>
      <c r="J4146" s="24">
        <f t="shared" si="195"/>
        <v>0.9068520406902032</v>
      </c>
    </row>
    <row r="4147" spans="6:10" x14ac:dyDescent="0.35">
      <c r="F4147" s="2">
        <v>4137</v>
      </c>
      <c r="G4147" s="3">
        <v>0.11860383688171536</v>
      </c>
      <c r="H4147" s="4">
        <f t="shared" si="194"/>
        <v>118.60383688171535</v>
      </c>
      <c r="I4147" s="2">
        <f t="shared" si="193"/>
        <v>110.12414722960196</v>
      </c>
      <c r="J4147" s="24">
        <f t="shared" si="195"/>
        <v>0.95500669024141394</v>
      </c>
    </row>
    <row r="4148" spans="6:10" x14ac:dyDescent="0.35">
      <c r="F4148" s="2">
        <v>4138</v>
      </c>
      <c r="G4148" s="3">
        <v>0.12444459909298329</v>
      </c>
      <c r="H4148" s="4">
        <f t="shared" si="194"/>
        <v>124.4445990929833</v>
      </c>
      <c r="I4148" s="2">
        <f t="shared" si="193"/>
        <v>114.6819320250472</v>
      </c>
      <c r="J4148" s="24">
        <f t="shared" si="195"/>
        <v>0.95701135724924735</v>
      </c>
    </row>
    <row r="4149" spans="6:10" x14ac:dyDescent="0.35">
      <c r="F4149" s="2">
        <v>4139</v>
      </c>
      <c r="G4149" s="3">
        <v>0.13620674605763891</v>
      </c>
      <c r="H4149" s="4">
        <f t="shared" si="194"/>
        <v>136.20674605763892</v>
      </c>
      <c r="I4149" s="2">
        <f t="shared" si="193"/>
        <v>123.86041467134932</v>
      </c>
      <c r="J4149" s="24">
        <f t="shared" si="195"/>
        <v>0.96078139967797627</v>
      </c>
    </row>
    <row r="4150" spans="6:10" x14ac:dyDescent="0.35">
      <c r="F4150" s="2">
        <v>4140</v>
      </c>
      <c r="G4150" s="3">
        <v>9.2267249342199154E-2</v>
      </c>
      <c r="H4150" s="4">
        <f t="shared" si="194"/>
        <v>92.26724934219915</v>
      </c>
      <c r="I4150" s="2">
        <f t="shared" si="193"/>
        <v>89.572634617096242</v>
      </c>
      <c r="J4150" s="24">
        <f t="shared" si="195"/>
        <v>0.94474112655667974</v>
      </c>
    </row>
    <row r="4151" spans="6:10" x14ac:dyDescent="0.35">
      <c r="F4151" s="2">
        <v>4141</v>
      </c>
      <c r="G4151" s="3">
        <v>0.11856271717529569</v>
      </c>
      <c r="H4151" s="4">
        <f t="shared" si="194"/>
        <v>118.56271717529569</v>
      </c>
      <c r="I4151" s="2">
        <f t="shared" si="193"/>
        <v>110.09205984683689</v>
      </c>
      <c r="J4151" s="24">
        <f t="shared" si="195"/>
        <v>0.95499225074938932</v>
      </c>
    </row>
    <row r="4152" spans="6:10" x14ac:dyDescent="0.35">
      <c r="F4152" s="2">
        <v>4142</v>
      </c>
      <c r="G4152" s="3">
        <v>9.8582969116184527E-2</v>
      </c>
      <c r="H4152" s="4">
        <f t="shared" si="194"/>
        <v>98.582969116184529</v>
      </c>
      <c r="I4152" s="2">
        <f t="shared" si="193"/>
        <v>94.501048155765972</v>
      </c>
      <c r="J4152" s="24">
        <f t="shared" si="195"/>
        <v>0.94739849153235967</v>
      </c>
    </row>
    <row r="4153" spans="6:10" x14ac:dyDescent="0.35">
      <c r="F4153" s="2">
        <v>4143</v>
      </c>
      <c r="G4153" s="3">
        <v>0.15414354001327313</v>
      </c>
      <c r="H4153" s="4">
        <f t="shared" si="194"/>
        <v>154.14354001327314</v>
      </c>
      <c r="I4153" s="2">
        <f t="shared" si="193"/>
        <v>137.8572260142779</v>
      </c>
      <c r="J4153" s="24">
        <f t="shared" si="195"/>
        <v>0.96590389963885259</v>
      </c>
    </row>
    <row r="4154" spans="6:10" x14ac:dyDescent="0.35">
      <c r="F4154" s="2">
        <v>4144</v>
      </c>
      <c r="G4154" s="3">
        <v>4.1350394837102282E-2</v>
      </c>
      <c r="H4154" s="4">
        <f t="shared" si="194"/>
        <v>41.350394837102279</v>
      </c>
      <c r="I4154" s="2">
        <f t="shared" si="193"/>
        <v>49.840137915291599</v>
      </c>
      <c r="J4154" s="24">
        <f t="shared" si="195"/>
        <v>0.91778367364241009</v>
      </c>
    </row>
    <row r="4155" spans="6:10" x14ac:dyDescent="0.35">
      <c r="F4155" s="2">
        <v>4145</v>
      </c>
      <c r="G4155" s="3">
        <v>8.3092540901058914E-2</v>
      </c>
      <c r="H4155" s="4">
        <f t="shared" si="194"/>
        <v>83.092540901058911</v>
      </c>
      <c r="I4155" s="2">
        <f t="shared" si="193"/>
        <v>82.413235702516147</v>
      </c>
      <c r="J4155" s="24">
        <f t="shared" si="195"/>
        <v>0.94063986210075146</v>
      </c>
    </row>
    <row r="4156" spans="6:10" x14ac:dyDescent="0.35">
      <c r="F4156" s="2">
        <v>4146</v>
      </c>
      <c r="G4156" s="3">
        <v>0.14956534606009864</v>
      </c>
      <c r="H4156" s="4">
        <f t="shared" si="194"/>
        <v>149.56534606009865</v>
      </c>
      <c r="I4156" s="2">
        <f t="shared" si="193"/>
        <v>134.2846746869661</v>
      </c>
      <c r="J4156" s="24">
        <f t="shared" si="195"/>
        <v>0.96466377887304244</v>
      </c>
    </row>
    <row r="4157" spans="6:10" x14ac:dyDescent="0.35">
      <c r="F4157" s="2">
        <v>4147</v>
      </c>
      <c r="G4157" s="3">
        <v>0.13006310961013454</v>
      </c>
      <c r="H4157" s="4">
        <f t="shared" si="194"/>
        <v>130.06310961013455</v>
      </c>
      <c r="I4157" s="2">
        <f t="shared" si="193"/>
        <v>119.06628476563962</v>
      </c>
      <c r="J4157" s="24">
        <f t="shared" si="195"/>
        <v>0.95885541069631075</v>
      </c>
    </row>
    <row r="4158" spans="6:10" x14ac:dyDescent="0.35">
      <c r="F4158" s="2">
        <v>4148</v>
      </c>
      <c r="G4158" s="3">
        <v>0.13226039745781409</v>
      </c>
      <c r="H4158" s="4">
        <f t="shared" si="194"/>
        <v>132.26039745781409</v>
      </c>
      <c r="I4158" s="2">
        <f t="shared" si="193"/>
        <v>120.78091802430065</v>
      </c>
      <c r="J4158" s="24">
        <f t="shared" si="195"/>
        <v>0.9595548757418807</v>
      </c>
    </row>
    <row r="4159" spans="6:10" x14ac:dyDescent="0.35">
      <c r="F4159" s="2">
        <v>4149</v>
      </c>
      <c r="G4159" s="3">
        <v>0.1027004771922817</v>
      </c>
      <c r="H4159" s="4">
        <f t="shared" si="194"/>
        <v>102.70047719228171</v>
      </c>
      <c r="I4159" s="2">
        <f t="shared" si="193"/>
        <v>97.71410751780509</v>
      </c>
      <c r="J4159" s="24">
        <f t="shared" si="195"/>
        <v>0.94906174546725863</v>
      </c>
    </row>
    <row r="4160" spans="6:10" x14ac:dyDescent="0.35">
      <c r="F4160" s="2">
        <v>4150</v>
      </c>
      <c r="G4160" s="3">
        <v>0.1098457848388867</v>
      </c>
      <c r="H4160" s="4">
        <f t="shared" si="194"/>
        <v>109.8457848388867</v>
      </c>
      <c r="I4160" s="2">
        <f t="shared" si="193"/>
        <v>103.28988228357923</v>
      </c>
      <c r="J4160" s="24">
        <f t="shared" si="195"/>
        <v>0.95182421754271884</v>
      </c>
    </row>
    <row r="4161" spans="6:10" x14ac:dyDescent="0.35">
      <c r="F4161" s="2">
        <v>4151</v>
      </c>
      <c r="G4161" s="3">
        <v>6.185387950963192E-2</v>
      </c>
      <c r="H4161" s="4">
        <f t="shared" si="194"/>
        <v>61.853879509631923</v>
      </c>
      <c r="I4161" s="2">
        <f t="shared" si="193"/>
        <v>65.839842630853653</v>
      </c>
      <c r="J4161" s="24">
        <f t="shared" si="195"/>
        <v>0.92993966126578864</v>
      </c>
    </row>
    <row r="4162" spans="6:10" x14ac:dyDescent="0.35">
      <c r="F4162" s="2">
        <v>4152</v>
      </c>
      <c r="G4162" s="3">
        <v>9.8310830566665619E-2</v>
      </c>
      <c r="H4162" s="4">
        <f t="shared" si="194"/>
        <v>98.310830566665615</v>
      </c>
      <c r="I4162" s="2">
        <f t="shared" si="193"/>
        <v>94.288687354489227</v>
      </c>
      <c r="J4162" s="24">
        <f t="shared" si="195"/>
        <v>0.94728666785468951</v>
      </c>
    </row>
    <row r="4163" spans="6:10" x14ac:dyDescent="0.35">
      <c r="F4163" s="2">
        <v>4153</v>
      </c>
      <c r="G4163" s="3">
        <v>3.1331328883970541E-2</v>
      </c>
      <c r="H4163" s="4">
        <f t="shared" si="194"/>
        <v>31.331328883970542</v>
      </c>
      <c r="I4163" s="2">
        <f t="shared" si="193"/>
        <v>42.021852422064178</v>
      </c>
      <c r="J4163" s="24">
        <f t="shared" si="195"/>
        <v>0.91109781194479211</v>
      </c>
    </row>
    <row r="4164" spans="6:10" x14ac:dyDescent="0.35">
      <c r="F4164" s="2">
        <v>4154</v>
      </c>
      <c r="G4164" s="3">
        <v>6.9050315362973486E-2</v>
      </c>
      <c r="H4164" s="4">
        <f t="shared" si="194"/>
        <v>69.050315362973492</v>
      </c>
      <c r="I4164" s="2">
        <f t="shared" si="193"/>
        <v>71.455514820089547</v>
      </c>
      <c r="J4164" s="24">
        <f t="shared" si="195"/>
        <v>0.93376558904874796</v>
      </c>
    </row>
    <row r="4165" spans="6:10" x14ac:dyDescent="0.35">
      <c r="F4165" s="2">
        <v>4155</v>
      </c>
      <c r="G4165" s="3">
        <v>6.8286183436687159E-2</v>
      </c>
      <c r="H4165" s="4">
        <f t="shared" si="194"/>
        <v>68.286183436687153</v>
      </c>
      <c r="I4165" s="2">
        <f t="shared" si="193"/>
        <v>70.859231535585479</v>
      </c>
      <c r="J4165" s="24">
        <f t="shared" si="195"/>
        <v>0.9333694644890842</v>
      </c>
    </row>
    <row r="4166" spans="6:10" x14ac:dyDescent="0.35">
      <c r="F4166" s="2">
        <v>4156</v>
      </c>
      <c r="G4166" s="3">
        <v>2.4471752031632779E-2</v>
      </c>
      <c r="H4166" s="4">
        <f t="shared" si="194"/>
        <v>24.471752031632779</v>
      </c>
      <c r="I4166" s="2">
        <f t="shared" si="193"/>
        <v>36.669045040099867</v>
      </c>
      <c r="J4166" s="24">
        <f t="shared" si="195"/>
        <v>0.90620938210378987</v>
      </c>
    </row>
    <row r="4167" spans="6:10" x14ac:dyDescent="0.35">
      <c r="F4167" s="2">
        <v>4157</v>
      </c>
      <c r="G4167" s="3">
        <v>5.9748171723188664E-2</v>
      </c>
      <c r="H4167" s="4">
        <f t="shared" si="194"/>
        <v>59.748171723188662</v>
      </c>
      <c r="I4167" s="2">
        <f t="shared" si="193"/>
        <v>64.196673026347838</v>
      </c>
      <c r="J4167" s="24">
        <f t="shared" si="195"/>
        <v>0.92877894088883295</v>
      </c>
    </row>
    <row r="4168" spans="6:10" x14ac:dyDescent="0.35">
      <c r="F4168" s="2">
        <v>4158</v>
      </c>
      <c r="G4168" s="3">
        <v>0.1058469054558349</v>
      </c>
      <c r="H4168" s="4">
        <f t="shared" si="194"/>
        <v>105.8469054558349</v>
      </c>
      <c r="I4168" s="2">
        <f t="shared" si="193"/>
        <v>100.16939372547093</v>
      </c>
      <c r="J4168" s="24">
        <f t="shared" si="195"/>
        <v>0.95029719641227273</v>
      </c>
    </row>
    <row r="4169" spans="6:10" x14ac:dyDescent="0.35">
      <c r="F4169" s="2">
        <v>4159</v>
      </c>
      <c r="G4169" s="3">
        <v>0.20144733418063795</v>
      </c>
      <c r="H4169" s="4">
        <f t="shared" si="194"/>
        <v>201.44733418063797</v>
      </c>
      <c r="I4169" s="2">
        <f t="shared" si="193"/>
        <v>174.77030448320664</v>
      </c>
      <c r="J4169" s="24">
        <f t="shared" si="195"/>
        <v>0.97642817284873118</v>
      </c>
    </row>
    <row r="4170" spans="6:10" x14ac:dyDescent="0.35">
      <c r="F4170" s="2">
        <v>4160</v>
      </c>
      <c r="G4170" s="3">
        <v>3.5726345088729447E-2</v>
      </c>
      <c r="H4170" s="4">
        <f t="shared" si="194"/>
        <v>35.726345088729445</v>
      </c>
      <c r="I4170" s="2">
        <f t="shared" si="193"/>
        <v>45.451462686823973</v>
      </c>
      <c r="J4170" s="24">
        <f t="shared" si="195"/>
        <v>0.91409511875499272</v>
      </c>
    </row>
    <row r="4171" spans="6:10" x14ac:dyDescent="0.35">
      <c r="F4171" s="2">
        <v>4161</v>
      </c>
      <c r="G4171" s="3">
        <v>0.10504264507055591</v>
      </c>
      <c r="H4171" s="4">
        <f t="shared" si="194"/>
        <v>105.04264507055591</v>
      </c>
      <c r="I4171" s="2">
        <f t="shared" ref="I4171:I4234" si="196">($D$18*G4171+$D$19*$D$11)*$D$10</f>
        <v>99.541796568967655</v>
      </c>
      <c r="J4171" s="24">
        <f t="shared" si="195"/>
        <v>0.94998428213678965</v>
      </c>
    </row>
    <row r="4172" spans="6:10" x14ac:dyDescent="0.35">
      <c r="F4172" s="2">
        <v>4162</v>
      </c>
      <c r="G4172" s="3">
        <v>0.12703570370943046</v>
      </c>
      <c r="H4172" s="4">
        <f t="shared" ref="H4172:H4235" si="197">$D$10*G4172</f>
        <v>127.03570370943046</v>
      </c>
      <c r="I4172" s="2">
        <f t="shared" si="196"/>
        <v>116.70387655849657</v>
      </c>
      <c r="J4172" s="24">
        <f t="shared" ref="J4172:J4235" si="198">1-EXP(-(2+(I4172/$D$12)))</f>
        <v>0.9578718352521004</v>
      </c>
    </row>
    <row r="4173" spans="6:10" x14ac:dyDescent="0.35">
      <c r="F4173" s="2">
        <v>4163</v>
      </c>
      <c r="G4173" s="3">
        <v>6.4495851505344981E-2</v>
      </c>
      <c r="H4173" s="4">
        <f t="shared" si="197"/>
        <v>64.495851505344987</v>
      </c>
      <c r="I4173" s="2">
        <f t="shared" si="196"/>
        <v>67.901481053459321</v>
      </c>
      <c r="J4173" s="24">
        <f t="shared" si="198"/>
        <v>0.93136926486396476</v>
      </c>
    </row>
    <row r="4174" spans="6:10" x14ac:dyDescent="0.35">
      <c r="F4174" s="2">
        <v>4164</v>
      </c>
      <c r="G4174" s="3">
        <v>0.12358273777639181</v>
      </c>
      <c r="H4174" s="4">
        <f t="shared" si="197"/>
        <v>123.58273777639181</v>
      </c>
      <c r="I4174" s="2">
        <f t="shared" si="196"/>
        <v>114.00938651429779</v>
      </c>
      <c r="J4174" s="24">
        <f t="shared" si="198"/>
        <v>0.95672126465337848</v>
      </c>
    </row>
    <row r="4175" spans="6:10" x14ac:dyDescent="0.35">
      <c r="F4175" s="2">
        <v>4165</v>
      </c>
      <c r="G4175" s="3">
        <v>7.0438135501584703E-2</v>
      </c>
      <c r="H4175" s="4">
        <f t="shared" si="197"/>
        <v>70.438135501584696</v>
      </c>
      <c r="I4175" s="2">
        <f t="shared" si="196"/>
        <v>72.538487435268451</v>
      </c>
      <c r="J4175" s="24">
        <f t="shared" si="198"/>
        <v>0.93447901948031775</v>
      </c>
    </row>
    <row r="4176" spans="6:10" x14ac:dyDescent="0.35">
      <c r="F4176" s="2">
        <v>4166</v>
      </c>
      <c r="G4176" s="3">
        <v>0.10780291157743134</v>
      </c>
      <c r="H4176" s="4">
        <f t="shared" si="197"/>
        <v>107.80291157743135</v>
      </c>
      <c r="I4176" s="2">
        <f t="shared" si="196"/>
        <v>101.69574501976112</v>
      </c>
      <c r="J4176" s="24">
        <f t="shared" si="198"/>
        <v>0.95105007539233999</v>
      </c>
    </row>
    <row r="4177" spans="6:10" x14ac:dyDescent="0.35">
      <c r="F4177" s="2">
        <v>4167</v>
      </c>
      <c r="G4177" s="3">
        <v>4.472610048809457E-2</v>
      </c>
      <c r="H4177" s="4">
        <f t="shared" si="197"/>
        <v>44.726100488094566</v>
      </c>
      <c r="I4177" s="2">
        <f t="shared" si="196"/>
        <v>52.474338612643947</v>
      </c>
      <c r="J4177" s="24">
        <f t="shared" si="198"/>
        <v>0.91992114050335183</v>
      </c>
    </row>
    <row r="4178" spans="6:10" x14ac:dyDescent="0.35">
      <c r="F4178" s="2">
        <v>4168</v>
      </c>
      <c r="G4178" s="3">
        <v>6.9891876737151387E-2</v>
      </c>
      <c r="H4178" s="4">
        <f t="shared" si="197"/>
        <v>69.891876737151392</v>
      </c>
      <c r="I4178" s="2">
        <f t="shared" si="196"/>
        <v>72.112219458443477</v>
      </c>
      <c r="J4178" s="24">
        <f t="shared" si="198"/>
        <v>0.93419912840305619</v>
      </c>
    </row>
    <row r="4179" spans="6:10" x14ac:dyDescent="0.35">
      <c r="F4179" s="2">
        <v>4169</v>
      </c>
      <c r="G4179" s="3">
        <v>0.11635347779584926</v>
      </c>
      <c r="H4179" s="4">
        <f t="shared" si="197"/>
        <v>116.35347779584926</v>
      </c>
      <c r="I4179" s="2">
        <f t="shared" si="196"/>
        <v>108.36810032084995</v>
      </c>
      <c r="J4179" s="24">
        <f t="shared" si="198"/>
        <v>0.9542096085348255</v>
      </c>
    </row>
    <row r="4180" spans="6:10" x14ac:dyDescent="0.35">
      <c r="F4180" s="2">
        <v>4170</v>
      </c>
      <c r="G4180" s="3">
        <v>8.6221341583470279E-2</v>
      </c>
      <c r="H4180" s="4">
        <f t="shared" si="197"/>
        <v>86.221341583470277</v>
      </c>
      <c r="I4180" s="2">
        <f t="shared" si="196"/>
        <v>84.854766390199714</v>
      </c>
      <c r="J4180" s="24">
        <f t="shared" si="198"/>
        <v>0.94207160869540796</v>
      </c>
    </row>
    <row r="4181" spans="6:10" x14ac:dyDescent="0.35">
      <c r="F4181" s="2">
        <v>4171</v>
      </c>
      <c r="G4181" s="3">
        <v>3.2439398657974156E-2</v>
      </c>
      <c r="H4181" s="4">
        <f t="shared" si="197"/>
        <v>32.439398657974152</v>
      </c>
      <c r="I4181" s="2">
        <f t="shared" si="196"/>
        <v>42.886524426430846</v>
      </c>
      <c r="J4181" s="24">
        <f t="shared" si="198"/>
        <v>0.91186321041423701</v>
      </c>
    </row>
    <row r="4182" spans="6:10" x14ac:dyDescent="0.35">
      <c r="F4182" s="2">
        <v>4172</v>
      </c>
      <c r="G4182" s="3">
        <v>0.13509156566132458</v>
      </c>
      <c r="H4182" s="4">
        <f t="shared" si="197"/>
        <v>135.09156566132458</v>
      </c>
      <c r="I4182" s="2">
        <f t="shared" si="196"/>
        <v>122.99019395859807</v>
      </c>
      <c r="J4182" s="24">
        <f t="shared" si="198"/>
        <v>0.96043862199669694</v>
      </c>
    </row>
    <row r="4183" spans="6:10" x14ac:dyDescent="0.35">
      <c r="F4183" s="2">
        <v>4173</v>
      </c>
      <c r="G4183" s="3">
        <v>3.3769194061437316E-2</v>
      </c>
      <c r="H4183" s="4">
        <f t="shared" si="197"/>
        <v>33.769194061437318</v>
      </c>
      <c r="I4183" s="2">
        <f t="shared" si="196"/>
        <v>43.924217975958456</v>
      </c>
      <c r="J4183" s="24">
        <f t="shared" si="198"/>
        <v>0.91277307124641682</v>
      </c>
    </row>
    <row r="4184" spans="6:10" x14ac:dyDescent="0.35">
      <c r="F4184" s="2">
        <v>4174</v>
      </c>
      <c r="G4184" s="3">
        <v>1.3700899212321718E-2</v>
      </c>
      <c r="H4184" s="4">
        <f t="shared" si="197"/>
        <v>13.700899212321719</v>
      </c>
      <c r="I4184" s="2">
        <f t="shared" si="196"/>
        <v>28.264109615896448</v>
      </c>
      <c r="J4184" s="24">
        <f t="shared" si="198"/>
        <v>0.89798557928773137</v>
      </c>
    </row>
    <row r="4185" spans="6:10" x14ac:dyDescent="0.35">
      <c r="F4185" s="2">
        <v>4175</v>
      </c>
      <c r="G4185" s="3">
        <v>0.12130222679984497</v>
      </c>
      <c r="H4185" s="4">
        <f t="shared" si="197"/>
        <v>121.30222679984497</v>
      </c>
      <c r="I4185" s="2">
        <f t="shared" si="196"/>
        <v>112.22981085639837</v>
      </c>
      <c r="J4185" s="24">
        <f t="shared" si="198"/>
        <v>0.95594419303279266</v>
      </c>
    </row>
    <row r="4186" spans="6:10" x14ac:dyDescent="0.35">
      <c r="F4186" s="2">
        <v>4176</v>
      </c>
      <c r="G4186" s="3">
        <v>0.12062521393912799</v>
      </c>
      <c r="H4186" s="4">
        <f t="shared" si="197"/>
        <v>120.62521393912799</v>
      </c>
      <c r="I4186" s="2">
        <f t="shared" si="196"/>
        <v>111.70151012932138</v>
      </c>
      <c r="J4186" s="24">
        <f t="shared" si="198"/>
        <v>0.95571082999772627</v>
      </c>
    </row>
    <row r="4187" spans="6:10" x14ac:dyDescent="0.35">
      <c r="F4187" s="2">
        <v>4177</v>
      </c>
      <c r="G4187" s="3">
        <v>0.15549056041930057</v>
      </c>
      <c r="H4187" s="4">
        <f t="shared" si="197"/>
        <v>155.49056041930058</v>
      </c>
      <c r="I4187" s="2">
        <f t="shared" si="196"/>
        <v>138.90836093531652</v>
      </c>
      <c r="J4187" s="24">
        <f t="shared" si="198"/>
        <v>0.96626041862607681</v>
      </c>
    </row>
    <row r="4188" spans="6:10" x14ac:dyDescent="0.35">
      <c r="F4188" s="2">
        <v>4178</v>
      </c>
      <c r="G4188" s="3">
        <v>4.5536511329022623E-2</v>
      </c>
      <c r="H4188" s="4">
        <f t="shared" si="197"/>
        <v>45.536511329022623</v>
      </c>
      <c r="I4188" s="2">
        <f t="shared" si="196"/>
        <v>53.106735220353819</v>
      </c>
      <c r="J4188" s="24">
        <f t="shared" si="198"/>
        <v>0.92042595858567533</v>
      </c>
    </row>
    <row r="4189" spans="6:10" x14ac:dyDescent="0.35">
      <c r="F4189" s="2">
        <v>4179</v>
      </c>
      <c r="G4189" s="3">
        <v>6.7196333698506541E-2</v>
      </c>
      <c r="H4189" s="4">
        <f t="shared" si="197"/>
        <v>67.196333698506535</v>
      </c>
      <c r="I4189" s="2">
        <f t="shared" si="196"/>
        <v>70.008777367734453</v>
      </c>
      <c r="J4189" s="24">
        <f t="shared" si="198"/>
        <v>0.93280038587636582</v>
      </c>
    </row>
    <row r="4190" spans="6:10" x14ac:dyDescent="0.35">
      <c r="F4190" s="2">
        <v>4180</v>
      </c>
      <c r="G4190" s="3">
        <v>-2.0927468265554694E-3</v>
      </c>
      <c r="H4190" s="4">
        <f t="shared" si="197"/>
        <v>-2.0927468265554694</v>
      </c>
      <c r="I4190" s="2">
        <f t="shared" si="196"/>
        <v>15.939683937041094</v>
      </c>
      <c r="J4190" s="24">
        <f t="shared" si="198"/>
        <v>0.88460529840730862</v>
      </c>
    </row>
    <row r="4191" spans="6:10" x14ac:dyDescent="0.35">
      <c r="F4191" s="2">
        <v>4181</v>
      </c>
      <c r="G4191" s="3">
        <v>0.14137231646825274</v>
      </c>
      <c r="H4191" s="4">
        <f t="shared" si="197"/>
        <v>141.37231646825273</v>
      </c>
      <c r="I4191" s="2">
        <f t="shared" si="196"/>
        <v>127.89131978710245</v>
      </c>
      <c r="J4191" s="24">
        <f t="shared" si="198"/>
        <v>0.96233082649306523</v>
      </c>
    </row>
    <row r="4192" spans="6:10" x14ac:dyDescent="0.35">
      <c r="F4192" s="2">
        <v>4182</v>
      </c>
      <c r="G4192" s="3">
        <v>0.12965016311928879</v>
      </c>
      <c r="H4192" s="4">
        <f t="shared" si="197"/>
        <v>129.65016311928878</v>
      </c>
      <c r="I4192" s="2">
        <f t="shared" si="196"/>
        <v>118.7440457890762</v>
      </c>
      <c r="J4192" s="24">
        <f t="shared" si="198"/>
        <v>0.95872261294468153</v>
      </c>
    </row>
    <row r="4193" spans="6:10" x14ac:dyDescent="0.35">
      <c r="F4193" s="2">
        <v>4183</v>
      </c>
      <c r="G4193" s="3">
        <v>0.11366314124824978</v>
      </c>
      <c r="H4193" s="4">
        <f t="shared" si="197"/>
        <v>113.66314124824977</v>
      </c>
      <c r="I4193" s="2">
        <f t="shared" si="196"/>
        <v>106.2687210672957</v>
      </c>
      <c r="J4193" s="24">
        <f t="shared" si="198"/>
        <v>0.95323813275617875</v>
      </c>
    </row>
    <row r="4194" spans="6:10" x14ac:dyDescent="0.35">
      <c r="F4194" s="2">
        <v>4184</v>
      </c>
      <c r="G4194" s="3">
        <v>0.14112146145484974</v>
      </c>
      <c r="H4194" s="4">
        <f t="shared" si="197"/>
        <v>141.12146145484974</v>
      </c>
      <c r="I4194" s="2">
        <f t="shared" si="196"/>
        <v>127.69556739647378</v>
      </c>
      <c r="J4194" s="24">
        <f t="shared" si="198"/>
        <v>0.96225701596602931</v>
      </c>
    </row>
    <row r="4195" spans="6:10" x14ac:dyDescent="0.35">
      <c r="F4195" s="2">
        <v>4185</v>
      </c>
      <c r="G4195" s="3">
        <v>0.12799518956214362</v>
      </c>
      <c r="H4195" s="4">
        <f t="shared" si="197"/>
        <v>127.99518956214362</v>
      </c>
      <c r="I4195" s="2">
        <f t="shared" si="196"/>
        <v>117.45260247349862</v>
      </c>
      <c r="J4195" s="24">
        <f t="shared" si="198"/>
        <v>0.95818608184820253</v>
      </c>
    </row>
    <row r="4196" spans="6:10" x14ac:dyDescent="0.35">
      <c r="F4196" s="2">
        <v>4186</v>
      </c>
      <c r="G4196" s="3">
        <v>7.6311333147404695E-2</v>
      </c>
      <c r="H4196" s="4">
        <f t="shared" si="197"/>
        <v>76.311333147404696</v>
      </c>
      <c r="I4196" s="2">
        <f t="shared" si="196"/>
        <v>77.121582922210393</v>
      </c>
      <c r="J4196" s="24">
        <f t="shared" si="198"/>
        <v>0.93741413525832973</v>
      </c>
    </row>
    <row r="4197" spans="6:10" x14ac:dyDescent="0.35">
      <c r="F4197" s="2">
        <v>4187</v>
      </c>
      <c r="G4197" s="3">
        <v>0.16045515843013036</v>
      </c>
      <c r="H4197" s="4">
        <f t="shared" si="197"/>
        <v>160.45515843013035</v>
      </c>
      <c r="I4197" s="2">
        <f t="shared" si="196"/>
        <v>142.78243909682854</v>
      </c>
      <c r="J4197" s="24">
        <f t="shared" si="198"/>
        <v>0.96754252120247908</v>
      </c>
    </row>
    <row r="4198" spans="6:10" x14ac:dyDescent="0.35">
      <c r="F4198" s="2">
        <v>4188</v>
      </c>
      <c r="G4198" s="3">
        <v>3.5271944861567248E-2</v>
      </c>
      <c r="H4198" s="4">
        <f t="shared" si="197"/>
        <v>35.271944861567249</v>
      </c>
      <c r="I4198" s="2">
        <f t="shared" si="196"/>
        <v>45.096875670353548</v>
      </c>
      <c r="J4198" s="24">
        <f t="shared" si="198"/>
        <v>0.91378997051128097</v>
      </c>
    </row>
    <row r="4199" spans="6:10" x14ac:dyDescent="0.35">
      <c r="F4199" s="2">
        <v>4189</v>
      </c>
      <c r="G4199" s="3">
        <v>2.8509421005548152E-2</v>
      </c>
      <c r="H4199" s="4">
        <f t="shared" si="197"/>
        <v>28.509421005548152</v>
      </c>
      <c r="I4199" s="2">
        <f t="shared" si="196"/>
        <v>39.819802696840277</v>
      </c>
      <c r="J4199" s="24">
        <f t="shared" si="198"/>
        <v>0.90911842803132847</v>
      </c>
    </row>
    <row r="4200" spans="6:10" x14ac:dyDescent="0.35">
      <c r="F4200" s="2">
        <v>4190</v>
      </c>
      <c r="G4200" s="3">
        <v>0.18415282933457336</v>
      </c>
      <c r="H4200" s="4">
        <f t="shared" si="197"/>
        <v>184.15282933457337</v>
      </c>
      <c r="I4200" s="2">
        <f t="shared" si="196"/>
        <v>161.27469750915802</v>
      </c>
      <c r="J4200" s="24">
        <f t="shared" si="198"/>
        <v>0.97302236191167613</v>
      </c>
    </row>
    <row r="4201" spans="6:10" x14ac:dyDescent="0.35">
      <c r="F4201" s="2">
        <v>4191</v>
      </c>
      <c r="G4201" s="3">
        <v>8.8407998898269294E-2</v>
      </c>
      <c r="H4201" s="4">
        <f t="shared" si="197"/>
        <v>88.407998898269298</v>
      </c>
      <c r="I4201" s="2">
        <f t="shared" si="196"/>
        <v>86.561104210803521</v>
      </c>
      <c r="J4201" s="24">
        <f t="shared" si="198"/>
        <v>0.94305167732473583</v>
      </c>
    </row>
    <row r="4202" spans="6:10" x14ac:dyDescent="0.35">
      <c r="F4202" s="2">
        <v>4192</v>
      </c>
      <c r="G4202" s="3">
        <v>4.2212925331044406E-2</v>
      </c>
      <c r="H4202" s="4">
        <f t="shared" si="197"/>
        <v>42.212925331044403</v>
      </c>
      <c r="I4202" s="2">
        <f t="shared" si="196"/>
        <v>50.513205612400249</v>
      </c>
      <c r="J4202" s="24">
        <f t="shared" si="198"/>
        <v>0.91833518706547035</v>
      </c>
    </row>
    <row r="4203" spans="6:10" x14ac:dyDescent="0.35">
      <c r="F4203" s="2">
        <v>4193</v>
      </c>
      <c r="G4203" s="3">
        <v>0.1530445342565504</v>
      </c>
      <c r="H4203" s="4">
        <f t="shared" si="197"/>
        <v>153.04453425655041</v>
      </c>
      <c r="I4203" s="2">
        <f t="shared" si="196"/>
        <v>136.99962703200225</v>
      </c>
      <c r="J4203" s="24">
        <f t="shared" si="198"/>
        <v>0.96561023439394633</v>
      </c>
    </row>
    <row r="4204" spans="6:10" x14ac:dyDescent="0.35">
      <c r="F4204" s="2">
        <v>4194</v>
      </c>
      <c r="G4204" s="3">
        <v>0.13757000304764136</v>
      </c>
      <c r="H4204" s="4">
        <f t="shared" si="197"/>
        <v>137.57000304764136</v>
      </c>
      <c r="I4204" s="2">
        <f t="shared" si="196"/>
        <v>124.9242196605904</v>
      </c>
      <c r="J4204" s="24">
        <f t="shared" si="198"/>
        <v>0.96119639780581256</v>
      </c>
    </row>
    <row r="4205" spans="6:10" x14ac:dyDescent="0.35">
      <c r="F4205" s="2">
        <v>4195</v>
      </c>
      <c r="G4205" s="3">
        <v>1.3272171798281607E-2</v>
      </c>
      <c r="H4205" s="4">
        <f t="shared" si="197"/>
        <v>13.272171798281606</v>
      </c>
      <c r="I4205" s="2">
        <f t="shared" si="196"/>
        <v>27.929556141808281</v>
      </c>
      <c r="J4205" s="24">
        <f t="shared" si="198"/>
        <v>0.89764371495853512</v>
      </c>
    </row>
    <row r="4206" spans="6:10" x14ac:dyDescent="0.35">
      <c r="F4206" s="2">
        <v>4196</v>
      </c>
      <c r="G4206" s="3">
        <v>0.19209233793452796</v>
      </c>
      <c r="H4206" s="4">
        <f t="shared" si="197"/>
        <v>192.09233793452796</v>
      </c>
      <c r="I4206" s="2">
        <f t="shared" si="196"/>
        <v>167.47021964672578</v>
      </c>
      <c r="J4206" s="24">
        <f t="shared" si="198"/>
        <v>0.97464304421056525</v>
      </c>
    </row>
    <row r="4207" spans="6:10" x14ac:dyDescent="0.35">
      <c r="F4207" s="2">
        <v>4197</v>
      </c>
      <c r="G4207" s="3">
        <v>0.14397840489720526</v>
      </c>
      <c r="H4207" s="4">
        <f t="shared" si="197"/>
        <v>143.97840489720525</v>
      </c>
      <c r="I4207" s="2">
        <f t="shared" si="196"/>
        <v>129.92495680011947</v>
      </c>
      <c r="J4207" s="24">
        <f t="shared" si="198"/>
        <v>0.96308914390178213</v>
      </c>
    </row>
    <row r="4208" spans="6:10" x14ac:dyDescent="0.35">
      <c r="F4208" s="2">
        <v>4198</v>
      </c>
      <c r="G4208" s="3">
        <v>0.18491332022071785</v>
      </c>
      <c r="H4208" s="4">
        <f t="shared" si="197"/>
        <v>184.91332022071785</v>
      </c>
      <c r="I4208" s="2">
        <f t="shared" si="196"/>
        <v>161.86813954164771</v>
      </c>
      <c r="J4208" s="24">
        <f t="shared" si="198"/>
        <v>0.97318198445338067</v>
      </c>
    </row>
    <row r="4209" spans="6:10" x14ac:dyDescent="0.35">
      <c r="F4209" s="2">
        <v>4199</v>
      </c>
      <c r="G4209" s="3">
        <v>0.12717492525637986</v>
      </c>
      <c r="H4209" s="4">
        <f t="shared" si="197"/>
        <v>127.17492525637985</v>
      </c>
      <c r="I4209" s="2">
        <f t="shared" si="196"/>
        <v>116.81251680559656</v>
      </c>
      <c r="J4209" s="24">
        <f t="shared" si="198"/>
        <v>0.95791757854207049</v>
      </c>
    </row>
    <row r="4210" spans="6:10" x14ac:dyDescent="0.35">
      <c r="F4210" s="2">
        <v>4200</v>
      </c>
      <c r="G4210" s="3">
        <v>7.1367957719827096E-2</v>
      </c>
      <c r="H4210" s="4">
        <f t="shared" si="197"/>
        <v>71.367957719827103</v>
      </c>
      <c r="I4210" s="2">
        <f t="shared" si="196"/>
        <v>73.264065607342729</v>
      </c>
      <c r="J4210" s="24">
        <f t="shared" si="198"/>
        <v>0.93495270485610271</v>
      </c>
    </row>
    <row r="4211" spans="6:10" x14ac:dyDescent="0.35">
      <c r="F4211" s="2">
        <v>4201</v>
      </c>
      <c r="G4211" s="3">
        <v>0.12897495328557779</v>
      </c>
      <c r="H4211" s="4">
        <f t="shared" si="197"/>
        <v>128.97495328557778</v>
      </c>
      <c r="I4211" s="2">
        <f t="shared" si="196"/>
        <v>118.21715203745487</v>
      </c>
      <c r="J4211" s="24">
        <f t="shared" si="198"/>
        <v>0.9585045509985507</v>
      </c>
    </row>
    <row r="4212" spans="6:10" x14ac:dyDescent="0.35">
      <c r="F4212" s="2">
        <v>4202</v>
      </c>
      <c r="G4212" s="3">
        <v>0.10875077066177732</v>
      </c>
      <c r="H4212" s="4">
        <f t="shared" si="197"/>
        <v>108.75077066177732</v>
      </c>
      <c r="I4212" s="2">
        <f t="shared" si="196"/>
        <v>102.43539809355386</v>
      </c>
      <c r="J4212" s="24">
        <f t="shared" si="198"/>
        <v>0.95141079931696271</v>
      </c>
    </row>
    <row r="4213" spans="6:10" x14ac:dyDescent="0.35">
      <c r="F4213" s="2">
        <v>4203</v>
      </c>
      <c r="G4213" s="3">
        <v>4.9989793861813896E-2</v>
      </c>
      <c r="H4213" s="4">
        <f t="shared" si="197"/>
        <v>49.989793861813894</v>
      </c>
      <c r="I4213" s="2">
        <f t="shared" si="196"/>
        <v>56.581813075538726</v>
      </c>
      <c r="J4213" s="24">
        <f t="shared" si="198"/>
        <v>0.92314372277073808</v>
      </c>
    </row>
    <row r="4214" spans="6:10" x14ac:dyDescent="0.35">
      <c r="F4214" s="2">
        <v>4204</v>
      </c>
      <c r="G4214" s="3">
        <v>0.16704018817126312</v>
      </c>
      <c r="H4214" s="4">
        <f t="shared" si="197"/>
        <v>167.04018817126311</v>
      </c>
      <c r="I4214" s="2">
        <f t="shared" si="196"/>
        <v>147.92100617867081</v>
      </c>
      <c r="J4214" s="24">
        <f t="shared" si="198"/>
        <v>0.96916824340154117</v>
      </c>
    </row>
    <row r="4215" spans="6:10" x14ac:dyDescent="0.35">
      <c r="F4215" s="2">
        <v>4205</v>
      </c>
      <c r="G4215" s="3">
        <v>6.9942565660596118E-2</v>
      </c>
      <c r="H4215" s="4">
        <f t="shared" si="197"/>
        <v>69.942565660596117</v>
      </c>
      <c r="I4215" s="2">
        <f t="shared" si="196"/>
        <v>72.151774091249479</v>
      </c>
      <c r="J4215" s="24">
        <f t="shared" si="198"/>
        <v>0.93422515054937805</v>
      </c>
    </row>
    <row r="4216" spans="6:10" x14ac:dyDescent="0.35">
      <c r="F4216" s="2">
        <v>4206</v>
      </c>
      <c r="G4216" s="3">
        <v>0.15609536352222181</v>
      </c>
      <c r="H4216" s="4">
        <f t="shared" si="197"/>
        <v>156.09536352222182</v>
      </c>
      <c r="I4216" s="2">
        <f t="shared" si="196"/>
        <v>139.38031344545544</v>
      </c>
      <c r="J4216" s="24">
        <f t="shared" si="198"/>
        <v>0.9664192782613944</v>
      </c>
    </row>
    <row r="4217" spans="6:10" x14ac:dyDescent="0.35">
      <c r="F4217" s="2">
        <v>4207</v>
      </c>
      <c r="G4217" s="3">
        <v>0.13690723363384982</v>
      </c>
      <c r="H4217" s="4">
        <f t="shared" si="197"/>
        <v>136.90723363384981</v>
      </c>
      <c r="I4217" s="2">
        <f t="shared" si="196"/>
        <v>124.40703367564521</v>
      </c>
      <c r="J4217" s="24">
        <f t="shared" si="198"/>
        <v>0.96099519115580467</v>
      </c>
    </row>
    <row r="4218" spans="6:10" x14ac:dyDescent="0.35">
      <c r="F4218" s="2">
        <v>4208</v>
      </c>
      <c r="G4218" s="3">
        <v>0.14653480430118035</v>
      </c>
      <c r="H4218" s="4">
        <f t="shared" si="197"/>
        <v>146.53480430118034</v>
      </c>
      <c r="I4218" s="2">
        <f t="shared" si="196"/>
        <v>131.91981944185568</v>
      </c>
      <c r="J4218" s="24">
        <f t="shared" si="198"/>
        <v>0.96381816907937501</v>
      </c>
    </row>
    <row r="4219" spans="6:10" x14ac:dyDescent="0.35">
      <c r="F4219" s="2">
        <v>4209</v>
      </c>
      <c r="G4219" s="3">
        <v>9.8186186465196737E-2</v>
      </c>
      <c r="H4219" s="4">
        <f t="shared" si="197"/>
        <v>98.186186465196741</v>
      </c>
      <c r="I4219" s="2">
        <f t="shared" si="196"/>
        <v>94.191422482205795</v>
      </c>
      <c r="J4219" s="24">
        <f t="shared" si="198"/>
        <v>0.94723537135680957</v>
      </c>
    </row>
    <row r="4220" spans="6:10" x14ac:dyDescent="0.35">
      <c r="F4220" s="2">
        <v>4210</v>
      </c>
      <c r="G4220" s="3">
        <v>0.10434275564067878</v>
      </c>
      <c r="H4220" s="4">
        <f t="shared" si="197"/>
        <v>104.34275564067879</v>
      </c>
      <c r="I4220" s="2">
        <f t="shared" si="196"/>
        <v>98.995644322633638</v>
      </c>
      <c r="J4220" s="24">
        <f t="shared" si="198"/>
        <v>0.94971037287020543</v>
      </c>
    </row>
    <row r="4221" spans="6:10" x14ac:dyDescent="0.35">
      <c r="F4221" s="2">
        <v>4211</v>
      </c>
      <c r="G4221" s="3">
        <v>7.9644349405134721E-2</v>
      </c>
      <c r="H4221" s="4">
        <f t="shared" si="197"/>
        <v>79.644349405134719</v>
      </c>
      <c r="I4221" s="2">
        <f t="shared" si="196"/>
        <v>79.722471346181351</v>
      </c>
      <c r="J4221" s="24">
        <f t="shared" si="198"/>
        <v>0.93902093762369765</v>
      </c>
    </row>
    <row r="4222" spans="6:10" x14ac:dyDescent="0.35">
      <c r="F4222" s="2">
        <v>4212</v>
      </c>
      <c r="G4222" s="3">
        <v>9.4028247598831091E-2</v>
      </c>
      <c r="H4222" s="4">
        <f t="shared" si="197"/>
        <v>94.028247598831086</v>
      </c>
      <c r="I4222" s="2">
        <f t="shared" si="196"/>
        <v>90.946813326751382</v>
      </c>
      <c r="J4222" s="24">
        <f t="shared" si="198"/>
        <v>0.94549528859589083</v>
      </c>
    </row>
    <row r="4223" spans="6:10" x14ac:dyDescent="0.35">
      <c r="F4223" s="2">
        <v>4213</v>
      </c>
      <c r="G4223" s="3">
        <v>0.10880065135142043</v>
      </c>
      <c r="H4223" s="4">
        <f t="shared" si="197"/>
        <v>108.80065135142043</v>
      </c>
      <c r="I4223" s="2">
        <f t="shared" si="196"/>
        <v>102.47432202858464</v>
      </c>
      <c r="J4223" s="24">
        <f t="shared" si="198"/>
        <v>0.95142970846553743</v>
      </c>
    </row>
    <row r="4224" spans="6:10" x14ac:dyDescent="0.35">
      <c r="F4224" s="2">
        <v>4214</v>
      </c>
      <c r="G4224" s="3">
        <v>0.20941717951437702</v>
      </c>
      <c r="H4224" s="4">
        <f t="shared" si="197"/>
        <v>209.41717951437701</v>
      </c>
      <c r="I4224" s="2">
        <f t="shared" si="196"/>
        <v>180.98949961052901</v>
      </c>
      <c r="J4224" s="24">
        <f t="shared" si="198"/>
        <v>0.97784949527580634</v>
      </c>
    </row>
    <row r="4225" spans="6:10" x14ac:dyDescent="0.35">
      <c r="F4225" s="2">
        <v>4215</v>
      </c>
      <c r="G4225" s="3">
        <v>8.2698513887400002E-2</v>
      </c>
      <c r="H4225" s="4">
        <f t="shared" si="197"/>
        <v>82.698513887399997</v>
      </c>
      <c r="I4225" s="2">
        <f t="shared" si="196"/>
        <v>82.105760365070495</v>
      </c>
      <c r="J4225" s="24">
        <f t="shared" si="198"/>
        <v>0.94045706343003921</v>
      </c>
    </row>
    <row r="4226" spans="6:10" x14ac:dyDescent="0.35">
      <c r="F4226" s="2">
        <v>4216</v>
      </c>
      <c r="G4226" s="3">
        <v>0.10388282543676398</v>
      </c>
      <c r="H4226" s="4">
        <f t="shared" si="197"/>
        <v>103.88282543676398</v>
      </c>
      <c r="I4226" s="2">
        <f t="shared" si="196"/>
        <v>98.636742039927313</v>
      </c>
      <c r="J4226" s="24">
        <f t="shared" si="198"/>
        <v>0.94952955797016125</v>
      </c>
    </row>
    <row r="4227" spans="6:10" x14ac:dyDescent="0.35">
      <c r="F4227" s="2">
        <v>4217</v>
      </c>
      <c r="G4227" s="3">
        <v>3.5240163374326811E-2</v>
      </c>
      <c r="H4227" s="4">
        <f t="shared" si="197"/>
        <v>35.240163374326812</v>
      </c>
      <c r="I4227" s="2">
        <f t="shared" si="196"/>
        <v>45.072075280595911</v>
      </c>
      <c r="J4227" s="24">
        <f t="shared" si="198"/>
        <v>0.91376858743652434</v>
      </c>
    </row>
    <row r="4228" spans="6:10" x14ac:dyDescent="0.35">
      <c r="F4228" s="2">
        <v>4218</v>
      </c>
      <c r="G4228" s="3">
        <v>-1.6356195776417587E-3</v>
      </c>
      <c r="H4228" s="4">
        <f t="shared" si="197"/>
        <v>-1.6356195776417586</v>
      </c>
      <c r="I4228" s="2">
        <f t="shared" si="196"/>
        <v>16.296398959724812</v>
      </c>
      <c r="J4228" s="24">
        <f t="shared" si="198"/>
        <v>0.88501619534201703</v>
      </c>
    </row>
    <row r="4229" spans="6:10" x14ac:dyDescent="0.35">
      <c r="F4229" s="2">
        <v>4219</v>
      </c>
      <c r="G4229" s="3">
        <v>7.3767110919950224E-2</v>
      </c>
      <c r="H4229" s="4">
        <f t="shared" si="197"/>
        <v>73.767110919950227</v>
      </c>
      <c r="I4229" s="2">
        <f t="shared" si="196"/>
        <v>75.136222627597675</v>
      </c>
      <c r="J4229" s="24">
        <f t="shared" si="198"/>
        <v>0.93615916371831809</v>
      </c>
    </row>
    <row r="4230" spans="6:10" x14ac:dyDescent="0.35">
      <c r="F4230" s="2">
        <v>4220</v>
      </c>
      <c r="G4230" s="3">
        <v>0.10156705370529787</v>
      </c>
      <c r="H4230" s="4">
        <f t="shared" si="197"/>
        <v>101.56705370529787</v>
      </c>
      <c r="I4230" s="2">
        <f t="shared" si="196"/>
        <v>96.829650977901878</v>
      </c>
      <c r="J4230" s="24">
        <f t="shared" si="198"/>
        <v>0.94860922050034258</v>
      </c>
    </row>
    <row r="4231" spans="6:10" x14ac:dyDescent="0.35">
      <c r="F4231" s="2">
        <v>4221</v>
      </c>
      <c r="G4231" s="3">
        <v>0.13113220009368437</v>
      </c>
      <c r="H4231" s="4">
        <f t="shared" si="197"/>
        <v>131.13220009368436</v>
      </c>
      <c r="I4231" s="2">
        <f t="shared" si="196"/>
        <v>119.90053964105269</v>
      </c>
      <c r="J4231" s="24">
        <f t="shared" si="198"/>
        <v>0.95919723361883014</v>
      </c>
    </row>
    <row r="4232" spans="6:10" x14ac:dyDescent="0.35">
      <c r="F4232" s="2">
        <v>4222</v>
      </c>
      <c r="G4232" s="3">
        <v>5.6264501876408961E-2</v>
      </c>
      <c r="H4232" s="4">
        <f t="shared" si="197"/>
        <v>56.264501876408964</v>
      </c>
      <c r="I4232" s="2">
        <f t="shared" si="196"/>
        <v>61.478223466909803</v>
      </c>
      <c r="J4232" s="24">
        <f t="shared" si="198"/>
        <v>0.92681627616130313</v>
      </c>
    </row>
    <row r="4233" spans="6:10" x14ac:dyDescent="0.35">
      <c r="F4233" s="2">
        <v>4223</v>
      </c>
      <c r="G4233" s="3">
        <v>5.5487334422591454E-2</v>
      </c>
      <c r="H4233" s="4">
        <f t="shared" si="197"/>
        <v>55.487334422591452</v>
      </c>
      <c r="I4233" s="2">
        <f t="shared" si="196"/>
        <v>60.871768029006361</v>
      </c>
      <c r="J4233" s="24">
        <f t="shared" si="198"/>
        <v>0.92637110095822695</v>
      </c>
    </row>
    <row r="4234" spans="6:10" x14ac:dyDescent="0.35">
      <c r="F4234" s="2">
        <v>4224</v>
      </c>
      <c r="G4234" s="3">
        <v>-1.9954017768831031E-2</v>
      </c>
      <c r="H4234" s="4">
        <f t="shared" si="197"/>
        <v>-19.954017768831029</v>
      </c>
      <c r="I4234" s="2">
        <f t="shared" si="196"/>
        <v>2.0018062793990006</v>
      </c>
      <c r="J4234" s="24">
        <f t="shared" si="198"/>
        <v>0.86734693102657534</v>
      </c>
    </row>
    <row r="4235" spans="6:10" x14ac:dyDescent="0.35">
      <c r="F4235" s="2">
        <v>4225</v>
      </c>
      <c r="G4235" s="3">
        <v>0.15874865309149683</v>
      </c>
      <c r="H4235" s="4">
        <f t="shared" si="197"/>
        <v>158.74865309149683</v>
      </c>
      <c r="I4235" s="2">
        <f t="shared" ref="I4235:I4298" si="199">($D$18*G4235+$D$19*$D$11)*$D$10</f>
        <v>141.45078343196258</v>
      </c>
      <c r="J4235" s="24">
        <f t="shared" si="198"/>
        <v>0.96710740867698308</v>
      </c>
    </row>
    <row r="4236" spans="6:10" x14ac:dyDescent="0.35">
      <c r="F4236" s="2">
        <v>4226</v>
      </c>
      <c r="G4236" s="3">
        <v>7.2295112136987083E-2</v>
      </c>
      <c r="H4236" s="4">
        <f t="shared" ref="H4236:H4299" si="200">$D$10*G4236</f>
        <v>72.295112136987086</v>
      </c>
      <c r="I4236" s="2">
        <f t="shared" si="199"/>
        <v>73.987561985505394</v>
      </c>
      <c r="J4236" s="24">
        <f t="shared" ref="J4236:J4299" si="201">1-EXP(-(2+(I4236/$D$12)))</f>
        <v>0.93542162133823981</v>
      </c>
    </row>
    <row r="4237" spans="6:10" x14ac:dyDescent="0.35">
      <c r="F4237" s="2">
        <v>4227</v>
      </c>
      <c r="G4237" s="3">
        <v>0.181594987059429</v>
      </c>
      <c r="H4237" s="4">
        <f t="shared" si="200"/>
        <v>181.594987059429</v>
      </c>
      <c r="I4237" s="2">
        <f t="shared" si="199"/>
        <v>159.27870893624376</v>
      </c>
      <c r="J4237" s="24">
        <f t="shared" si="201"/>
        <v>0.97247848149932614</v>
      </c>
    </row>
    <row r="4238" spans="6:10" x14ac:dyDescent="0.35">
      <c r="F4238" s="2">
        <v>4228</v>
      </c>
      <c r="G4238" s="3">
        <v>0.10283315522449121</v>
      </c>
      <c r="H4238" s="4">
        <f t="shared" si="200"/>
        <v>102.83315522449121</v>
      </c>
      <c r="I4238" s="2">
        <f t="shared" si="199"/>
        <v>97.817641593670658</v>
      </c>
      <c r="J4238" s="24">
        <f t="shared" si="201"/>
        <v>0.94911445662663674</v>
      </c>
    </row>
    <row r="4239" spans="6:10" x14ac:dyDescent="0.35">
      <c r="F4239" s="2">
        <v>4229</v>
      </c>
      <c r="G4239" s="3">
        <v>7.30545742880368E-2</v>
      </c>
      <c r="H4239" s="4">
        <f t="shared" si="200"/>
        <v>73.054574288036804</v>
      </c>
      <c r="I4239" s="2">
        <f t="shared" si="199"/>
        <v>74.580201254074254</v>
      </c>
      <c r="J4239" s="24">
        <f t="shared" si="201"/>
        <v>0.93580320634107039</v>
      </c>
    </row>
    <row r="4240" spans="6:10" x14ac:dyDescent="0.35">
      <c r="F4240" s="2">
        <v>4230</v>
      </c>
      <c r="G4240" s="3">
        <v>0.12765033154495264</v>
      </c>
      <c r="H4240" s="4">
        <f t="shared" si="200"/>
        <v>127.65033154495265</v>
      </c>
      <c r="I4240" s="2">
        <f t="shared" si="199"/>
        <v>117.18349570789393</v>
      </c>
      <c r="J4240" s="24">
        <f t="shared" si="201"/>
        <v>0.95807340622462678</v>
      </c>
    </row>
    <row r="4241" spans="6:10" x14ac:dyDescent="0.35">
      <c r="F4241" s="2">
        <v>4231</v>
      </c>
      <c r="G4241" s="3">
        <v>9.767320507478966E-2</v>
      </c>
      <c r="H4241" s="4">
        <f t="shared" si="200"/>
        <v>97.673205074789664</v>
      </c>
      <c r="I4241" s="2">
        <f t="shared" si="199"/>
        <v>93.791122196562739</v>
      </c>
      <c r="J4241" s="24">
        <f t="shared" si="201"/>
        <v>0.94702373108193072</v>
      </c>
    </row>
    <row r="4242" spans="6:10" x14ac:dyDescent="0.35">
      <c r="F4242" s="2">
        <v>4232</v>
      </c>
      <c r="G4242" s="3">
        <v>0.17533765693525033</v>
      </c>
      <c r="H4242" s="4">
        <f t="shared" si="200"/>
        <v>175.33765693525032</v>
      </c>
      <c r="I4242" s="2">
        <f t="shared" si="199"/>
        <v>154.39585922100568</v>
      </c>
      <c r="J4242" s="24">
        <f t="shared" si="201"/>
        <v>0.97110129782206656</v>
      </c>
    </row>
    <row r="4243" spans="6:10" x14ac:dyDescent="0.35">
      <c r="F4243" s="2">
        <v>4233</v>
      </c>
      <c r="G4243" s="3">
        <v>0.10401028344770707</v>
      </c>
      <c r="H4243" s="4">
        <f t="shared" si="200"/>
        <v>104.01028344770708</v>
      </c>
      <c r="I4243" s="2">
        <f t="shared" si="199"/>
        <v>98.736202720455168</v>
      </c>
      <c r="J4243" s="24">
        <f t="shared" si="201"/>
        <v>0.94957973125978579</v>
      </c>
    </row>
    <row r="4244" spans="6:10" x14ac:dyDescent="0.35">
      <c r="F4244" s="2">
        <v>4234</v>
      </c>
      <c r="G4244" s="3">
        <v>-3.3239390554370224E-2</v>
      </c>
      <c r="H4244" s="4">
        <f t="shared" si="200"/>
        <v>-33.239390554370225</v>
      </c>
      <c r="I4244" s="2">
        <f t="shared" si="199"/>
        <v>-8.3653115544577847</v>
      </c>
      <c r="J4244" s="24">
        <f t="shared" si="201"/>
        <v>0.85285648625152111</v>
      </c>
    </row>
    <row r="4245" spans="6:10" x14ac:dyDescent="0.35">
      <c r="F4245" s="2">
        <v>4235</v>
      </c>
      <c r="G4245" s="3">
        <v>8.7978182241566227E-2</v>
      </c>
      <c r="H4245" s="4">
        <f t="shared" si="200"/>
        <v>87.97818224156623</v>
      </c>
      <c r="I4245" s="2">
        <f t="shared" si="199"/>
        <v>86.225700756273056</v>
      </c>
      <c r="J4245" s="24">
        <f t="shared" si="201"/>
        <v>0.94286035000332524</v>
      </c>
    </row>
    <row r="4246" spans="6:10" x14ac:dyDescent="0.35">
      <c r="F4246" s="2">
        <v>4236</v>
      </c>
      <c r="G4246" s="3">
        <v>0.16426004765438665</v>
      </c>
      <c r="H4246" s="4">
        <f t="shared" si="200"/>
        <v>164.26004765438665</v>
      </c>
      <c r="I4246" s="2">
        <f t="shared" si="199"/>
        <v>145.75154922790233</v>
      </c>
      <c r="J4246" s="24">
        <f t="shared" si="201"/>
        <v>0.96849205341036171</v>
      </c>
    </row>
    <row r="4247" spans="6:10" x14ac:dyDescent="0.35">
      <c r="F4247" s="2">
        <v>4237</v>
      </c>
      <c r="G4247" s="3">
        <v>0.1189952998614929</v>
      </c>
      <c r="H4247" s="4">
        <f t="shared" si="200"/>
        <v>118.99529986149291</v>
      </c>
      <c r="I4247" s="2">
        <f t="shared" si="199"/>
        <v>110.42962174691199</v>
      </c>
      <c r="J4247" s="24">
        <f t="shared" si="201"/>
        <v>0.95514392362399847</v>
      </c>
    </row>
    <row r="4248" spans="6:10" x14ac:dyDescent="0.35">
      <c r="F4248" s="2">
        <v>4238</v>
      </c>
      <c r="G4248" s="3">
        <v>9.8453518459451037E-2</v>
      </c>
      <c r="H4248" s="4">
        <f t="shared" si="200"/>
        <v>98.453518459451033</v>
      </c>
      <c r="I4248" s="2">
        <f t="shared" si="199"/>
        <v>94.400032532517002</v>
      </c>
      <c r="J4248" s="24">
        <f t="shared" si="201"/>
        <v>0.94734532894400336</v>
      </c>
    </row>
    <row r="4249" spans="6:10" x14ac:dyDescent="0.35">
      <c r="F4249" s="2">
        <v>4239</v>
      </c>
      <c r="G4249" s="3">
        <v>0.16136510060061754</v>
      </c>
      <c r="H4249" s="4">
        <f t="shared" si="200"/>
        <v>161.36510060061755</v>
      </c>
      <c r="I4249" s="2">
        <f t="shared" si="199"/>
        <v>143.4925040574222</v>
      </c>
      <c r="J4249" s="24">
        <f t="shared" si="201"/>
        <v>0.96777217407929861</v>
      </c>
    </row>
    <row r="4250" spans="6:10" x14ac:dyDescent="0.35">
      <c r="F4250" s="2">
        <v>4240</v>
      </c>
      <c r="G4250" s="3">
        <v>0.10424787840635159</v>
      </c>
      <c r="H4250" s="4">
        <f t="shared" si="200"/>
        <v>104.24787840635159</v>
      </c>
      <c r="I4250" s="2">
        <f t="shared" si="199"/>
        <v>98.92160774993836</v>
      </c>
      <c r="J4250" s="24">
        <f t="shared" si="201"/>
        <v>0.94967312636754164</v>
      </c>
    </row>
    <row r="4251" spans="6:10" x14ac:dyDescent="0.35">
      <c r="F4251" s="2">
        <v>4241</v>
      </c>
      <c r="G4251" s="3">
        <v>6.9506212002002604E-2</v>
      </c>
      <c r="H4251" s="4">
        <f t="shared" si="200"/>
        <v>69.506212002002599</v>
      </c>
      <c r="I4251" s="2">
        <f t="shared" si="199"/>
        <v>71.81126954772644</v>
      </c>
      <c r="J4251" s="24">
        <f t="shared" si="201"/>
        <v>0.93400080245754413</v>
      </c>
    </row>
    <row r="4252" spans="6:10" x14ac:dyDescent="0.35">
      <c r="F4252" s="2">
        <v>4242</v>
      </c>
      <c r="G4252" s="3">
        <v>0.15147363733283647</v>
      </c>
      <c r="H4252" s="4">
        <f t="shared" si="200"/>
        <v>151.47363733283646</v>
      </c>
      <c r="I4252" s="2">
        <f t="shared" si="199"/>
        <v>135.77379214005913</v>
      </c>
      <c r="J4252" s="24">
        <f t="shared" si="201"/>
        <v>0.96518607823215641</v>
      </c>
    </row>
    <row r="4253" spans="6:10" x14ac:dyDescent="0.35">
      <c r="F4253" s="2">
        <v>4243</v>
      </c>
      <c r="G4253" s="3">
        <v>8.0919129341235962E-2</v>
      </c>
      <c r="H4253" s="4">
        <f t="shared" si="200"/>
        <v>80.919129341235958</v>
      </c>
      <c r="I4253" s="2">
        <f t="shared" si="199"/>
        <v>80.7172340843548</v>
      </c>
      <c r="J4253" s="24">
        <f t="shared" si="201"/>
        <v>0.93962452749338776</v>
      </c>
    </row>
    <row r="4254" spans="6:10" x14ac:dyDescent="0.35">
      <c r="F4254" s="2">
        <v>4244</v>
      </c>
      <c r="G4254" s="3">
        <v>6.7419155059029373E-2</v>
      </c>
      <c r="H4254" s="4">
        <f t="shared" si="200"/>
        <v>67.419155059029379</v>
      </c>
      <c r="I4254" s="2">
        <f t="shared" si="199"/>
        <v>70.182653956500914</v>
      </c>
      <c r="J4254" s="24">
        <f t="shared" si="201"/>
        <v>0.93291712874939314</v>
      </c>
    </row>
    <row r="4255" spans="6:10" x14ac:dyDescent="0.35">
      <c r="F4255" s="2">
        <v>4245</v>
      </c>
      <c r="G4255" s="3">
        <v>0.11790338724360297</v>
      </c>
      <c r="H4255" s="4">
        <f t="shared" si="200"/>
        <v>117.90338724360296</v>
      </c>
      <c r="I4255" s="2">
        <f t="shared" si="199"/>
        <v>109.57755782995052</v>
      </c>
      <c r="J4255" s="24">
        <f t="shared" si="201"/>
        <v>0.95476008824348757</v>
      </c>
    </row>
    <row r="4256" spans="6:10" x14ac:dyDescent="0.35">
      <c r="F4256" s="2">
        <v>4246</v>
      </c>
      <c r="G4256" s="3">
        <v>9.0354533411545104E-2</v>
      </c>
      <c r="H4256" s="4">
        <f t="shared" si="200"/>
        <v>90.354533411545106</v>
      </c>
      <c r="I4256" s="2">
        <f t="shared" si="199"/>
        <v>88.080064423102939</v>
      </c>
      <c r="J4256" s="24">
        <f t="shared" si="201"/>
        <v>0.94391016315262366</v>
      </c>
    </row>
    <row r="4257" spans="6:10" x14ac:dyDescent="0.35">
      <c r="F4257" s="2">
        <v>4247</v>
      </c>
      <c r="G4257" s="3">
        <v>0.14701152585243973</v>
      </c>
      <c r="H4257" s="4">
        <f t="shared" si="200"/>
        <v>147.01152585243975</v>
      </c>
      <c r="I4257" s="2">
        <f t="shared" si="199"/>
        <v>132.29182469723131</v>
      </c>
      <c r="J4257" s="24">
        <f t="shared" si="201"/>
        <v>0.96395251734565057</v>
      </c>
    </row>
    <row r="4258" spans="6:10" x14ac:dyDescent="0.35">
      <c r="F4258" s="2">
        <v>4248</v>
      </c>
      <c r="G4258" s="3">
        <v>7.4075566656821162E-2</v>
      </c>
      <c r="H4258" s="4">
        <f t="shared" si="200"/>
        <v>74.075566656821167</v>
      </c>
      <c r="I4258" s="2">
        <f t="shared" si="199"/>
        <v>75.376923210282925</v>
      </c>
      <c r="J4258" s="24">
        <f t="shared" si="201"/>
        <v>0.93631264419493709</v>
      </c>
    </row>
    <row r="4259" spans="6:10" x14ac:dyDescent="0.35">
      <c r="F4259" s="2">
        <v>4249</v>
      </c>
      <c r="G4259" s="3">
        <v>2.8598081984919879E-2</v>
      </c>
      <c r="H4259" s="4">
        <f t="shared" si="200"/>
        <v>28.59808198491988</v>
      </c>
      <c r="I4259" s="2">
        <f t="shared" si="199"/>
        <v>39.888988472448496</v>
      </c>
      <c r="J4259" s="24">
        <f t="shared" si="201"/>
        <v>0.90918128340578352</v>
      </c>
    </row>
    <row r="4260" spans="6:10" x14ac:dyDescent="0.35">
      <c r="F4260" s="2">
        <v>4250</v>
      </c>
      <c r="G4260" s="3">
        <v>0.22430006837913941</v>
      </c>
      <c r="H4260" s="4">
        <f t="shared" si="200"/>
        <v>224.30006837913942</v>
      </c>
      <c r="I4260" s="2">
        <f t="shared" si="199"/>
        <v>192.60322434824437</v>
      </c>
      <c r="J4260" s="24">
        <f t="shared" si="201"/>
        <v>0.98027823130635439</v>
      </c>
    </row>
    <row r="4261" spans="6:10" x14ac:dyDescent="0.35">
      <c r="F4261" s="2">
        <v>4251</v>
      </c>
      <c r="G4261" s="3">
        <v>2.1481107838183425E-2</v>
      </c>
      <c r="H4261" s="4">
        <f t="shared" si="200"/>
        <v>21.481107838183426</v>
      </c>
      <c r="I4261" s="2">
        <f t="shared" si="199"/>
        <v>34.335323491361954</v>
      </c>
      <c r="J4261" s="24">
        <f t="shared" si="201"/>
        <v>0.90399483001112713</v>
      </c>
    </row>
    <row r="4262" spans="6:10" x14ac:dyDescent="0.35">
      <c r="F4262" s="2">
        <v>4252</v>
      </c>
      <c r="G4262" s="3">
        <v>6.9157045794768904E-2</v>
      </c>
      <c r="H4262" s="4">
        <f t="shared" si="200"/>
        <v>69.157045794768905</v>
      </c>
      <c r="I4262" s="2">
        <f t="shared" si="199"/>
        <v>71.538800925849856</v>
      </c>
      <c r="J4262" s="24">
        <f t="shared" si="201"/>
        <v>0.93382073014467948</v>
      </c>
    </row>
    <row r="4263" spans="6:10" x14ac:dyDescent="0.35">
      <c r="F4263" s="2">
        <v>4253</v>
      </c>
      <c r="G4263" s="3">
        <v>0.14051145507715718</v>
      </c>
      <c r="H4263" s="4">
        <f t="shared" si="200"/>
        <v>140.51145507715717</v>
      </c>
      <c r="I4263" s="2">
        <f t="shared" si="199"/>
        <v>127.21955455896978</v>
      </c>
      <c r="J4263" s="24">
        <f t="shared" si="201"/>
        <v>0.96207692623169494</v>
      </c>
    </row>
    <row r="4264" spans="6:10" x14ac:dyDescent="0.35">
      <c r="F4264" s="2">
        <v>4254</v>
      </c>
      <c r="G4264" s="3">
        <v>0.22302974157598288</v>
      </c>
      <c r="H4264" s="4">
        <f t="shared" si="200"/>
        <v>223.02974157598288</v>
      </c>
      <c r="I4264" s="2">
        <f t="shared" si="199"/>
        <v>191.61193657119642</v>
      </c>
      <c r="J4264" s="24">
        <f t="shared" si="201"/>
        <v>0.98008175963289157</v>
      </c>
    </row>
    <row r="4265" spans="6:10" x14ac:dyDescent="0.35">
      <c r="F4265" s="2">
        <v>4255</v>
      </c>
      <c r="G4265" s="3">
        <v>8.2845627540965777E-2</v>
      </c>
      <c r="H4265" s="4">
        <f t="shared" si="200"/>
        <v>82.845627540965779</v>
      </c>
      <c r="I4265" s="2">
        <f t="shared" si="199"/>
        <v>82.220559144608373</v>
      </c>
      <c r="J4265" s="24">
        <f t="shared" si="201"/>
        <v>0.9405253787744291</v>
      </c>
    </row>
    <row r="4266" spans="6:10" x14ac:dyDescent="0.35">
      <c r="F4266" s="2">
        <v>4256</v>
      </c>
      <c r="G4266" s="3">
        <v>0.13469333740154094</v>
      </c>
      <c r="H4266" s="4">
        <f t="shared" si="200"/>
        <v>134.69333740154093</v>
      </c>
      <c r="I4266" s="2">
        <f t="shared" si="199"/>
        <v>122.67944021757829</v>
      </c>
      <c r="J4266" s="24">
        <f t="shared" si="201"/>
        <v>0.96031549231859858</v>
      </c>
    </row>
    <row r="4267" spans="6:10" x14ac:dyDescent="0.35">
      <c r="F4267" s="2">
        <v>4257</v>
      </c>
      <c r="G4267" s="3">
        <v>9.0510385630198947E-2</v>
      </c>
      <c r="H4267" s="4">
        <f t="shared" si="200"/>
        <v>90.510385630198954</v>
      </c>
      <c r="I4267" s="2">
        <f t="shared" si="199"/>
        <v>88.201682261121832</v>
      </c>
      <c r="J4267" s="24">
        <f t="shared" si="201"/>
        <v>0.94397833693540245</v>
      </c>
    </row>
    <row r="4268" spans="6:10" x14ac:dyDescent="0.35">
      <c r="F4268" s="2">
        <v>4258</v>
      </c>
      <c r="G4268" s="3">
        <v>5.955309794683912E-2</v>
      </c>
      <c r="H4268" s="4">
        <f t="shared" si="200"/>
        <v>59.553097946839124</v>
      </c>
      <c r="I4268" s="2">
        <f t="shared" si="199"/>
        <v>64.04444900837278</v>
      </c>
      <c r="J4268" s="24">
        <f t="shared" si="201"/>
        <v>0.92867044277186417</v>
      </c>
    </row>
    <row r="4269" spans="6:10" x14ac:dyDescent="0.35">
      <c r="F4269" s="2">
        <v>4259</v>
      </c>
      <c r="G4269" s="3">
        <v>9.9919058595361723E-2</v>
      </c>
      <c r="H4269" s="4">
        <f t="shared" si="200"/>
        <v>99.919058595361719</v>
      </c>
      <c r="I4269" s="2">
        <f t="shared" si="199"/>
        <v>95.543653229090168</v>
      </c>
      <c r="J4269" s="24">
        <f t="shared" si="201"/>
        <v>0.94794406847969837</v>
      </c>
    </row>
    <row r="4270" spans="6:10" x14ac:dyDescent="0.35">
      <c r="F4270" s="2">
        <v>4260</v>
      </c>
      <c r="G4270" s="3">
        <v>0.10585788294747074</v>
      </c>
      <c r="H4270" s="4">
        <f t="shared" si="200"/>
        <v>105.85788294747074</v>
      </c>
      <c r="I4270" s="2">
        <f t="shared" si="199"/>
        <v>100.1779599095853</v>
      </c>
      <c r="J4270" s="24">
        <f t="shared" si="201"/>
        <v>0.95030145386358489</v>
      </c>
    </row>
    <row r="4271" spans="6:10" x14ac:dyDescent="0.35">
      <c r="F4271" s="2">
        <v>4261</v>
      </c>
      <c r="G4271" s="3">
        <v>0.14312195265715483</v>
      </c>
      <c r="H4271" s="4">
        <f t="shared" si="200"/>
        <v>143.12195265715482</v>
      </c>
      <c r="I4271" s="2">
        <f t="shared" si="199"/>
        <v>129.25663221224355</v>
      </c>
      <c r="J4271" s="24">
        <f t="shared" si="201"/>
        <v>0.9628416334094132</v>
      </c>
    </row>
    <row r="4272" spans="6:10" x14ac:dyDescent="0.35">
      <c r="F4272" s="2">
        <v>4262</v>
      </c>
      <c r="G4272" s="3">
        <v>6.8057709238211334E-2</v>
      </c>
      <c r="H4272" s="4">
        <f t="shared" si="200"/>
        <v>68.057709238211331</v>
      </c>
      <c r="I4272" s="2">
        <f t="shared" si="199"/>
        <v>70.680943806981205</v>
      </c>
      <c r="J4272" s="24">
        <f t="shared" si="201"/>
        <v>0.93325056446017962</v>
      </c>
    </row>
    <row r="4273" spans="6:10" x14ac:dyDescent="0.35">
      <c r="F4273" s="2">
        <v>4263</v>
      </c>
      <c r="G4273" s="3">
        <v>9.1187973298420655E-2</v>
      </c>
      <c r="H4273" s="4">
        <f t="shared" si="200"/>
        <v>91.187973298420658</v>
      </c>
      <c r="I4273" s="2">
        <f t="shared" si="199"/>
        <v>88.730431533921234</v>
      </c>
      <c r="J4273" s="24">
        <f t="shared" si="201"/>
        <v>0.94427376933483731</v>
      </c>
    </row>
    <row r="4274" spans="6:10" x14ac:dyDescent="0.35">
      <c r="F4274" s="2">
        <v>4264</v>
      </c>
      <c r="G4274" s="3">
        <v>0.13829151167874837</v>
      </c>
      <c r="H4274" s="4">
        <f t="shared" si="200"/>
        <v>138.29151167874838</v>
      </c>
      <c r="I4274" s="2">
        <f t="shared" si="199"/>
        <v>125.48724225074103</v>
      </c>
      <c r="J4274" s="24">
        <f t="shared" si="201"/>
        <v>0.96141425697827931</v>
      </c>
    </row>
    <row r="4275" spans="6:10" x14ac:dyDescent="0.35">
      <c r="F4275" s="2">
        <v>4265</v>
      </c>
      <c r="G4275" s="3">
        <v>6.6661594811540631E-2</v>
      </c>
      <c r="H4275" s="4">
        <f t="shared" si="200"/>
        <v>66.661594811540624</v>
      </c>
      <c r="I4275" s="2">
        <f t="shared" si="199"/>
        <v>69.591498820793319</v>
      </c>
      <c r="J4275" s="24">
        <f t="shared" si="201"/>
        <v>0.93251939044389942</v>
      </c>
    </row>
    <row r="4276" spans="6:10" x14ac:dyDescent="0.35">
      <c r="F4276" s="2">
        <v>4266</v>
      </c>
      <c r="G4276" s="3">
        <v>-4.7702642754766933E-3</v>
      </c>
      <c r="H4276" s="4">
        <f t="shared" si="200"/>
        <v>-4.7702642754766931</v>
      </c>
      <c r="I4276" s="2">
        <f t="shared" si="199"/>
        <v>13.850307948631645</v>
      </c>
      <c r="J4276" s="24">
        <f t="shared" si="201"/>
        <v>0.88216890514558699</v>
      </c>
    </row>
    <row r="4277" spans="6:10" x14ac:dyDescent="0.35">
      <c r="F4277" s="2">
        <v>4267</v>
      </c>
      <c r="G4277" s="3">
        <v>6.8387474513436533E-2</v>
      </c>
      <c r="H4277" s="4">
        <f t="shared" si="200"/>
        <v>68.38747451343653</v>
      </c>
      <c r="I4277" s="2">
        <f t="shared" si="199"/>
        <v>70.938273090920816</v>
      </c>
      <c r="J4277" s="24">
        <f t="shared" si="201"/>
        <v>0.93342210949222471</v>
      </c>
    </row>
    <row r="4278" spans="6:10" x14ac:dyDescent="0.35">
      <c r="F4278" s="2">
        <v>4268</v>
      </c>
      <c r="G4278" s="3">
        <v>0.10009571781798328</v>
      </c>
      <c r="H4278" s="4">
        <f t="shared" si="200"/>
        <v>100.09571781798329</v>
      </c>
      <c r="I4278" s="2">
        <f t="shared" si="199"/>
        <v>95.681507620300678</v>
      </c>
      <c r="J4278" s="24">
        <f t="shared" si="201"/>
        <v>0.94801578042679391</v>
      </c>
    </row>
    <row r="4279" spans="6:10" x14ac:dyDescent="0.35">
      <c r="F4279" s="2">
        <v>4269</v>
      </c>
      <c r="G4279" s="3">
        <v>0.20006238556006328</v>
      </c>
      <c r="H4279" s="4">
        <f t="shared" si="200"/>
        <v>200.06238556006329</v>
      </c>
      <c r="I4279" s="2">
        <f t="shared" si="199"/>
        <v>173.68957263058124</v>
      </c>
      <c r="J4279" s="24">
        <f t="shared" si="201"/>
        <v>0.97617204305930438</v>
      </c>
    </row>
    <row r="4280" spans="6:10" x14ac:dyDescent="0.35">
      <c r="F4280" s="2">
        <v>4270</v>
      </c>
      <c r="G4280" s="3">
        <v>0.13876187866244649</v>
      </c>
      <c r="H4280" s="4">
        <f t="shared" si="200"/>
        <v>138.76187866244649</v>
      </c>
      <c r="I4280" s="2">
        <f t="shared" si="199"/>
        <v>125.85428877806635</v>
      </c>
      <c r="J4280" s="24">
        <f t="shared" si="201"/>
        <v>0.96155562500615177</v>
      </c>
    </row>
    <row r="4281" spans="6:10" x14ac:dyDescent="0.35">
      <c r="F4281" s="2">
        <v>4271</v>
      </c>
      <c r="G4281" s="3">
        <v>9.6503663116345312E-2</v>
      </c>
      <c r="H4281" s="4">
        <f t="shared" si="200"/>
        <v>96.503663116345308</v>
      </c>
      <c r="I4281" s="2">
        <f t="shared" si="199"/>
        <v>92.878480941359911</v>
      </c>
      <c r="J4281" s="24">
        <f t="shared" si="201"/>
        <v>0.94653803483534549</v>
      </c>
    </row>
    <row r="4282" spans="6:10" x14ac:dyDescent="0.35">
      <c r="F4282" s="2">
        <v>4272</v>
      </c>
      <c r="G4282" s="3">
        <v>7.5099615620127985E-2</v>
      </c>
      <c r="H4282" s="4">
        <f t="shared" si="200"/>
        <v>75.099615620127992</v>
      </c>
      <c r="I4282" s="2">
        <f t="shared" si="199"/>
        <v>76.176030351769867</v>
      </c>
      <c r="J4282" s="24">
        <f t="shared" si="201"/>
        <v>0.93681954636025366</v>
      </c>
    </row>
    <row r="4283" spans="6:10" x14ac:dyDescent="0.35">
      <c r="F4283" s="2">
        <v>4273</v>
      </c>
      <c r="G4283" s="3">
        <v>1.6054901691469212E-2</v>
      </c>
      <c r="H4283" s="4">
        <f t="shared" si="200"/>
        <v>16.054901691469212</v>
      </c>
      <c r="I4283" s="2">
        <f t="shared" si="199"/>
        <v>30.101033688443096</v>
      </c>
      <c r="J4283" s="24">
        <f t="shared" si="201"/>
        <v>0.89984240033108653</v>
      </c>
    </row>
    <row r="4284" spans="6:10" x14ac:dyDescent="0.35">
      <c r="F4284" s="2">
        <v>4274</v>
      </c>
      <c r="G4284" s="3">
        <v>7.1112543814607188E-2</v>
      </c>
      <c r="H4284" s="4">
        <f t="shared" si="200"/>
        <v>71.112543814607193</v>
      </c>
      <c r="I4284" s="2">
        <f t="shared" si="199"/>
        <v>73.064755727630327</v>
      </c>
      <c r="J4284" s="24">
        <f t="shared" si="201"/>
        <v>0.93482292988618731</v>
      </c>
    </row>
    <row r="4285" spans="6:10" x14ac:dyDescent="0.35">
      <c r="F4285" s="2">
        <v>4275</v>
      </c>
      <c r="G4285" s="3">
        <v>8.0950090216549586E-2</v>
      </c>
      <c r="H4285" s="4">
        <f t="shared" si="200"/>
        <v>80.950090216549583</v>
      </c>
      <c r="I4285" s="2">
        <f t="shared" si="199"/>
        <v>80.741394117181656</v>
      </c>
      <c r="J4285" s="24">
        <f t="shared" si="201"/>
        <v>0.93963911246542675</v>
      </c>
    </row>
    <row r="4286" spans="6:10" x14ac:dyDescent="0.35">
      <c r="F4286" s="2">
        <v>4276</v>
      </c>
      <c r="G4286" s="3">
        <v>0.155334553312689</v>
      </c>
      <c r="H4286" s="4">
        <f t="shared" si="200"/>
        <v>155.334553312689</v>
      </c>
      <c r="I4286" s="2">
        <f t="shared" si="199"/>
        <v>138.78662223191171</v>
      </c>
      <c r="J4286" s="24">
        <f t="shared" si="201"/>
        <v>0.96621931948547335</v>
      </c>
    </row>
    <row r="4287" spans="6:10" x14ac:dyDescent="0.35">
      <c r="F4287" s="2">
        <v>4277</v>
      </c>
      <c r="G4287" s="3">
        <v>6.4546322213047569E-2</v>
      </c>
      <c r="H4287" s="4">
        <f t="shared" si="200"/>
        <v>64.546322213047574</v>
      </c>
      <c r="I4287" s="2">
        <f t="shared" si="199"/>
        <v>67.94086540362828</v>
      </c>
      <c r="J4287" s="24">
        <f t="shared" si="201"/>
        <v>0.93139628931096352</v>
      </c>
    </row>
    <row r="4288" spans="6:10" x14ac:dyDescent="0.35">
      <c r="F4288" s="2">
        <v>4278</v>
      </c>
      <c r="G4288" s="3">
        <v>8.7900795297119916E-2</v>
      </c>
      <c r="H4288" s="4">
        <f t="shared" si="200"/>
        <v>87.900795297119913</v>
      </c>
      <c r="I4288" s="2">
        <f t="shared" si="199"/>
        <v>86.165312569593766</v>
      </c>
      <c r="J4288" s="24">
        <f t="shared" si="201"/>
        <v>0.94282583398406727</v>
      </c>
    </row>
    <row r="4289" spans="6:10" x14ac:dyDescent="0.35">
      <c r="F4289" s="2">
        <v>4279</v>
      </c>
      <c r="G4289" s="3">
        <v>0.12289658374919478</v>
      </c>
      <c r="H4289" s="4">
        <f t="shared" si="200"/>
        <v>122.89658374919478</v>
      </c>
      <c r="I4289" s="2">
        <f t="shared" si="199"/>
        <v>113.47395256246546</v>
      </c>
      <c r="J4289" s="24">
        <f t="shared" si="201"/>
        <v>0.95648891412370107</v>
      </c>
    </row>
    <row r="4290" spans="6:10" x14ac:dyDescent="0.35">
      <c r="F4290" s="2">
        <v>4280</v>
      </c>
      <c r="G4290" s="3">
        <v>4.0988740732458964E-2</v>
      </c>
      <c r="H4290" s="4">
        <f t="shared" si="200"/>
        <v>40.988740732458965</v>
      </c>
      <c r="I4290" s="2">
        <f t="shared" si="199"/>
        <v>49.557924478118323</v>
      </c>
      <c r="J4290" s="24">
        <f t="shared" si="201"/>
        <v>0.91755132041007059</v>
      </c>
    </row>
    <row r="4291" spans="6:10" x14ac:dyDescent="0.35">
      <c r="F4291" s="2">
        <v>4281</v>
      </c>
      <c r="G4291" s="3">
        <v>2.7308465197878148E-2</v>
      </c>
      <c r="H4291" s="4">
        <f t="shared" si="200"/>
        <v>27.308465197878149</v>
      </c>
      <c r="I4291" s="2">
        <f t="shared" si="199"/>
        <v>38.882647934805924</v>
      </c>
      <c r="J4291" s="24">
        <f t="shared" si="201"/>
        <v>0.9082627236775036</v>
      </c>
    </row>
    <row r="4292" spans="6:10" x14ac:dyDescent="0.35">
      <c r="F4292" s="2">
        <v>4282</v>
      </c>
      <c r="G4292" s="3">
        <v>0.1688552623450168</v>
      </c>
      <c r="H4292" s="4">
        <f t="shared" si="200"/>
        <v>168.8552623450168</v>
      </c>
      <c r="I4292" s="2">
        <f t="shared" si="199"/>
        <v>149.33738253033604</v>
      </c>
      <c r="J4292" s="24">
        <f t="shared" si="201"/>
        <v>0.96960185904704999</v>
      </c>
    </row>
    <row r="4293" spans="6:10" x14ac:dyDescent="0.35">
      <c r="F4293" s="2">
        <v>4283</v>
      </c>
      <c r="G4293" s="3">
        <v>9.2905262118293641E-2</v>
      </c>
      <c r="H4293" s="4">
        <f t="shared" si="200"/>
        <v>92.905262118293635</v>
      </c>
      <c r="I4293" s="2">
        <f t="shared" si="199"/>
        <v>90.070501988682324</v>
      </c>
      <c r="J4293" s="24">
        <f t="shared" si="201"/>
        <v>0.94501555873645326</v>
      </c>
    </row>
    <row r="4294" spans="6:10" x14ac:dyDescent="0.35">
      <c r="F4294" s="2">
        <v>4284</v>
      </c>
      <c r="G4294" s="3">
        <v>0.11291002112532489</v>
      </c>
      <c r="H4294" s="4">
        <f t="shared" si="200"/>
        <v>112.91002112532489</v>
      </c>
      <c r="I4294" s="2">
        <f t="shared" si="199"/>
        <v>105.68103074174387</v>
      </c>
      <c r="J4294" s="24">
        <f t="shared" si="201"/>
        <v>0.95296250867159082</v>
      </c>
    </row>
    <row r="4295" spans="6:10" x14ac:dyDescent="0.35">
      <c r="F4295" s="2">
        <v>4285</v>
      </c>
      <c r="G4295" s="3">
        <v>7.5179013644552095E-2</v>
      </c>
      <c r="H4295" s="4">
        <f t="shared" si="200"/>
        <v>75.1790136445521</v>
      </c>
      <c r="I4295" s="2">
        <f t="shared" si="199"/>
        <v>76.23798786611799</v>
      </c>
      <c r="J4295" s="24">
        <f t="shared" si="201"/>
        <v>0.93685867927474031</v>
      </c>
    </row>
    <row r="4296" spans="6:10" x14ac:dyDescent="0.35">
      <c r="F4296" s="2">
        <v>4286</v>
      </c>
      <c r="G4296" s="3">
        <v>0.15603694659163944</v>
      </c>
      <c r="H4296" s="4">
        <f t="shared" si="200"/>
        <v>156.03694659163943</v>
      </c>
      <c r="I4296" s="2">
        <f t="shared" si="199"/>
        <v>139.33472833372272</v>
      </c>
      <c r="J4296" s="24">
        <f t="shared" si="201"/>
        <v>0.96640396696229791</v>
      </c>
    </row>
    <row r="4297" spans="6:10" x14ac:dyDescent="0.35">
      <c r="F4297" s="2">
        <v>4287</v>
      </c>
      <c r="G4297" s="3">
        <v>1.5402296395749943E-3</v>
      </c>
      <c r="H4297" s="4">
        <f t="shared" si="200"/>
        <v>1.5402296395749944</v>
      </c>
      <c r="I4297" s="2">
        <f t="shared" si="199"/>
        <v>18.774643536593992</v>
      </c>
      <c r="J4297" s="24">
        <f t="shared" si="201"/>
        <v>0.88783075535482836</v>
      </c>
    </row>
    <row r="4298" spans="6:10" x14ac:dyDescent="0.35">
      <c r="F4298" s="2">
        <v>4288</v>
      </c>
      <c r="G4298" s="3">
        <v>0.18372766970986013</v>
      </c>
      <c r="H4298" s="4">
        <f t="shared" si="200"/>
        <v>183.72766970986012</v>
      </c>
      <c r="I4298" s="2">
        <f t="shared" si="199"/>
        <v>160.94292812648791</v>
      </c>
      <c r="J4298" s="24">
        <f t="shared" si="201"/>
        <v>0.97293270973132306</v>
      </c>
    </row>
    <row r="4299" spans="6:10" x14ac:dyDescent="0.35">
      <c r="F4299" s="2">
        <v>4289</v>
      </c>
      <c r="G4299" s="3">
        <v>0.12914289084805747</v>
      </c>
      <c r="H4299" s="4">
        <f t="shared" si="200"/>
        <v>129.14289084805748</v>
      </c>
      <c r="I4299" s="2">
        <f t="shared" ref="I4299:I4362" si="202">($D$18*G4299+$D$19*$D$11)*$D$10</f>
        <v>118.34820056180283</v>
      </c>
      <c r="J4299" s="24">
        <f t="shared" si="201"/>
        <v>0.95855889455614618</v>
      </c>
    </row>
    <row r="4300" spans="6:10" x14ac:dyDescent="0.35">
      <c r="F4300" s="2">
        <v>4290</v>
      </c>
      <c r="G4300" s="3">
        <v>4.4868553760132213E-2</v>
      </c>
      <c r="H4300" s="4">
        <f t="shared" ref="H4300:H4363" si="203">$D$10*G4300</f>
        <v>44.868553760132215</v>
      </c>
      <c r="I4300" s="2">
        <f t="shared" si="202"/>
        <v>52.585500706540195</v>
      </c>
      <c r="J4300" s="24">
        <f t="shared" ref="J4300:J4363" si="204">1-EXP(-(2+(I4300/$D$12)))</f>
        <v>0.92001010838189679</v>
      </c>
    </row>
    <row r="4301" spans="6:10" x14ac:dyDescent="0.35">
      <c r="F4301" s="2">
        <v>4291</v>
      </c>
      <c r="G4301" s="3">
        <v>8.7579422770587834E-2</v>
      </c>
      <c r="H4301" s="4">
        <f t="shared" si="203"/>
        <v>87.57942277058784</v>
      </c>
      <c r="I4301" s="2">
        <f t="shared" si="202"/>
        <v>85.914532489508332</v>
      </c>
      <c r="J4301" s="24">
        <f t="shared" si="204"/>
        <v>0.9426822726283417</v>
      </c>
    </row>
    <row r="4302" spans="6:10" x14ac:dyDescent="0.35">
      <c r="F4302" s="2">
        <v>4292</v>
      </c>
      <c r="G4302" s="3">
        <v>8.8823600910960768E-2</v>
      </c>
      <c r="H4302" s="4">
        <f t="shared" si="203"/>
        <v>88.823600910960764</v>
      </c>
      <c r="I4302" s="2">
        <f t="shared" si="202"/>
        <v>86.885415399289741</v>
      </c>
      <c r="J4302" s="24">
        <f t="shared" si="204"/>
        <v>0.9432360679455053</v>
      </c>
    </row>
    <row r="4303" spans="6:10" x14ac:dyDescent="0.35">
      <c r="F4303" s="2">
        <v>4293</v>
      </c>
      <c r="G4303" s="3">
        <v>0.15223288995018625</v>
      </c>
      <c r="H4303" s="4">
        <f t="shared" si="203"/>
        <v>152.23288995018623</v>
      </c>
      <c r="I4303" s="2">
        <f t="shared" si="202"/>
        <v>136.36626790094235</v>
      </c>
      <c r="J4303" s="24">
        <f t="shared" si="204"/>
        <v>0.96539173245275411</v>
      </c>
    </row>
    <row r="4304" spans="6:10" x14ac:dyDescent="0.35">
      <c r="F4304" s="2">
        <v>4294</v>
      </c>
      <c r="G4304" s="3">
        <v>6.0903576540077865E-2</v>
      </c>
      <c r="H4304" s="4">
        <f t="shared" si="203"/>
        <v>60.903576540077864</v>
      </c>
      <c r="I4304" s="2">
        <f t="shared" si="202"/>
        <v>65.098282493831803</v>
      </c>
      <c r="J4304" s="24">
        <f t="shared" si="204"/>
        <v>0.92941819060227671</v>
      </c>
    </row>
    <row r="4305" spans="6:10" x14ac:dyDescent="0.35">
      <c r="F4305" s="2">
        <v>4295</v>
      </c>
      <c r="G4305" s="3">
        <v>0.13983568260220244</v>
      </c>
      <c r="H4305" s="4">
        <f t="shared" si="203"/>
        <v>139.83568260220244</v>
      </c>
      <c r="I4305" s="2">
        <f t="shared" si="202"/>
        <v>126.69222175545534</v>
      </c>
      <c r="J4305" s="24">
        <f t="shared" si="204"/>
        <v>0.9618764172133456</v>
      </c>
    </row>
    <row r="4306" spans="6:10" x14ac:dyDescent="0.35">
      <c r="F4306" s="2">
        <v>4296</v>
      </c>
      <c r="G4306" s="3">
        <v>0.13697934594480224</v>
      </c>
      <c r="H4306" s="4">
        <f t="shared" si="203"/>
        <v>136.97934594480225</v>
      </c>
      <c r="I4306" s="2">
        <f t="shared" si="202"/>
        <v>124.46330585083996</v>
      </c>
      <c r="J4306" s="24">
        <f t="shared" si="204"/>
        <v>0.96101713383578125</v>
      </c>
    </row>
    <row r="4307" spans="6:10" x14ac:dyDescent="0.35">
      <c r="F4307" s="2">
        <v>4297</v>
      </c>
      <c r="G4307" s="3">
        <v>0.10163685819160255</v>
      </c>
      <c r="H4307" s="4">
        <f t="shared" si="203"/>
        <v>101.63685819160256</v>
      </c>
      <c r="I4307" s="2">
        <f t="shared" si="202"/>
        <v>96.88412226346793</v>
      </c>
      <c r="J4307" s="24">
        <f t="shared" si="204"/>
        <v>0.94863720609584967</v>
      </c>
    </row>
    <row r="4308" spans="6:10" x14ac:dyDescent="0.35">
      <c r="F4308" s="2">
        <v>4298</v>
      </c>
      <c r="G4308" s="3">
        <v>0.11556590605685131</v>
      </c>
      <c r="H4308" s="4">
        <f t="shared" si="203"/>
        <v>115.56590605685132</v>
      </c>
      <c r="I4308" s="2">
        <f t="shared" si="202"/>
        <v>107.7535259951905</v>
      </c>
      <c r="J4308" s="24">
        <f t="shared" si="204"/>
        <v>0.95392732601580521</v>
      </c>
    </row>
    <row r="4309" spans="6:10" x14ac:dyDescent="0.35">
      <c r="F4309" s="2">
        <v>4299</v>
      </c>
      <c r="G4309" s="3">
        <v>0.10623553497043421</v>
      </c>
      <c r="H4309" s="4">
        <f t="shared" si="203"/>
        <v>106.23553497043422</v>
      </c>
      <c r="I4309" s="2">
        <f t="shared" si="202"/>
        <v>100.47265717442367</v>
      </c>
      <c r="J4309" s="24">
        <f t="shared" si="204"/>
        <v>0.95044769852436539</v>
      </c>
    </row>
    <row r="4310" spans="6:10" x14ac:dyDescent="0.35">
      <c r="F4310" s="2">
        <v>4300</v>
      </c>
      <c r="G4310" s="3">
        <v>0.12122689192744804</v>
      </c>
      <c r="H4310" s="4">
        <f t="shared" si="203"/>
        <v>121.22689192744804</v>
      </c>
      <c r="I4310" s="2">
        <f t="shared" si="202"/>
        <v>112.17102398517203</v>
      </c>
      <c r="J4310" s="24">
        <f t="shared" si="204"/>
        <v>0.95591828638817633</v>
      </c>
    </row>
    <row r="4311" spans="6:10" x14ac:dyDescent="0.35">
      <c r="F4311" s="2">
        <v>4301</v>
      </c>
      <c r="G4311" s="3">
        <v>8.4781767854247361E-2</v>
      </c>
      <c r="H4311" s="4">
        <f t="shared" si="203"/>
        <v>84.781767854247363</v>
      </c>
      <c r="I4311" s="2">
        <f t="shared" si="202"/>
        <v>83.731408339033607</v>
      </c>
      <c r="J4311" s="24">
        <f t="shared" si="204"/>
        <v>0.94141719663434431</v>
      </c>
    </row>
    <row r="4312" spans="6:10" x14ac:dyDescent="0.35">
      <c r="F4312" s="2">
        <v>4302</v>
      </c>
      <c r="G4312" s="3">
        <v>1.842064428721843E-2</v>
      </c>
      <c r="H4312" s="4">
        <f t="shared" si="203"/>
        <v>18.42064428721843</v>
      </c>
      <c r="I4312" s="2">
        <f t="shared" si="202"/>
        <v>31.947119052446002</v>
      </c>
      <c r="J4312" s="24">
        <f t="shared" si="204"/>
        <v>0.90167443264936697</v>
      </c>
    </row>
    <row r="4313" spans="6:10" x14ac:dyDescent="0.35">
      <c r="F4313" s="2">
        <v>4303</v>
      </c>
      <c r="G4313" s="3">
        <v>9.2988019162332847E-2</v>
      </c>
      <c r="H4313" s="4">
        <f t="shared" si="203"/>
        <v>92.988019162332847</v>
      </c>
      <c r="I4313" s="2">
        <f t="shared" si="202"/>
        <v>90.135080682933932</v>
      </c>
      <c r="J4313" s="24">
        <f t="shared" si="204"/>
        <v>0.94505105550775348</v>
      </c>
    </row>
    <row r="4314" spans="6:10" x14ac:dyDescent="0.35">
      <c r="F4314" s="2">
        <v>4304</v>
      </c>
      <c r="G4314" s="3">
        <v>0.14208182750621268</v>
      </c>
      <c r="H4314" s="4">
        <f t="shared" si="203"/>
        <v>142.08182750621268</v>
      </c>
      <c r="I4314" s="2">
        <f t="shared" si="202"/>
        <v>128.44498016635498</v>
      </c>
      <c r="J4314" s="24">
        <f t="shared" si="204"/>
        <v>0.96253880949094561</v>
      </c>
    </row>
    <row r="4315" spans="6:10" x14ac:dyDescent="0.35">
      <c r="F4315" s="2">
        <v>4305</v>
      </c>
      <c r="G4315" s="3">
        <v>1.2904951333316553E-2</v>
      </c>
      <c r="H4315" s="4">
        <f t="shared" si="203"/>
        <v>12.904951333316554</v>
      </c>
      <c r="I4315" s="2">
        <f t="shared" si="202"/>
        <v>27.642999046817295</v>
      </c>
      <c r="J4315" s="24">
        <f t="shared" si="204"/>
        <v>0.89734998511071684</v>
      </c>
    </row>
    <row r="4316" spans="6:10" x14ac:dyDescent="0.35">
      <c r="F4316" s="2">
        <v>4306</v>
      </c>
      <c r="G4316" s="3">
        <v>0.13549147534427858</v>
      </c>
      <c r="H4316" s="4">
        <f t="shared" si="203"/>
        <v>135.49147534427857</v>
      </c>
      <c r="I4316" s="2">
        <f t="shared" si="202"/>
        <v>123.30225978264458</v>
      </c>
      <c r="J4316" s="24">
        <f t="shared" si="204"/>
        <v>0.96056188710279766</v>
      </c>
    </row>
    <row r="4317" spans="6:10" x14ac:dyDescent="0.35">
      <c r="F4317" s="2">
        <v>4307</v>
      </c>
      <c r="G4317" s="3">
        <v>0.13772580912228585</v>
      </c>
      <c r="H4317" s="4">
        <f t="shared" si="203"/>
        <v>137.72580912228585</v>
      </c>
      <c r="I4317" s="2">
        <f t="shared" si="202"/>
        <v>125.04580149055819</v>
      </c>
      <c r="J4317" s="24">
        <f t="shared" si="204"/>
        <v>0.96124354726705674</v>
      </c>
    </row>
    <row r="4318" spans="6:10" x14ac:dyDescent="0.35">
      <c r="F4318" s="2">
        <v>4308</v>
      </c>
      <c r="G4318" s="3">
        <v>0.11444714742633021</v>
      </c>
      <c r="H4318" s="4">
        <f t="shared" si="203"/>
        <v>114.4471474263302</v>
      </c>
      <c r="I4318" s="2">
        <f t="shared" si="202"/>
        <v>106.88051304045572</v>
      </c>
      <c r="J4318" s="24">
        <f t="shared" si="204"/>
        <v>0.9535233447647905</v>
      </c>
    </row>
    <row r="4319" spans="6:10" x14ac:dyDescent="0.35">
      <c r="F4319" s="2">
        <v>4309</v>
      </c>
      <c r="G4319" s="3">
        <v>1.2631073161803438E-2</v>
      </c>
      <c r="H4319" s="4">
        <f t="shared" si="203"/>
        <v>12.631073161803439</v>
      </c>
      <c r="I4319" s="2">
        <f t="shared" si="202"/>
        <v>27.429280747599659</v>
      </c>
      <c r="J4319" s="24">
        <f t="shared" si="204"/>
        <v>0.89713036864805695</v>
      </c>
    </row>
    <row r="4320" spans="6:10" x14ac:dyDescent="0.35">
      <c r="F4320" s="2">
        <v>4310</v>
      </c>
      <c r="G4320" s="3">
        <v>3.626824342621264E-2</v>
      </c>
      <c r="H4320" s="4">
        <f t="shared" si="203"/>
        <v>36.268243426212642</v>
      </c>
      <c r="I4320" s="2">
        <f t="shared" si="202"/>
        <v>45.874328044789259</v>
      </c>
      <c r="J4320" s="24">
        <f t="shared" si="204"/>
        <v>0.91445761376550416</v>
      </c>
    </row>
    <row r="4321" spans="6:10" x14ac:dyDescent="0.35">
      <c r="F4321" s="2">
        <v>4311</v>
      </c>
      <c r="G4321" s="3">
        <v>0.1119068847063401</v>
      </c>
      <c r="H4321" s="4">
        <f t="shared" si="203"/>
        <v>111.90688470634009</v>
      </c>
      <c r="I4321" s="2">
        <f t="shared" si="202"/>
        <v>104.89824251088834</v>
      </c>
      <c r="J4321" s="24">
        <f t="shared" si="204"/>
        <v>0.95259285982910535</v>
      </c>
    </row>
    <row r="4322" spans="6:10" x14ac:dyDescent="0.35">
      <c r="F4322" s="2">
        <v>4312</v>
      </c>
      <c r="G4322" s="3">
        <v>0.13444104213387889</v>
      </c>
      <c r="H4322" s="4">
        <f t="shared" si="203"/>
        <v>134.44104213387888</v>
      </c>
      <c r="I4322" s="2">
        <f t="shared" si="202"/>
        <v>122.48256393785329</v>
      </c>
      <c r="J4322" s="24">
        <f t="shared" si="204"/>
        <v>0.96023728597664082</v>
      </c>
    </row>
    <row r="4323" spans="6:10" x14ac:dyDescent="0.35">
      <c r="F4323" s="2">
        <v>4313</v>
      </c>
      <c r="G4323" s="3">
        <v>3.7912755308931151E-2</v>
      </c>
      <c r="H4323" s="4">
        <f t="shared" si="203"/>
        <v>37.912755308931153</v>
      </c>
      <c r="I4323" s="2">
        <f t="shared" si="202"/>
        <v>47.157607689443104</v>
      </c>
      <c r="J4323" s="24">
        <f t="shared" si="204"/>
        <v>0.91554834824032416</v>
      </c>
    </row>
    <row r="4324" spans="6:10" x14ac:dyDescent="0.35">
      <c r="F4324" s="2">
        <v>4314</v>
      </c>
      <c r="G4324" s="3">
        <v>6.8293550259067068E-2</v>
      </c>
      <c r="H4324" s="4">
        <f t="shared" si="203"/>
        <v>68.293550259067061</v>
      </c>
      <c r="I4324" s="2">
        <f t="shared" si="202"/>
        <v>70.864980167325555</v>
      </c>
      <c r="J4324" s="24">
        <f t="shared" si="204"/>
        <v>0.93337329472310304</v>
      </c>
    </row>
    <row r="4325" spans="6:10" x14ac:dyDescent="0.35">
      <c r="F4325" s="2">
        <v>4315</v>
      </c>
      <c r="G4325" s="3">
        <v>0.1079524482622979</v>
      </c>
      <c r="H4325" s="4">
        <f t="shared" si="203"/>
        <v>107.95244826229789</v>
      </c>
      <c r="I4325" s="2">
        <f t="shared" si="202"/>
        <v>101.81243458937435</v>
      </c>
      <c r="J4325" s="24">
        <f t="shared" si="204"/>
        <v>0.95110716153542574</v>
      </c>
    </row>
    <row r="4326" spans="6:10" x14ac:dyDescent="0.35">
      <c r="F4326" s="2">
        <v>4316</v>
      </c>
      <c r="G4326" s="3">
        <v>9.1627833161164865E-2</v>
      </c>
      <c r="H4326" s="4">
        <f t="shared" si="203"/>
        <v>91.627833161164858</v>
      </c>
      <c r="I4326" s="2">
        <f t="shared" si="202"/>
        <v>89.07367211143945</v>
      </c>
      <c r="J4326" s="24">
        <f t="shared" si="204"/>
        <v>0.94446471647929198</v>
      </c>
    </row>
    <row r="4327" spans="6:10" x14ac:dyDescent="0.35">
      <c r="F4327" s="2">
        <v>4317</v>
      </c>
      <c r="G4327" s="3">
        <v>9.7137438097023882E-2</v>
      </c>
      <c r="H4327" s="4">
        <f t="shared" si="203"/>
        <v>97.137438097023875</v>
      </c>
      <c r="I4327" s="2">
        <f t="shared" si="202"/>
        <v>93.373041388470327</v>
      </c>
      <c r="J4327" s="24">
        <f t="shared" si="204"/>
        <v>0.9468017838326015</v>
      </c>
    </row>
    <row r="4328" spans="6:10" x14ac:dyDescent="0.35">
      <c r="F4328" s="2">
        <v>4318</v>
      </c>
      <c r="G4328" s="3">
        <v>6.2197740066850284E-2</v>
      </c>
      <c r="H4328" s="4">
        <f t="shared" si="203"/>
        <v>62.197740066850287</v>
      </c>
      <c r="I4328" s="2">
        <f t="shared" si="202"/>
        <v>66.108171037789944</v>
      </c>
      <c r="J4328" s="24">
        <f t="shared" si="204"/>
        <v>0.93012740106435898</v>
      </c>
    </row>
    <row r="4329" spans="6:10" x14ac:dyDescent="0.35">
      <c r="F4329" s="2">
        <v>4319</v>
      </c>
      <c r="G4329" s="3">
        <v>8.025744481404648E-2</v>
      </c>
      <c r="H4329" s="4">
        <f t="shared" si="203"/>
        <v>80.25744481404648</v>
      </c>
      <c r="I4329" s="2">
        <f t="shared" si="202"/>
        <v>80.200894680640076</v>
      </c>
      <c r="J4329" s="24">
        <f t="shared" si="204"/>
        <v>0.93931197892735108</v>
      </c>
    </row>
    <row r="4330" spans="6:10" x14ac:dyDescent="0.35">
      <c r="F4330" s="2">
        <v>4320</v>
      </c>
      <c r="G4330" s="3">
        <v>0.10095707137584387</v>
      </c>
      <c r="H4330" s="4">
        <f t="shared" si="203"/>
        <v>100.95707137584387</v>
      </c>
      <c r="I4330" s="2">
        <f t="shared" si="202"/>
        <v>96.353656906218518</v>
      </c>
      <c r="J4330" s="24">
        <f t="shared" si="204"/>
        <v>0.94836402033035483</v>
      </c>
    </row>
    <row r="4331" spans="6:10" x14ac:dyDescent="0.35">
      <c r="F4331" s="2">
        <v>4321</v>
      </c>
      <c r="G4331" s="3">
        <v>4.6512392975848776E-2</v>
      </c>
      <c r="H4331" s="4">
        <f t="shared" si="203"/>
        <v>46.512392975848776</v>
      </c>
      <c r="I4331" s="2">
        <f t="shared" si="202"/>
        <v>53.868255441717665</v>
      </c>
      <c r="J4331" s="24">
        <f t="shared" si="204"/>
        <v>0.9210296295464806</v>
      </c>
    </row>
    <row r="4332" spans="6:10" x14ac:dyDescent="0.35">
      <c r="F4332" s="2">
        <v>4322</v>
      </c>
      <c r="G4332" s="3">
        <v>0.13145067866995511</v>
      </c>
      <c r="H4332" s="4">
        <f t="shared" si="203"/>
        <v>131.4506786699551</v>
      </c>
      <c r="I4332" s="2">
        <f t="shared" si="202"/>
        <v>120.14906145380539</v>
      </c>
      <c r="J4332" s="24">
        <f t="shared" si="204"/>
        <v>0.95929851149256307</v>
      </c>
    </row>
    <row r="4333" spans="6:10" x14ac:dyDescent="0.35">
      <c r="F4333" s="2">
        <v>4323</v>
      </c>
      <c r="G4333" s="3">
        <v>6.1590609484645856E-2</v>
      </c>
      <c r="H4333" s="4">
        <f t="shared" si="203"/>
        <v>61.590609484645853</v>
      </c>
      <c r="I4333" s="2">
        <f t="shared" si="202"/>
        <v>65.634402300709226</v>
      </c>
      <c r="J4333" s="24">
        <f t="shared" si="204"/>
        <v>0.92979558112591032</v>
      </c>
    </row>
    <row r="4334" spans="6:10" x14ac:dyDescent="0.35">
      <c r="F4334" s="2">
        <v>4324</v>
      </c>
      <c r="G4334" s="3">
        <v>9.0352558125994228E-2</v>
      </c>
      <c r="H4334" s="4">
        <f t="shared" si="203"/>
        <v>90.352558125994221</v>
      </c>
      <c r="I4334" s="2">
        <f t="shared" si="202"/>
        <v>88.078523027284248</v>
      </c>
      <c r="J4334" s="24">
        <f t="shared" si="204"/>
        <v>0.94390929857956052</v>
      </c>
    </row>
    <row r="4335" spans="6:10" x14ac:dyDescent="0.35">
      <c r="F4335" s="2">
        <v>4325</v>
      </c>
      <c r="G4335" s="3">
        <v>6.906857224067206E-2</v>
      </c>
      <c r="H4335" s="4">
        <f t="shared" si="203"/>
        <v>69.068572240672054</v>
      </c>
      <c r="I4335" s="2">
        <f t="shared" si="202"/>
        <v>71.469761405822197</v>
      </c>
      <c r="J4335" s="24">
        <f t="shared" si="204"/>
        <v>0.9337750245187566</v>
      </c>
    </row>
    <row r="4336" spans="6:10" x14ac:dyDescent="0.35">
      <c r="F4336" s="2">
        <v>4326</v>
      </c>
      <c r="G4336" s="3">
        <v>0.13580904328326768</v>
      </c>
      <c r="H4336" s="4">
        <f t="shared" si="203"/>
        <v>135.80904328326767</v>
      </c>
      <c r="I4336" s="2">
        <f t="shared" si="202"/>
        <v>123.55007098801315</v>
      </c>
      <c r="J4336" s="24">
        <f t="shared" si="204"/>
        <v>0.96065949817020868</v>
      </c>
    </row>
    <row r="4337" spans="6:10" x14ac:dyDescent="0.35">
      <c r="F4337" s="2">
        <v>4327</v>
      </c>
      <c r="G4337" s="3">
        <v>0.13489849191890974</v>
      </c>
      <c r="H4337" s="4">
        <f t="shared" si="203"/>
        <v>134.89849191890974</v>
      </c>
      <c r="I4337" s="2">
        <f t="shared" si="202"/>
        <v>122.83953064861424</v>
      </c>
      <c r="J4337" s="24">
        <f t="shared" si="204"/>
        <v>0.96037897259152116</v>
      </c>
    </row>
    <row r="4338" spans="6:10" x14ac:dyDescent="0.35">
      <c r="F4338" s="2">
        <v>4328</v>
      </c>
      <c r="G4338" s="3">
        <v>7.0823499293676984E-2</v>
      </c>
      <c r="H4338" s="4">
        <f t="shared" si="203"/>
        <v>70.823499293676988</v>
      </c>
      <c r="I4338" s="2">
        <f t="shared" si="202"/>
        <v>72.839202507853472</v>
      </c>
      <c r="J4338" s="24">
        <f t="shared" si="204"/>
        <v>0.93467575498952538</v>
      </c>
    </row>
    <row r="4339" spans="6:10" x14ac:dyDescent="0.35">
      <c r="F4339" s="2">
        <v>4329</v>
      </c>
      <c r="G4339" s="3">
        <v>0.14176403838277782</v>
      </c>
      <c r="H4339" s="4">
        <f t="shared" si="203"/>
        <v>141.76403838277781</v>
      </c>
      <c r="I4339" s="2">
        <f t="shared" si="202"/>
        <v>128.19699636174894</v>
      </c>
      <c r="J4339" s="24">
        <f t="shared" si="204"/>
        <v>0.96244579652459028</v>
      </c>
    </row>
    <row r="4340" spans="6:10" x14ac:dyDescent="0.35">
      <c r="F4340" s="2">
        <v>4330</v>
      </c>
      <c r="G4340" s="3">
        <v>0.13759035766149855</v>
      </c>
      <c r="H4340" s="4">
        <f t="shared" si="203"/>
        <v>137.59035766149856</v>
      </c>
      <c r="I4340" s="2">
        <f t="shared" si="202"/>
        <v>124.94010319534148</v>
      </c>
      <c r="J4340" s="24">
        <f t="shared" si="204"/>
        <v>0.9612025606999961</v>
      </c>
    </row>
    <row r="4341" spans="6:10" x14ac:dyDescent="0.35">
      <c r="F4341" s="2">
        <v>4331</v>
      </c>
      <c r="G4341" s="3">
        <v>5.2496821087620466E-2</v>
      </c>
      <c r="H4341" s="4">
        <f t="shared" si="203"/>
        <v>52.496821087620468</v>
      </c>
      <c r="I4341" s="2">
        <f t="shared" si="202"/>
        <v>58.538148594472304</v>
      </c>
      <c r="J4341" s="24">
        <f t="shared" si="204"/>
        <v>0.92463267745797162</v>
      </c>
    </row>
    <row r="4342" spans="6:10" x14ac:dyDescent="0.35">
      <c r="F4342" s="2">
        <v>4332</v>
      </c>
      <c r="G4342" s="3">
        <v>9.0978572299108218E-2</v>
      </c>
      <c r="H4342" s="4">
        <f t="shared" si="203"/>
        <v>90.978572299108222</v>
      </c>
      <c r="I4342" s="2">
        <f t="shared" si="202"/>
        <v>88.567027399958036</v>
      </c>
      <c r="J4342" s="24">
        <f t="shared" si="204"/>
        <v>0.94418263593263307</v>
      </c>
    </row>
    <row r="4343" spans="6:10" x14ac:dyDescent="0.35">
      <c r="F4343" s="2">
        <v>4333</v>
      </c>
      <c r="G4343" s="3">
        <v>9.7741829961850796E-2</v>
      </c>
      <c r="H4343" s="4">
        <f t="shared" si="203"/>
        <v>97.741829961850797</v>
      </c>
      <c r="I4343" s="2">
        <f t="shared" si="202"/>
        <v>93.844672992764146</v>
      </c>
      <c r="J4343" s="24">
        <f t="shared" si="204"/>
        <v>0.9470520927011199</v>
      </c>
    </row>
    <row r="4344" spans="6:10" x14ac:dyDescent="0.35">
      <c r="F4344" s="2">
        <v>4334</v>
      </c>
      <c r="G4344" s="3">
        <v>-1.5650381932990065E-2</v>
      </c>
      <c r="H4344" s="4">
        <f t="shared" si="203"/>
        <v>-15.650381932990065</v>
      </c>
      <c r="I4344" s="2">
        <f t="shared" si="202"/>
        <v>5.3601087180581413</v>
      </c>
      <c r="J4344" s="24">
        <f t="shared" si="204"/>
        <v>0.8717278483181472</v>
      </c>
    </row>
    <row r="4345" spans="6:10" x14ac:dyDescent="0.35">
      <c r="F4345" s="2">
        <v>4335</v>
      </c>
      <c r="G4345" s="3">
        <v>8.1835345127393613E-2</v>
      </c>
      <c r="H4345" s="4">
        <f t="shared" si="203"/>
        <v>81.835345127393609</v>
      </c>
      <c r="I4345" s="2">
        <f t="shared" si="202"/>
        <v>81.432194602939191</v>
      </c>
      <c r="J4345" s="24">
        <f t="shared" si="204"/>
        <v>0.94005464885356249</v>
      </c>
    </row>
    <row r="4346" spans="6:10" x14ac:dyDescent="0.35">
      <c r="F4346" s="2">
        <v>4336</v>
      </c>
      <c r="G4346" s="3">
        <v>6.4681440814592261E-2</v>
      </c>
      <c r="H4346" s="4">
        <f t="shared" si="203"/>
        <v>64.681440814592264</v>
      </c>
      <c r="I4346" s="2">
        <f t="shared" si="202"/>
        <v>68.04630395521221</v>
      </c>
      <c r="J4346" s="24">
        <f t="shared" si="204"/>
        <v>0.93146858594888504</v>
      </c>
    </row>
    <row r="4347" spans="6:10" x14ac:dyDescent="0.35">
      <c r="F4347" s="2">
        <v>4337</v>
      </c>
      <c r="G4347" s="3">
        <v>6.3639534356235067E-2</v>
      </c>
      <c r="H4347" s="4">
        <f t="shared" si="203"/>
        <v>63.639534356235067</v>
      </c>
      <c r="I4347" s="2">
        <f t="shared" si="202"/>
        <v>67.233261882549954</v>
      </c>
      <c r="J4347" s="24">
        <f t="shared" si="204"/>
        <v>0.93090912547701687</v>
      </c>
    </row>
    <row r="4348" spans="6:10" x14ac:dyDescent="0.35">
      <c r="F4348" s="2">
        <v>4338</v>
      </c>
      <c r="G4348" s="3">
        <v>0.15168856433429656</v>
      </c>
      <c r="H4348" s="4">
        <f t="shared" si="203"/>
        <v>151.68856433429656</v>
      </c>
      <c r="I4348" s="2">
        <f t="shared" si="202"/>
        <v>135.94150843871199</v>
      </c>
      <c r="J4348" s="24">
        <f t="shared" si="204"/>
        <v>0.96524441791690618</v>
      </c>
    </row>
    <row r="4349" spans="6:10" x14ac:dyDescent="0.35">
      <c r="F4349" s="2">
        <v>4339</v>
      </c>
      <c r="G4349" s="3">
        <v>0.10256379225506626</v>
      </c>
      <c r="H4349" s="4">
        <f t="shared" si="203"/>
        <v>102.56379225506626</v>
      </c>
      <c r="I4349" s="2">
        <f t="shared" si="202"/>
        <v>97.607446690660808</v>
      </c>
      <c r="J4349" s="24">
        <f t="shared" si="204"/>
        <v>0.94900738531830242</v>
      </c>
    </row>
    <row r="4350" spans="6:10" x14ac:dyDescent="0.35">
      <c r="F4350" s="2">
        <v>4340</v>
      </c>
      <c r="G4350" s="3">
        <v>0.16385581860780291</v>
      </c>
      <c r="H4350" s="4">
        <f t="shared" si="203"/>
        <v>163.85581860780292</v>
      </c>
      <c r="I4350" s="2">
        <f t="shared" si="202"/>
        <v>145.43611282837861</v>
      </c>
      <c r="J4350" s="24">
        <f t="shared" si="204"/>
        <v>0.9683925089609009</v>
      </c>
    </row>
    <row r="4351" spans="6:10" x14ac:dyDescent="0.35">
      <c r="F4351" s="2">
        <v>4341</v>
      </c>
      <c r="G4351" s="3">
        <v>0.10416318243969605</v>
      </c>
      <c r="H4351" s="4">
        <f t="shared" si="203"/>
        <v>104.16318243969604</v>
      </c>
      <c r="I4351" s="2">
        <f t="shared" si="202"/>
        <v>98.855516035347847</v>
      </c>
      <c r="J4351" s="24">
        <f t="shared" si="204"/>
        <v>0.94963985347975832</v>
      </c>
    </row>
    <row r="4352" spans="6:10" x14ac:dyDescent="0.35">
      <c r="F4352" s="2">
        <v>4342</v>
      </c>
      <c r="G4352" s="3">
        <v>7.9741990787702235E-2</v>
      </c>
      <c r="H4352" s="4">
        <f t="shared" si="203"/>
        <v>79.741990787702235</v>
      </c>
      <c r="I4352" s="2">
        <f t="shared" si="202"/>
        <v>79.798664896402229</v>
      </c>
      <c r="J4352" s="24">
        <f t="shared" si="204"/>
        <v>0.93906738204014173</v>
      </c>
    </row>
    <row r="4353" spans="6:10" x14ac:dyDescent="0.35">
      <c r="F4353" s="2">
        <v>4343</v>
      </c>
      <c r="G4353" s="3">
        <v>7.0367972544631077E-2</v>
      </c>
      <c r="H4353" s="4">
        <f t="shared" si="203"/>
        <v>70.367972544631073</v>
      </c>
      <c r="I4353" s="2">
        <f t="shared" si="202"/>
        <v>72.483736420445453</v>
      </c>
      <c r="J4353" s="24">
        <f t="shared" si="204"/>
        <v>0.93444313625624298</v>
      </c>
    </row>
    <row r="4354" spans="6:10" x14ac:dyDescent="0.35">
      <c r="F4354" s="2">
        <v>4344</v>
      </c>
      <c r="G4354" s="3">
        <v>0.15905865262415703</v>
      </c>
      <c r="H4354" s="4">
        <f t="shared" si="203"/>
        <v>159.05865262415702</v>
      </c>
      <c r="I4354" s="2">
        <f t="shared" si="202"/>
        <v>141.69268870142005</v>
      </c>
      <c r="J4354" s="24">
        <f t="shared" si="204"/>
        <v>0.96718688142551634</v>
      </c>
    </row>
    <row r="4355" spans="6:10" x14ac:dyDescent="0.35">
      <c r="F4355" s="2">
        <v>4345</v>
      </c>
      <c r="G4355" s="3">
        <v>0.14986156313948365</v>
      </c>
      <c r="H4355" s="4">
        <f t="shared" si="203"/>
        <v>149.86156313948365</v>
      </c>
      <c r="I4355" s="2">
        <f t="shared" si="202"/>
        <v>134.51582494642497</v>
      </c>
      <c r="J4355" s="24">
        <f t="shared" si="204"/>
        <v>0.96474536431105828</v>
      </c>
    </row>
    <row r="4356" spans="6:10" x14ac:dyDescent="0.35">
      <c r="F4356" s="2">
        <v>4346</v>
      </c>
      <c r="G4356" s="3">
        <v>0.1186136540086547</v>
      </c>
      <c r="H4356" s="4">
        <f t="shared" si="203"/>
        <v>118.61365400865471</v>
      </c>
      <c r="I4356" s="2">
        <f t="shared" si="202"/>
        <v>110.13180793385264</v>
      </c>
      <c r="J4356" s="24">
        <f t="shared" si="204"/>
        <v>0.95501013691378578</v>
      </c>
    </row>
    <row r="4357" spans="6:10" x14ac:dyDescent="0.35">
      <c r="F4357" s="2">
        <v>4347</v>
      </c>
      <c r="G4357" s="3">
        <v>4.1233306907991589E-2</v>
      </c>
      <c r="H4357" s="4">
        <f t="shared" si="203"/>
        <v>41.23330690799159</v>
      </c>
      <c r="I4357" s="2">
        <f t="shared" si="202"/>
        <v>49.748769432253312</v>
      </c>
      <c r="J4357" s="24">
        <f t="shared" si="204"/>
        <v>0.91770851950383747</v>
      </c>
    </row>
    <row r="4358" spans="6:10" x14ac:dyDescent="0.35">
      <c r="F4358" s="2">
        <v>4348</v>
      </c>
      <c r="G4358" s="3">
        <v>4.7904644596375646E-2</v>
      </c>
      <c r="H4358" s="4">
        <f t="shared" si="203"/>
        <v>47.904644596375647</v>
      </c>
      <c r="I4358" s="2">
        <f t="shared" si="202"/>
        <v>54.954686122841714</v>
      </c>
      <c r="J4358" s="24">
        <f t="shared" si="204"/>
        <v>0.92188294415098138</v>
      </c>
    </row>
    <row r="4359" spans="6:10" x14ac:dyDescent="0.35">
      <c r="F4359" s="2">
        <v>4349</v>
      </c>
      <c r="G4359" s="3">
        <v>0.20842808056257306</v>
      </c>
      <c r="H4359" s="4">
        <f t="shared" si="203"/>
        <v>208.42808056257306</v>
      </c>
      <c r="I4359" s="2">
        <f t="shared" si="202"/>
        <v>180.21766538741582</v>
      </c>
      <c r="J4359" s="24">
        <f t="shared" si="204"/>
        <v>0.97767786861512374</v>
      </c>
    </row>
    <row r="4360" spans="6:10" x14ac:dyDescent="0.35">
      <c r="F4360" s="2">
        <v>4350</v>
      </c>
      <c r="G4360" s="3">
        <v>0.10095795258592591</v>
      </c>
      <c r="H4360" s="4">
        <f t="shared" si="203"/>
        <v>100.95795258592591</v>
      </c>
      <c r="I4360" s="2">
        <f t="shared" si="202"/>
        <v>96.354344550359514</v>
      </c>
      <c r="J4360" s="24">
        <f t="shared" si="204"/>
        <v>0.94836437540092289</v>
      </c>
    </row>
    <row r="4361" spans="6:10" x14ac:dyDescent="0.35">
      <c r="F4361" s="2">
        <v>4351</v>
      </c>
      <c r="G4361" s="3">
        <v>0.11160456399600155</v>
      </c>
      <c r="H4361" s="4">
        <f t="shared" si="203"/>
        <v>111.60456399600154</v>
      </c>
      <c r="I4361" s="2">
        <f t="shared" si="202"/>
        <v>104.66232933944113</v>
      </c>
      <c r="J4361" s="24">
        <f t="shared" si="204"/>
        <v>0.95248088811515663</v>
      </c>
    </row>
    <row r="4362" spans="6:10" x14ac:dyDescent="0.35">
      <c r="F4362" s="2">
        <v>4352</v>
      </c>
      <c r="G4362" s="3">
        <v>8.250615870745473E-2</v>
      </c>
      <c r="H4362" s="4">
        <f t="shared" si="203"/>
        <v>82.50615870745473</v>
      </c>
      <c r="I4362" s="2">
        <f t="shared" si="202"/>
        <v>81.955657778666904</v>
      </c>
      <c r="J4362" s="24">
        <f t="shared" si="204"/>
        <v>0.94036762083119341</v>
      </c>
    </row>
    <row r="4363" spans="6:10" x14ac:dyDescent="0.35">
      <c r="F4363" s="2">
        <v>4353</v>
      </c>
      <c r="G4363" s="3">
        <v>7.7608961351288003E-2</v>
      </c>
      <c r="H4363" s="4">
        <f t="shared" si="203"/>
        <v>77.608961351288002</v>
      </c>
      <c r="I4363" s="2">
        <f t="shared" ref="I4363:I4426" si="205">($D$18*G4363+$D$19*$D$11)*$D$10</f>
        <v>78.134175094922114</v>
      </c>
      <c r="J4363" s="24">
        <f t="shared" si="204"/>
        <v>0.9380446770299451</v>
      </c>
    </row>
    <row r="4364" spans="6:10" x14ac:dyDescent="0.35">
      <c r="F4364" s="2">
        <v>4354</v>
      </c>
      <c r="G4364" s="3">
        <v>2.4023191600411428E-2</v>
      </c>
      <c r="H4364" s="4">
        <f t="shared" ref="H4364:H4427" si="206">$D$10*G4364</f>
        <v>24.02319160041143</v>
      </c>
      <c r="I4364" s="2">
        <f t="shared" si="205"/>
        <v>36.319015054404687</v>
      </c>
      <c r="J4364" s="24">
        <f t="shared" ref="J4364:J4427" si="207">1-EXP(-(2+(I4364/$D$12)))</f>
        <v>0.90588051158044092</v>
      </c>
    </row>
    <row r="4365" spans="6:10" x14ac:dyDescent="0.35">
      <c r="F4365" s="2">
        <v>4355</v>
      </c>
      <c r="G4365" s="3">
        <v>0.10350398498372859</v>
      </c>
      <c r="H4365" s="4">
        <f t="shared" si="206"/>
        <v>103.50398498372859</v>
      </c>
      <c r="I4365" s="2">
        <f t="shared" si="205"/>
        <v>98.341117394668984</v>
      </c>
      <c r="J4365" s="24">
        <f t="shared" si="207"/>
        <v>0.94938013414694933</v>
      </c>
    </row>
    <row r="4366" spans="6:10" x14ac:dyDescent="0.35">
      <c r="F4366" s="2">
        <v>4356</v>
      </c>
      <c r="G4366" s="3">
        <v>8.8870222292499843E-2</v>
      </c>
      <c r="H4366" s="4">
        <f t="shared" si="206"/>
        <v>88.870222292499847</v>
      </c>
      <c r="I4366" s="2">
        <f t="shared" si="205"/>
        <v>86.921795963372887</v>
      </c>
      <c r="J4366" s="24">
        <f t="shared" si="207"/>
        <v>0.9432567152281558</v>
      </c>
    </row>
    <row r="4367" spans="6:10" x14ac:dyDescent="0.35">
      <c r="F4367" s="2">
        <v>4357</v>
      </c>
      <c r="G4367" s="3">
        <v>8.3293604801357807E-2</v>
      </c>
      <c r="H4367" s="4">
        <f t="shared" si="206"/>
        <v>83.293604801357802</v>
      </c>
      <c r="I4367" s="2">
        <f t="shared" si="205"/>
        <v>82.570134058338141</v>
      </c>
      <c r="J4367" s="24">
        <f t="shared" si="207"/>
        <v>0.94073292415562104</v>
      </c>
    </row>
    <row r="4368" spans="6:10" x14ac:dyDescent="0.35">
      <c r="F4368" s="2">
        <v>4358</v>
      </c>
      <c r="G4368" s="3">
        <v>1.2639228164102179E-3</v>
      </c>
      <c r="H4368" s="4">
        <f t="shared" si="206"/>
        <v>1.2639228164102179</v>
      </c>
      <c r="I4368" s="2">
        <f t="shared" si="205"/>
        <v>18.559030061512146</v>
      </c>
      <c r="J4368" s="24">
        <f t="shared" si="207"/>
        <v>0.88758864242822544</v>
      </c>
    </row>
    <row r="4369" spans="6:10" x14ac:dyDescent="0.35">
      <c r="F4369" s="2">
        <v>4359</v>
      </c>
      <c r="G4369" s="3">
        <v>0.13463375231955807</v>
      </c>
      <c r="H4369" s="4">
        <f t="shared" si="206"/>
        <v>134.63375231955806</v>
      </c>
      <c r="I4369" s="2">
        <f t="shared" si="205"/>
        <v>122.63294354969941</v>
      </c>
      <c r="J4369" s="24">
        <f t="shared" si="207"/>
        <v>0.96029703605442118</v>
      </c>
    </row>
    <row r="4370" spans="6:10" x14ac:dyDescent="0.35">
      <c r="F4370" s="2">
        <v>4360</v>
      </c>
      <c r="G4370" s="3">
        <v>2.5809262983924913E-2</v>
      </c>
      <c r="H4370" s="4">
        <f t="shared" si="206"/>
        <v>25.809262983924913</v>
      </c>
      <c r="I4370" s="2">
        <f t="shared" si="205"/>
        <v>37.7127593468282</v>
      </c>
      <c r="J4370" s="24">
        <f t="shared" si="207"/>
        <v>0.90718319743605591</v>
      </c>
    </row>
    <row r="4371" spans="6:10" x14ac:dyDescent="0.35">
      <c r="F4371" s="2">
        <v>4361</v>
      </c>
      <c r="G4371" s="3">
        <v>3.7854736692017193E-2</v>
      </c>
      <c r="H4371" s="4">
        <f t="shared" si="206"/>
        <v>37.854736692017191</v>
      </c>
      <c r="I4371" s="2">
        <f t="shared" si="205"/>
        <v>47.112333398099224</v>
      </c>
      <c r="J4371" s="24">
        <f t="shared" si="207"/>
        <v>0.91551010469686844</v>
      </c>
    </row>
    <row r="4372" spans="6:10" x14ac:dyDescent="0.35">
      <c r="F4372" s="2">
        <v>4362</v>
      </c>
      <c r="G4372" s="3">
        <v>9.0965370342985019E-2</v>
      </c>
      <c r="H4372" s="4">
        <f t="shared" si="206"/>
        <v>90.965370342985025</v>
      </c>
      <c r="I4372" s="2">
        <f t="shared" si="205"/>
        <v>88.556725375545454</v>
      </c>
      <c r="J4372" s="24">
        <f t="shared" si="207"/>
        <v>0.94417688531795063</v>
      </c>
    </row>
    <row r="4373" spans="6:10" x14ac:dyDescent="0.35">
      <c r="F4373" s="2">
        <v>4363</v>
      </c>
      <c r="G4373" s="3">
        <v>1.4138055238394925E-2</v>
      </c>
      <c r="H4373" s="4">
        <f t="shared" si="206"/>
        <v>14.138055238394925</v>
      </c>
      <c r="I4373" s="2">
        <f t="shared" si="205"/>
        <v>28.605240279464617</v>
      </c>
      <c r="J4373" s="24">
        <f t="shared" si="207"/>
        <v>0.89833298886085056</v>
      </c>
    </row>
    <row r="4374" spans="6:10" x14ac:dyDescent="0.35">
      <c r="F4374" s="2">
        <v>4364</v>
      </c>
      <c r="G4374" s="3">
        <v>8.8279389922513871E-2</v>
      </c>
      <c r="H4374" s="4">
        <f t="shared" si="206"/>
        <v>88.279389922513872</v>
      </c>
      <c r="I4374" s="2">
        <f t="shared" si="205"/>
        <v>86.460745385524703</v>
      </c>
      <c r="J4374" s="24">
        <f t="shared" si="207"/>
        <v>0.94299449596861373</v>
      </c>
    </row>
    <row r="4375" spans="6:10" x14ac:dyDescent="0.35">
      <c r="F4375" s="2">
        <v>4365</v>
      </c>
      <c r="G4375" s="3">
        <v>7.5816511902833089E-2</v>
      </c>
      <c r="H4375" s="4">
        <f t="shared" si="206"/>
        <v>75.816511902833085</v>
      </c>
      <c r="I4375" s="2">
        <f t="shared" si="205"/>
        <v>76.735453738484878</v>
      </c>
      <c r="J4375" s="24">
        <f t="shared" si="207"/>
        <v>0.93717200580427007</v>
      </c>
    </row>
    <row r="4376" spans="6:10" x14ac:dyDescent="0.35">
      <c r="F4376" s="2">
        <v>4366</v>
      </c>
      <c r="G4376" s="3">
        <v>0.11682255486425318</v>
      </c>
      <c r="H4376" s="4">
        <f t="shared" si="206"/>
        <v>116.82255486425318</v>
      </c>
      <c r="I4376" s="2">
        <f t="shared" si="205"/>
        <v>108.73414027470031</v>
      </c>
      <c r="J4376" s="24">
        <f t="shared" si="207"/>
        <v>0.95437691327471319</v>
      </c>
    </row>
    <row r="4377" spans="6:10" x14ac:dyDescent="0.35">
      <c r="F4377" s="2">
        <v>4367</v>
      </c>
      <c r="G4377" s="3">
        <v>0.10856449788650888</v>
      </c>
      <c r="H4377" s="4">
        <f t="shared" si="206"/>
        <v>108.56449788650887</v>
      </c>
      <c r="I4377" s="2">
        <f t="shared" si="205"/>
        <v>102.29004185540978</v>
      </c>
      <c r="J4377" s="24">
        <f t="shared" si="207"/>
        <v>0.95134012052713501</v>
      </c>
    </row>
    <row r="4378" spans="6:10" x14ac:dyDescent="0.35">
      <c r="F4378" s="2">
        <v>4368</v>
      </c>
      <c r="G4378" s="3">
        <v>0.11073025777741913</v>
      </c>
      <c r="H4378" s="4">
        <f t="shared" si="206"/>
        <v>110.73025777741913</v>
      </c>
      <c r="I4378" s="2">
        <f t="shared" si="205"/>
        <v>103.98007256447252</v>
      </c>
      <c r="J4378" s="24">
        <f t="shared" si="207"/>
        <v>0.95215557728920674</v>
      </c>
    </row>
    <row r="4379" spans="6:10" x14ac:dyDescent="0.35">
      <c r="F4379" s="2">
        <v>4369</v>
      </c>
      <c r="G4379" s="3">
        <v>7.9948499203144063E-2</v>
      </c>
      <c r="H4379" s="4">
        <f t="shared" si="206"/>
        <v>79.948499203144067</v>
      </c>
      <c r="I4379" s="2">
        <f t="shared" si="205"/>
        <v>79.959811829283097</v>
      </c>
      <c r="J4379" s="24">
        <f t="shared" si="207"/>
        <v>0.93916549401165994</v>
      </c>
    </row>
    <row r="4380" spans="6:10" x14ac:dyDescent="0.35">
      <c r="F4380" s="2">
        <v>4370</v>
      </c>
      <c r="G4380" s="3">
        <v>6.9234663977306959E-2</v>
      </c>
      <c r="H4380" s="4">
        <f t="shared" si="206"/>
        <v>69.234663977306965</v>
      </c>
      <c r="I4380" s="2">
        <f t="shared" si="205"/>
        <v>71.599369557036297</v>
      </c>
      <c r="J4380" s="24">
        <f t="shared" si="207"/>
        <v>0.93386080188588239</v>
      </c>
    </row>
    <row r="4381" spans="6:10" x14ac:dyDescent="0.35">
      <c r="F4381" s="2">
        <v>4371</v>
      </c>
      <c r="G4381" s="3">
        <v>9.0414581181786205E-2</v>
      </c>
      <c r="H4381" s="4">
        <f t="shared" si="206"/>
        <v>90.414581181786204</v>
      </c>
      <c r="I4381" s="2">
        <f t="shared" si="205"/>
        <v>88.126922145486731</v>
      </c>
      <c r="J4381" s="24">
        <f t="shared" si="207"/>
        <v>0.94393643941594907</v>
      </c>
    </row>
    <row r="4382" spans="6:10" x14ac:dyDescent="0.35">
      <c r="F4382" s="2">
        <v>4372</v>
      </c>
      <c r="G4382" s="3">
        <v>0.17818867785912587</v>
      </c>
      <c r="H4382" s="4">
        <f t="shared" si="206"/>
        <v>178.18867785912587</v>
      </c>
      <c r="I4382" s="2">
        <f t="shared" si="205"/>
        <v>156.62062704210746</v>
      </c>
      <c r="J4382" s="24">
        <f t="shared" si="207"/>
        <v>0.97173712775337706</v>
      </c>
    </row>
    <row r="4383" spans="6:10" x14ac:dyDescent="0.35">
      <c r="F4383" s="2">
        <v>4373</v>
      </c>
      <c r="G4383" s="3">
        <v>6.5090429551357187E-2</v>
      </c>
      <c r="H4383" s="4">
        <f t="shared" si="206"/>
        <v>65.09042955135719</v>
      </c>
      <c r="I4383" s="2">
        <f t="shared" si="205"/>
        <v>68.365454534966915</v>
      </c>
      <c r="J4383" s="24">
        <f t="shared" si="207"/>
        <v>0.93168695570461835</v>
      </c>
    </row>
    <row r="4384" spans="6:10" x14ac:dyDescent="0.35">
      <c r="F4384" s="2">
        <v>4374</v>
      </c>
      <c r="G4384" s="3">
        <v>0.13157661364631046</v>
      </c>
      <c r="H4384" s="4">
        <f t="shared" si="206"/>
        <v>131.57661364631045</v>
      </c>
      <c r="I4384" s="2">
        <f t="shared" si="205"/>
        <v>120.2473336483727</v>
      </c>
      <c r="J4384" s="24">
        <f t="shared" si="207"/>
        <v>0.95933849009140026</v>
      </c>
    </row>
    <row r="4385" spans="6:10" x14ac:dyDescent="0.35">
      <c r="F4385" s="2">
        <v>4375</v>
      </c>
      <c r="G4385" s="3">
        <v>0.17114916882046363</v>
      </c>
      <c r="H4385" s="4">
        <f t="shared" si="206"/>
        <v>171.14916882046364</v>
      </c>
      <c r="I4385" s="2">
        <f t="shared" si="205"/>
        <v>151.12741124196464</v>
      </c>
      <c r="J4385" s="24">
        <f t="shared" si="207"/>
        <v>0.97014115333660556</v>
      </c>
    </row>
    <row r="4386" spans="6:10" x14ac:dyDescent="0.35">
      <c r="F4386" s="2">
        <v>4376</v>
      </c>
      <c r="G4386" s="3">
        <v>0.15204484586564426</v>
      </c>
      <c r="H4386" s="4">
        <f t="shared" si="206"/>
        <v>152.04484586564428</v>
      </c>
      <c r="I4386" s="2">
        <f t="shared" si="205"/>
        <v>136.21952943798189</v>
      </c>
      <c r="J4386" s="24">
        <f t="shared" si="207"/>
        <v>0.96534091153510038</v>
      </c>
    </row>
    <row r="4387" spans="6:10" x14ac:dyDescent="0.35">
      <c r="F4387" s="2">
        <v>4377</v>
      </c>
      <c r="G4387" s="3">
        <v>-4.8816265613407961E-2</v>
      </c>
      <c r="H4387" s="4">
        <f t="shared" si="206"/>
        <v>-48.816265613407964</v>
      </c>
      <c r="I4387" s="2">
        <f t="shared" si="205"/>
        <v>-20.520582003178969</v>
      </c>
      <c r="J4387" s="24">
        <f t="shared" si="207"/>
        <v>0.83383835177666632</v>
      </c>
    </row>
    <row r="4388" spans="6:10" x14ac:dyDescent="0.35">
      <c r="F4388" s="2">
        <v>4378</v>
      </c>
      <c r="G4388" s="3">
        <v>1.0343025664714484E-2</v>
      </c>
      <c r="H4388" s="4">
        <f t="shared" si="206"/>
        <v>10.343025664714483</v>
      </c>
      <c r="I4388" s="2">
        <f t="shared" si="205"/>
        <v>25.643824035568105</v>
      </c>
      <c r="J4388" s="24">
        <f t="shared" si="207"/>
        <v>0.89527718121122524</v>
      </c>
    </row>
    <row r="4389" spans="6:10" x14ac:dyDescent="0.35">
      <c r="F4389" s="2">
        <v>4379</v>
      </c>
      <c r="G4389" s="3">
        <v>8.2798669550320989E-2</v>
      </c>
      <c r="H4389" s="4">
        <f t="shared" si="206"/>
        <v>82.798669550320994</v>
      </c>
      <c r="I4389" s="2">
        <f t="shared" si="205"/>
        <v>82.183915910721439</v>
      </c>
      <c r="J4389" s="24">
        <f t="shared" si="207"/>
        <v>0.94050358135647461</v>
      </c>
    </row>
    <row r="4390" spans="6:10" x14ac:dyDescent="0.35">
      <c r="F4390" s="2">
        <v>4380</v>
      </c>
      <c r="G4390" s="3">
        <v>0.21582572065381497</v>
      </c>
      <c r="H4390" s="4">
        <f t="shared" si="206"/>
        <v>215.82572065381498</v>
      </c>
      <c r="I4390" s="2">
        <f t="shared" si="205"/>
        <v>185.99034544362365</v>
      </c>
      <c r="J4390" s="24">
        <f t="shared" si="207"/>
        <v>0.97892996635687624</v>
      </c>
    </row>
    <row r="4391" spans="6:10" x14ac:dyDescent="0.35">
      <c r="F4391" s="2">
        <v>4381</v>
      </c>
      <c r="G4391" s="3">
        <v>6.4757698080244799E-2</v>
      </c>
      <c r="H4391" s="4">
        <f t="shared" si="206"/>
        <v>64.757698080244793</v>
      </c>
      <c r="I4391" s="2">
        <f t="shared" si="205"/>
        <v>68.105810607488309</v>
      </c>
      <c r="J4391" s="24">
        <f t="shared" si="207"/>
        <v>0.93150935456792117</v>
      </c>
    </row>
    <row r="4392" spans="6:10" x14ac:dyDescent="0.35">
      <c r="F4392" s="2">
        <v>4382</v>
      </c>
      <c r="G4392" s="3">
        <v>6.9220036801084447E-2</v>
      </c>
      <c r="H4392" s="4">
        <f t="shared" si="206"/>
        <v>69.220036801084447</v>
      </c>
      <c r="I4392" s="2">
        <f t="shared" si="205"/>
        <v>71.587955375294982</v>
      </c>
      <c r="J4392" s="24">
        <f t="shared" si="207"/>
        <v>0.93385325220674853</v>
      </c>
    </row>
    <row r="4393" spans="6:10" x14ac:dyDescent="0.35">
      <c r="F4393" s="2">
        <v>4383</v>
      </c>
      <c r="G4393" s="3">
        <v>-1.2533251764052913E-2</v>
      </c>
      <c r="H4393" s="4">
        <f t="shared" si="206"/>
        <v>-12.533251764052913</v>
      </c>
      <c r="I4393" s="2">
        <f t="shared" si="205"/>
        <v>7.7925324284425557</v>
      </c>
      <c r="J4393" s="24">
        <f t="shared" si="207"/>
        <v>0.87481032907072898</v>
      </c>
    </row>
    <row r="4394" spans="6:10" x14ac:dyDescent="0.35">
      <c r="F4394" s="2">
        <v>4384</v>
      </c>
      <c r="G4394" s="3">
        <v>0.15644863098611811</v>
      </c>
      <c r="H4394" s="4">
        <f t="shared" si="206"/>
        <v>156.4486309861181</v>
      </c>
      <c r="I4394" s="2">
        <f t="shared" si="205"/>
        <v>139.65598244505381</v>
      </c>
      <c r="J4394" s="24">
        <f t="shared" si="207"/>
        <v>0.96651172242257899</v>
      </c>
    </row>
    <row r="4395" spans="6:10" x14ac:dyDescent="0.35">
      <c r="F4395" s="2">
        <v>4385</v>
      </c>
      <c r="G4395" s="3">
        <v>7.6600767450434745E-2</v>
      </c>
      <c r="H4395" s="4">
        <f t="shared" si="206"/>
        <v>76.600767450434745</v>
      </c>
      <c r="I4395" s="2">
        <f t="shared" si="205"/>
        <v>77.347440304845449</v>
      </c>
      <c r="J4395" s="24">
        <f t="shared" si="207"/>
        <v>0.93755533054432449</v>
      </c>
    </row>
    <row r="4396" spans="6:10" x14ac:dyDescent="0.35">
      <c r="F4396" s="2">
        <v>4386</v>
      </c>
      <c r="G4396" s="3">
        <v>0.10974927713166972</v>
      </c>
      <c r="H4396" s="4">
        <f t="shared" si="206"/>
        <v>109.74927713166973</v>
      </c>
      <c r="I4396" s="2">
        <f t="shared" si="205"/>
        <v>103.21457338643765</v>
      </c>
      <c r="J4396" s="24">
        <f t="shared" si="207"/>
        <v>0.95178792322755201</v>
      </c>
    </row>
    <row r="4397" spans="6:10" x14ac:dyDescent="0.35">
      <c r="F4397" s="2">
        <v>4387</v>
      </c>
      <c r="G4397" s="3">
        <v>0.11987641558083989</v>
      </c>
      <c r="H4397" s="4">
        <f t="shared" si="206"/>
        <v>119.87641558083989</v>
      </c>
      <c r="I4397" s="2">
        <f t="shared" si="205"/>
        <v>111.11719225285043</v>
      </c>
      <c r="J4397" s="24">
        <f t="shared" si="207"/>
        <v>0.95545128290851256</v>
      </c>
    </row>
    <row r="4398" spans="6:10" x14ac:dyDescent="0.35">
      <c r="F4398" s="2">
        <v>4388</v>
      </c>
      <c r="G4398" s="3">
        <v>0.15831372017066217</v>
      </c>
      <c r="H4398" s="4">
        <f t="shared" si="206"/>
        <v>158.31372017066218</v>
      </c>
      <c r="I4398" s="2">
        <f t="shared" si="205"/>
        <v>141.11138754801536</v>
      </c>
      <c r="J4398" s="24">
        <f t="shared" si="207"/>
        <v>0.9669955829172393</v>
      </c>
    </row>
    <row r="4399" spans="6:10" x14ac:dyDescent="0.35">
      <c r="F4399" s="2">
        <v>4389</v>
      </c>
      <c r="G4399" s="3">
        <v>7.0963219416023238E-2</v>
      </c>
      <c r="H4399" s="4">
        <f t="shared" si="206"/>
        <v>70.963219416023236</v>
      </c>
      <c r="I4399" s="2">
        <f t="shared" si="205"/>
        <v>72.948231813655198</v>
      </c>
      <c r="J4399" s="24">
        <f t="shared" si="207"/>
        <v>0.93474693874775028</v>
      </c>
    </row>
    <row r="4400" spans="6:10" x14ac:dyDescent="0.35">
      <c r="F4400" s="2">
        <v>4390</v>
      </c>
      <c r="G4400" s="3">
        <v>4.0934815197812627E-2</v>
      </c>
      <c r="H4400" s="4">
        <f t="shared" si="206"/>
        <v>40.934815197812625</v>
      </c>
      <c r="I4400" s="2">
        <f t="shared" si="205"/>
        <v>49.515844185682667</v>
      </c>
      <c r="J4400" s="24">
        <f t="shared" si="207"/>
        <v>0.91751661846376165</v>
      </c>
    </row>
    <row r="4401" spans="6:10" x14ac:dyDescent="0.35">
      <c r="F4401" s="2">
        <v>4391</v>
      </c>
      <c r="G4401" s="3">
        <v>0.13887832220050766</v>
      </c>
      <c r="H4401" s="4">
        <f t="shared" si="206"/>
        <v>138.87832220050765</v>
      </c>
      <c r="I4401" s="2">
        <f t="shared" si="205"/>
        <v>125.94515441650633</v>
      </c>
      <c r="J4401" s="24">
        <f t="shared" si="207"/>
        <v>0.96159054186681758</v>
      </c>
    </row>
    <row r="4402" spans="6:10" x14ac:dyDescent="0.35">
      <c r="F4402" s="2">
        <v>4392</v>
      </c>
      <c r="G4402" s="3">
        <v>0.12785209862560376</v>
      </c>
      <c r="H4402" s="4">
        <f t="shared" si="206"/>
        <v>127.85209862560376</v>
      </c>
      <c r="I4402" s="2">
        <f t="shared" si="205"/>
        <v>117.34094278400309</v>
      </c>
      <c r="J4402" s="24">
        <f t="shared" si="207"/>
        <v>0.95813936648076492</v>
      </c>
    </row>
    <row r="4403" spans="6:10" x14ac:dyDescent="0.35">
      <c r="F4403" s="2">
        <v>4393</v>
      </c>
      <c r="G4403" s="3">
        <v>9.5494689962250315E-2</v>
      </c>
      <c r="H4403" s="4">
        <f t="shared" si="206"/>
        <v>95.49468996225032</v>
      </c>
      <c r="I4403" s="2">
        <f t="shared" si="205"/>
        <v>92.091138068220019</v>
      </c>
      <c r="J4403" s="24">
        <f t="shared" si="207"/>
        <v>0.94611544442811446</v>
      </c>
    </row>
    <row r="4404" spans="6:10" x14ac:dyDescent="0.35">
      <c r="F4404" s="2">
        <v>4394</v>
      </c>
      <c r="G4404" s="3">
        <v>0.1505007925128469</v>
      </c>
      <c r="H4404" s="4">
        <f t="shared" si="206"/>
        <v>150.50079251284689</v>
      </c>
      <c r="I4404" s="2">
        <f t="shared" si="205"/>
        <v>135.01464167844264</v>
      </c>
      <c r="J4404" s="24">
        <f t="shared" si="207"/>
        <v>0.96492078246141744</v>
      </c>
    </row>
    <row r="4405" spans="6:10" x14ac:dyDescent="0.35">
      <c r="F4405" s="2">
        <v>4395</v>
      </c>
      <c r="G4405" s="3">
        <v>0.16595580990402237</v>
      </c>
      <c r="H4405" s="4">
        <f t="shared" si="206"/>
        <v>165.95580990402237</v>
      </c>
      <c r="I4405" s="2">
        <f t="shared" si="205"/>
        <v>147.07482162258557</v>
      </c>
      <c r="J4405" s="24">
        <f t="shared" si="207"/>
        <v>0.9689062428982671</v>
      </c>
    </row>
    <row r="4406" spans="6:10" x14ac:dyDescent="0.35">
      <c r="F4406" s="2">
        <v>4396</v>
      </c>
      <c r="G4406" s="3">
        <v>0.11135818566708798</v>
      </c>
      <c r="H4406" s="4">
        <f t="shared" si="206"/>
        <v>111.35818566708798</v>
      </c>
      <c r="I4406" s="2">
        <f t="shared" si="205"/>
        <v>104.47007028816815</v>
      </c>
      <c r="J4406" s="24">
        <f t="shared" si="207"/>
        <v>0.95238944044142715</v>
      </c>
    </row>
    <row r="4407" spans="6:10" x14ac:dyDescent="0.35">
      <c r="F4407" s="2">
        <v>4397</v>
      </c>
      <c r="G4407" s="3">
        <v>2.6241037516444007E-2</v>
      </c>
      <c r="H4407" s="4">
        <f t="shared" si="206"/>
        <v>26.241037516444006</v>
      </c>
      <c r="I4407" s="2">
        <f t="shared" si="205"/>
        <v>38.049690611651734</v>
      </c>
      <c r="J4407" s="24">
        <f t="shared" si="207"/>
        <v>0.90749540001350637</v>
      </c>
    </row>
    <row r="4408" spans="6:10" x14ac:dyDescent="0.35">
      <c r="F4408" s="2">
        <v>4398</v>
      </c>
      <c r="G4408" s="3">
        <v>9.3896240423002861E-2</v>
      </c>
      <c r="H4408" s="4">
        <f t="shared" si="206"/>
        <v>93.896240423002865</v>
      </c>
      <c r="I4408" s="2">
        <f t="shared" si="205"/>
        <v>90.843802747461083</v>
      </c>
      <c r="J4408" s="24">
        <f t="shared" si="207"/>
        <v>0.94543911404903724</v>
      </c>
    </row>
    <row r="4409" spans="6:10" x14ac:dyDescent="0.35">
      <c r="F4409" s="2">
        <v>4399</v>
      </c>
      <c r="G4409" s="3">
        <v>0.12124056853734752</v>
      </c>
      <c r="H4409" s="4">
        <f t="shared" si="206"/>
        <v>121.24056853734751</v>
      </c>
      <c r="I4409" s="2">
        <f t="shared" si="205"/>
        <v>112.18169640127087</v>
      </c>
      <c r="J4409" s="24">
        <f t="shared" si="207"/>
        <v>0.95592299072103903</v>
      </c>
    </row>
    <row r="4410" spans="6:10" x14ac:dyDescent="0.35">
      <c r="F4410" s="2">
        <v>4400</v>
      </c>
      <c r="G4410" s="3">
        <v>0.15104359064570205</v>
      </c>
      <c r="H4410" s="4">
        <f t="shared" si="206"/>
        <v>151.04359064570204</v>
      </c>
      <c r="I4410" s="2">
        <f t="shared" si="205"/>
        <v>135.43820918340811</v>
      </c>
      <c r="J4410" s="24">
        <f t="shared" si="207"/>
        <v>0.96506905239460361</v>
      </c>
    </row>
    <row r="4411" spans="6:10" x14ac:dyDescent="0.35">
      <c r="F4411" s="2">
        <v>4401</v>
      </c>
      <c r="G4411" s="3">
        <v>0.12364921432185996</v>
      </c>
      <c r="H4411" s="4">
        <f t="shared" si="206"/>
        <v>123.64921432185996</v>
      </c>
      <c r="I4411" s="2">
        <f t="shared" si="205"/>
        <v>114.06126087199787</v>
      </c>
      <c r="J4411" s="24">
        <f t="shared" si="207"/>
        <v>0.95674370939732356</v>
      </c>
    </row>
    <row r="4412" spans="6:10" x14ac:dyDescent="0.35">
      <c r="F4412" s="2">
        <v>4402</v>
      </c>
      <c r="G4412" s="3">
        <v>7.2431296629856132E-2</v>
      </c>
      <c r="H4412" s="4">
        <f t="shared" si="206"/>
        <v>72.431296629856135</v>
      </c>
      <c r="I4412" s="2">
        <f t="shared" si="205"/>
        <v>74.093832295530433</v>
      </c>
      <c r="J4412" s="24">
        <f t="shared" si="207"/>
        <v>0.93549021252896203</v>
      </c>
    </row>
    <row r="4413" spans="6:10" x14ac:dyDescent="0.35">
      <c r="F4413" s="2">
        <v>4403</v>
      </c>
      <c r="G4413" s="3">
        <v>0.14824955631236467</v>
      </c>
      <c r="H4413" s="4">
        <f t="shared" si="206"/>
        <v>148.24955631236466</v>
      </c>
      <c r="I4413" s="2">
        <f t="shared" si="205"/>
        <v>133.25791032140859</v>
      </c>
      <c r="J4413" s="24">
        <f t="shared" si="207"/>
        <v>0.96429909010313108</v>
      </c>
    </row>
    <row r="4414" spans="6:10" x14ac:dyDescent="0.35">
      <c r="F4414" s="2">
        <v>4404</v>
      </c>
      <c r="G4414" s="3">
        <v>0.12574366067593665</v>
      </c>
      <c r="H4414" s="4">
        <f t="shared" si="206"/>
        <v>125.74366067593665</v>
      </c>
      <c r="I4414" s="2">
        <f t="shared" si="205"/>
        <v>115.69564272186507</v>
      </c>
      <c r="J4414" s="24">
        <f t="shared" si="207"/>
        <v>0.95744493638726769</v>
      </c>
    </row>
    <row r="4415" spans="6:10" x14ac:dyDescent="0.35">
      <c r="F4415" s="2">
        <v>4405</v>
      </c>
      <c r="G4415" s="3">
        <v>0.1327122681692588</v>
      </c>
      <c r="H4415" s="4">
        <f t="shared" si="206"/>
        <v>132.71226816925881</v>
      </c>
      <c r="I4415" s="2">
        <f t="shared" si="205"/>
        <v>121.13353115656554</v>
      </c>
      <c r="J4415" s="24">
        <f t="shared" si="207"/>
        <v>0.95969723941736029</v>
      </c>
    </row>
    <row r="4416" spans="6:10" x14ac:dyDescent="0.35">
      <c r="F4416" s="2">
        <v>4406</v>
      </c>
      <c r="G4416" s="3">
        <v>5.566315354502957E-3</v>
      </c>
      <c r="H4416" s="4">
        <f t="shared" si="206"/>
        <v>5.5663153545029571</v>
      </c>
      <c r="I4416" s="2">
        <f t="shared" si="205"/>
        <v>21.916362304267377</v>
      </c>
      <c r="J4416" s="24">
        <f t="shared" si="207"/>
        <v>0.89130001502100198</v>
      </c>
    </row>
    <row r="4417" spans="6:10" x14ac:dyDescent="0.35">
      <c r="F4417" s="2">
        <v>4407</v>
      </c>
      <c r="G4417" s="3">
        <v>2.0878993391322459E-2</v>
      </c>
      <c r="H4417" s="4">
        <f t="shared" si="206"/>
        <v>20.87899339132246</v>
      </c>
      <c r="I4417" s="2">
        <f t="shared" si="205"/>
        <v>33.865469049123824</v>
      </c>
      <c r="J4417" s="24">
        <f t="shared" si="207"/>
        <v>0.90354268407307814</v>
      </c>
    </row>
    <row r="4418" spans="6:10" x14ac:dyDescent="0.35">
      <c r="F4418" s="2">
        <v>4408</v>
      </c>
      <c r="G4418" s="3">
        <v>0.11841871368083377</v>
      </c>
      <c r="H4418" s="4">
        <f t="shared" si="206"/>
        <v>118.41871368083378</v>
      </c>
      <c r="I4418" s="2">
        <f t="shared" si="205"/>
        <v>109.97968805120321</v>
      </c>
      <c r="J4418" s="24">
        <f t="shared" si="207"/>
        <v>0.95494164630614642</v>
      </c>
    </row>
    <row r="4419" spans="6:10" x14ac:dyDescent="0.35">
      <c r="F4419" s="2">
        <v>4409</v>
      </c>
      <c r="G4419" s="3">
        <v>3.7891043644479649E-2</v>
      </c>
      <c r="H4419" s="4">
        <f t="shared" si="206"/>
        <v>37.891043644479652</v>
      </c>
      <c r="I4419" s="2">
        <f t="shared" si="205"/>
        <v>47.140665192806281</v>
      </c>
      <c r="J4419" s="24">
        <f t="shared" si="207"/>
        <v>0.91553403880991191</v>
      </c>
    </row>
    <row r="4420" spans="6:10" x14ac:dyDescent="0.35">
      <c r="F4420" s="2">
        <v>4410</v>
      </c>
      <c r="G4420" s="3">
        <v>2.7268881430173669E-2</v>
      </c>
      <c r="H4420" s="4">
        <f t="shared" si="206"/>
        <v>27.268881430173668</v>
      </c>
      <c r="I4420" s="2">
        <f t="shared" si="205"/>
        <v>38.851759107617958</v>
      </c>
      <c r="J4420" s="24">
        <f t="shared" si="207"/>
        <v>0.90823438273188584</v>
      </c>
    </row>
    <row r="4421" spans="6:10" x14ac:dyDescent="0.35">
      <c r="F4421" s="2">
        <v>4411</v>
      </c>
      <c r="G4421" s="3">
        <v>9.8835390427780473E-2</v>
      </c>
      <c r="H4421" s="4">
        <f t="shared" si="206"/>
        <v>98.835390427780467</v>
      </c>
      <c r="I4421" s="2">
        <f t="shared" si="205"/>
        <v>94.698022792709565</v>
      </c>
      <c r="J4421" s="24">
        <f t="shared" si="207"/>
        <v>0.94750200118534178</v>
      </c>
    </row>
    <row r="4422" spans="6:10" x14ac:dyDescent="0.35">
      <c r="F4422" s="2">
        <v>4412</v>
      </c>
      <c r="G4422" s="3">
        <v>0.18535831413878953</v>
      </c>
      <c r="H4422" s="4">
        <f t="shared" si="206"/>
        <v>185.35831413878952</v>
      </c>
      <c r="I4422" s="2">
        <f t="shared" si="205"/>
        <v>162.21538643177792</v>
      </c>
      <c r="J4422" s="24">
        <f t="shared" si="207"/>
        <v>0.97327494767899325</v>
      </c>
    </row>
    <row r="4423" spans="6:10" x14ac:dyDescent="0.35">
      <c r="F4423" s="2">
        <v>4413</v>
      </c>
      <c r="G4423" s="3">
        <v>0.16805720812971781</v>
      </c>
      <c r="H4423" s="4">
        <f t="shared" si="206"/>
        <v>168.05720812971779</v>
      </c>
      <c r="I4423" s="2">
        <f t="shared" si="205"/>
        <v>148.71462830120245</v>
      </c>
      <c r="J4423" s="24">
        <f t="shared" si="207"/>
        <v>0.96941196265850982</v>
      </c>
    </row>
    <row r="4424" spans="6:10" x14ac:dyDescent="0.35">
      <c r="F4424" s="2">
        <v>4414</v>
      </c>
      <c r="G4424" s="3">
        <v>0.12453056951859572</v>
      </c>
      <c r="H4424" s="4">
        <f t="shared" si="206"/>
        <v>124.53056951859571</v>
      </c>
      <c r="I4424" s="2">
        <f t="shared" si="205"/>
        <v>114.74901825190273</v>
      </c>
      <c r="J4424" s="24">
        <f t="shared" si="207"/>
        <v>0.95704018703615579</v>
      </c>
    </row>
    <row r="4425" spans="6:10" x14ac:dyDescent="0.35">
      <c r="F4425" s="2">
        <v>4415</v>
      </c>
      <c r="G4425" s="3">
        <v>0.11299304636413432</v>
      </c>
      <c r="H4425" s="4">
        <f t="shared" si="206"/>
        <v>112.99304636413432</v>
      </c>
      <c r="I4425" s="2">
        <f t="shared" si="205"/>
        <v>105.74581871930505</v>
      </c>
      <c r="J4425" s="24">
        <f t="shared" si="207"/>
        <v>0.95299297344109835</v>
      </c>
    </row>
    <row r="4426" spans="6:10" x14ac:dyDescent="0.35">
      <c r="F4426" s="2">
        <v>4416</v>
      </c>
      <c r="G4426" s="3">
        <v>0.14226724316842787</v>
      </c>
      <c r="H4426" s="4">
        <f t="shared" si="206"/>
        <v>142.26724316842788</v>
      </c>
      <c r="I4426" s="2">
        <f t="shared" si="205"/>
        <v>128.5896675642517</v>
      </c>
      <c r="J4426" s="24">
        <f t="shared" si="207"/>
        <v>0.9625929719201608</v>
      </c>
    </row>
    <row r="4427" spans="6:10" x14ac:dyDescent="0.35">
      <c r="F4427" s="2">
        <v>4417</v>
      </c>
      <c r="G4427" s="3">
        <v>8.2984148243241337E-2</v>
      </c>
      <c r="H4427" s="4">
        <f t="shared" si="206"/>
        <v>82.984148243241336</v>
      </c>
      <c r="I4427" s="2">
        <f t="shared" ref="I4427:I4490" si="208">($D$18*G4427+$D$19*$D$11)*$D$10</f>
        <v>82.328652494046224</v>
      </c>
      <c r="J4427" s="24">
        <f t="shared" si="207"/>
        <v>0.94058963215150737</v>
      </c>
    </row>
    <row r="4428" spans="6:10" x14ac:dyDescent="0.35">
      <c r="F4428" s="2">
        <v>4418</v>
      </c>
      <c r="G4428" s="3">
        <v>7.7618461172156969E-2</v>
      </c>
      <c r="H4428" s="4">
        <f t="shared" ref="H4428:H4491" si="209">$D$10*G4428</f>
        <v>77.618461172156969</v>
      </c>
      <c r="I4428" s="2">
        <f t="shared" si="208"/>
        <v>78.141588192314174</v>
      </c>
      <c r="J4428" s="24">
        <f t="shared" ref="J4428:J4491" si="210">1-EXP(-(2+(I4428/$D$12)))</f>
        <v>0.93804926966814595</v>
      </c>
    </row>
    <row r="4429" spans="6:10" x14ac:dyDescent="0.35">
      <c r="F4429" s="2">
        <v>4419</v>
      </c>
      <c r="G4429" s="3">
        <v>0.10974384580059311</v>
      </c>
      <c r="H4429" s="4">
        <f t="shared" si="209"/>
        <v>109.74384580059311</v>
      </c>
      <c r="I4429" s="2">
        <f t="shared" si="208"/>
        <v>103.21033509744306</v>
      </c>
      <c r="J4429" s="24">
        <f t="shared" si="210"/>
        <v>0.95178587981710561</v>
      </c>
    </row>
    <row r="4430" spans="6:10" x14ac:dyDescent="0.35">
      <c r="F4430" s="2">
        <v>4420</v>
      </c>
      <c r="G4430" s="3">
        <v>0.13220582560518032</v>
      </c>
      <c r="H4430" s="4">
        <f t="shared" si="209"/>
        <v>132.20582560518031</v>
      </c>
      <c r="I4430" s="2">
        <f t="shared" si="208"/>
        <v>120.7383333835985</v>
      </c>
      <c r="J4430" s="24">
        <f t="shared" si="210"/>
        <v>0.95953764866324942</v>
      </c>
    </row>
    <row r="4431" spans="6:10" x14ac:dyDescent="0.35">
      <c r="F4431" s="2">
        <v>4421</v>
      </c>
      <c r="G4431" s="3">
        <v>0.1424705285734619</v>
      </c>
      <c r="H4431" s="4">
        <f t="shared" si="209"/>
        <v>142.47052857346191</v>
      </c>
      <c r="I4431" s="2">
        <f t="shared" si="208"/>
        <v>128.7482994507566</v>
      </c>
      <c r="J4431" s="24">
        <f t="shared" si="210"/>
        <v>0.96265226435370266</v>
      </c>
    </row>
    <row r="4432" spans="6:10" x14ac:dyDescent="0.35">
      <c r="F4432" s="2">
        <v>4422</v>
      </c>
      <c r="G4432" s="3">
        <v>0.11127587620400679</v>
      </c>
      <c r="H4432" s="4">
        <f t="shared" si="209"/>
        <v>111.27587620400679</v>
      </c>
      <c r="I4432" s="2">
        <f t="shared" si="208"/>
        <v>104.40584085957936</v>
      </c>
      <c r="J4432" s="24">
        <f t="shared" si="210"/>
        <v>0.95235885062829528</v>
      </c>
    </row>
    <row r="4433" spans="6:10" x14ac:dyDescent="0.35">
      <c r="F4433" s="2">
        <v>4423</v>
      </c>
      <c r="G4433" s="3">
        <v>0.16226201675836305</v>
      </c>
      <c r="H4433" s="4">
        <f t="shared" si="209"/>
        <v>162.26201675836305</v>
      </c>
      <c r="I4433" s="2">
        <f t="shared" si="208"/>
        <v>144.19240428939455</v>
      </c>
      <c r="J4433" s="24">
        <f t="shared" si="210"/>
        <v>0.96799694918934953</v>
      </c>
    </row>
    <row r="4434" spans="6:10" x14ac:dyDescent="0.35">
      <c r="F4434" s="2">
        <v>4424</v>
      </c>
      <c r="G4434" s="3">
        <v>0.14007816846216786</v>
      </c>
      <c r="H4434" s="4">
        <f t="shared" si="209"/>
        <v>140.07816846216787</v>
      </c>
      <c r="I4434" s="2">
        <f t="shared" si="208"/>
        <v>126.88144335456936</v>
      </c>
      <c r="J4434" s="24">
        <f t="shared" si="210"/>
        <v>0.96194848705897318</v>
      </c>
    </row>
    <row r="4435" spans="6:10" x14ac:dyDescent="0.35">
      <c r="F4435" s="2">
        <v>4425</v>
      </c>
      <c r="G4435" s="3">
        <v>8.7981358064880263E-2</v>
      </c>
      <c r="H4435" s="4">
        <f t="shared" si="209"/>
        <v>87.981358064880268</v>
      </c>
      <c r="I4435" s="2">
        <f t="shared" si="208"/>
        <v>86.228178980636613</v>
      </c>
      <c r="J4435" s="24">
        <f t="shared" si="210"/>
        <v>0.94286176603450644</v>
      </c>
    </row>
    <row r="4436" spans="6:10" x14ac:dyDescent="0.35">
      <c r="F4436" s="2">
        <v>4426</v>
      </c>
      <c r="G4436" s="3">
        <v>0.15277205338008543</v>
      </c>
      <c r="H4436" s="4">
        <f t="shared" si="209"/>
        <v>152.77205338008542</v>
      </c>
      <c r="I4436" s="2">
        <f t="shared" si="208"/>
        <v>136.78699909905785</v>
      </c>
      <c r="J4436" s="24">
        <f t="shared" si="210"/>
        <v>0.96553703435190408</v>
      </c>
    </row>
    <row r="4437" spans="6:10" x14ac:dyDescent="0.35">
      <c r="F4437" s="2">
        <v>4427</v>
      </c>
      <c r="G4437" s="3">
        <v>0.12284673344904076</v>
      </c>
      <c r="H4437" s="4">
        <f t="shared" si="209"/>
        <v>122.84673344904077</v>
      </c>
      <c r="I4437" s="2">
        <f t="shared" si="208"/>
        <v>113.43505234159154</v>
      </c>
      <c r="J4437" s="24">
        <f t="shared" si="210"/>
        <v>0.95647198492265573</v>
      </c>
    </row>
    <row r="4438" spans="6:10" x14ac:dyDescent="0.35">
      <c r="F4438" s="2">
        <v>4428</v>
      </c>
      <c r="G4438" s="3">
        <v>0.17231967052331595</v>
      </c>
      <c r="H4438" s="4">
        <f t="shared" si="209"/>
        <v>172.31967052331595</v>
      </c>
      <c r="I4438" s="2">
        <f t="shared" si="208"/>
        <v>152.04080142484369</v>
      </c>
      <c r="J4438" s="24">
        <f t="shared" si="210"/>
        <v>0.97041263935994493</v>
      </c>
    </row>
    <row r="4439" spans="6:10" x14ac:dyDescent="0.35">
      <c r="F4439" s="2">
        <v>4429</v>
      </c>
      <c r="G4439" s="3">
        <v>8.0645966791942067E-2</v>
      </c>
      <c r="H4439" s="4">
        <f t="shared" si="209"/>
        <v>80.645966791942072</v>
      </c>
      <c r="I4439" s="2">
        <f t="shared" si="208"/>
        <v>80.504074214320227</v>
      </c>
      <c r="J4439" s="24">
        <f t="shared" si="210"/>
        <v>0.9394956939527378</v>
      </c>
    </row>
    <row r="4440" spans="6:10" x14ac:dyDescent="0.35">
      <c r="F4440" s="2">
        <v>4430</v>
      </c>
      <c r="G4440" s="3">
        <v>0.14078480189097509</v>
      </c>
      <c r="H4440" s="4">
        <f t="shared" si="209"/>
        <v>140.78480189097507</v>
      </c>
      <c r="I4440" s="2">
        <f t="shared" si="208"/>
        <v>127.43285821812219</v>
      </c>
      <c r="J4440" s="24">
        <f t="shared" si="210"/>
        <v>0.96215773132495785</v>
      </c>
    </row>
    <row r="4441" spans="6:10" x14ac:dyDescent="0.35">
      <c r="F4441" s="2">
        <v>4431</v>
      </c>
      <c r="G4441" s="3">
        <v>8.7385852386089341E-2</v>
      </c>
      <c r="H4441" s="4">
        <f t="shared" si="209"/>
        <v>87.38585238608934</v>
      </c>
      <c r="I4441" s="2">
        <f t="shared" si="208"/>
        <v>85.763481629465844</v>
      </c>
      <c r="J4441" s="24">
        <f t="shared" si="210"/>
        <v>0.94259562828615229</v>
      </c>
    </row>
    <row r="4442" spans="6:10" x14ac:dyDescent="0.35">
      <c r="F4442" s="2">
        <v>4432</v>
      </c>
      <c r="G4442" s="3">
        <v>0.1121491418266512</v>
      </c>
      <c r="H4442" s="4">
        <f t="shared" si="209"/>
        <v>112.1491418266512</v>
      </c>
      <c r="I4442" s="2">
        <f t="shared" si="208"/>
        <v>105.08728561512773</v>
      </c>
      <c r="J4442" s="24">
        <f t="shared" si="210"/>
        <v>0.95268239510172159</v>
      </c>
    </row>
    <row r="4443" spans="6:10" x14ac:dyDescent="0.35">
      <c r="F4443" s="2">
        <v>4433</v>
      </c>
      <c r="G4443" s="3">
        <v>7.9408279635071771E-2</v>
      </c>
      <c r="H4443" s="4">
        <f t="shared" si="209"/>
        <v>79.408279635071764</v>
      </c>
      <c r="I4443" s="2">
        <f t="shared" si="208"/>
        <v>79.53825648350788</v>
      </c>
      <c r="J4443" s="24">
        <f t="shared" si="210"/>
        <v>0.93890850159754202</v>
      </c>
    </row>
    <row r="4444" spans="6:10" x14ac:dyDescent="0.35">
      <c r="F4444" s="2">
        <v>4434</v>
      </c>
      <c r="G4444" s="3">
        <v>0.13370317816220745</v>
      </c>
      <c r="H4444" s="4">
        <f t="shared" si="209"/>
        <v>133.70317816220745</v>
      </c>
      <c r="I4444" s="2">
        <f t="shared" si="208"/>
        <v>121.90677860889348</v>
      </c>
      <c r="J4444" s="24">
        <f t="shared" si="210"/>
        <v>0.96000767771189432</v>
      </c>
    </row>
    <row r="4445" spans="6:10" x14ac:dyDescent="0.35">
      <c r="F4445" s="2">
        <v>4435</v>
      </c>
      <c r="G4445" s="3">
        <v>8.3619628769344923E-2</v>
      </c>
      <c r="H4445" s="4">
        <f t="shared" si="209"/>
        <v>83.619628769344928</v>
      </c>
      <c r="I4445" s="2">
        <f t="shared" si="208"/>
        <v>82.824543847761802</v>
      </c>
      <c r="J4445" s="24">
        <f t="shared" si="210"/>
        <v>0.94088351375990331</v>
      </c>
    </row>
    <row r="4446" spans="6:10" x14ac:dyDescent="0.35">
      <c r="F4446" s="2">
        <v>4436</v>
      </c>
      <c r="G4446" s="3">
        <v>-3.5122514205980504E-3</v>
      </c>
      <c r="H4446" s="4">
        <f t="shared" si="209"/>
        <v>-3.5122514205980506</v>
      </c>
      <c r="I4446" s="2">
        <f t="shared" si="208"/>
        <v>14.831986649979742</v>
      </c>
      <c r="J4446" s="24">
        <f t="shared" si="210"/>
        <v>0.88331996879010055</v>
      </c>
    </row>
    <row r="4447" spans="6:10" x14ac:dyDescent="0.35">
      <c r="F4447" s="2">
        <v>4437</v>
      </c>
      <c r="G4447" s="3">
        <v>0.14820785279683157</v>
      </c>
      <c r="H4447" s="4">
        <f t="shared" si="209"/>
        <v>148.20785279683156</v>
      </c>
      <c r="I4447" s="2">
        <f t="shared" si="208"/>
        <v>133.22536736859902</v>
      </c>
      <c r="J4447" s="24">
        <f t="shared" si="210"/>
        <v>0.96428747008222426</v>
      </c>
    </row>
    <row r="4448" spans="6:10" x14ac:dyDescent="0.35">
      <c r="F4448" s="2">
        <v>4438</v>
      </c>
      <c r="G4448" s="3">
        <v>9.0529686359172537E-2</v>
      </c>
      <c r="H4448" s="4">
        <f t="shared" si="209"/>
        <v>90.529686359172544</v>
      </c>
      <c r="I4448" s="2">
        <f t="shared" si="208"/>
        <v>88.216743406546854</v>
      </c>
      <c r="J4448" s="24">
        <f t="shared" si="210"/>
        <v>0.94398677380418561</v>
      </c>
    </row>
    <row r="4449" spans="6:10" x14ac:dyDescent="0.35">
      <c r="F4449" s="2">
        <v>4439</v>
      </c>
      <c r="G4449" s="3">
        <v>0.17551018396303006</v>
      </c>
      <c r="H4449" s="4">
        <f t="shared" si="209"/>
        <v>175.51018396303004</v>
      </c>
      <c r="I4449" s="2">
        <f t="shared" si="208"/>
        <v>154.5304890921723</v>
      </c>
      <c r="J4449" s="24">
        <f t="shared" si="210"/>
        <v>0.97114017792958562</v>
      </c>
    </row>
    <row r="4450" spans="6:10" x14ac:dyDescent="0.35">
      <c r="F4450" s="2">
        <v>4440</v>
      </c>
      <c r="G4450" s="3">
        <v>0.12711500064210773</v>
      </c>
      <c r="H4450" s="4">
        <f t="shared" si="209"/>
        <v>127.11500064210773</v>
      </c>
      <c r="I4450" s="2">
        <f t="shared" si="208"/>
        <v>116.76575518683462</v>
      </c>
      <c r="J4450" s="24">
        <f t="shared" si="210"/>
        <v>0.95789789551889104</v>
      </c>
    </row>
    <row r="4451" spans="6:10" x14ac:dyDescent="0.35">
      <c r="F4451" s="2">
        <v>4441</v>
      </c>
      <c r="G4451" s="3">
        <v>0.1569253707926101</v>
      </c>
      <c r="H4451" s="4">
        <f t="shared" si="209"/>
        <v>156.9253707926101</v>
      </c>
      <c r="I4451" s="2">
        <f t="shared" si="208"/>
        <v>140.02800194573146</v>
      </c>
      <c r="J4451" s="24">
        <f t="shared" si="210"/>
        <v>0.96663607389632511</v>
      </c>
    </row>
    <row r="4452" spans="6:10" x14ac:dyDescent="0.35">
      <c r="F4452" s="2">
        <v>4442</v>
      </c>
      <c r="G4452" s="3">
        <v>8.4298897961206404E-2</v>
      </c>
      <c r="H4452" s="4">
        <f t="shared" si="209"/>
        <v>84.298897961206407</v>
      </c>
      <c r="I4452" s="2">
        <f t="shared" si="208"/>
        <v>83.354605281988313</v>
      </c>
      <c r="J4452" s="24">
        <f t="shared" si="210"/>
        <v>0.9411960384366026</v>
      </c>
    </row>
    <row r="4453" spans="6:10" x14ac:dyDescent="0.35">
      <c r="F4453" s="2">
        <v>4443</v>
      </c>
      <c r="G4453" s="3">
        <v>6.4740493863820303E-2</v>
      </c>
      <c r="H4453" s="4">
        <f t="shared" si="209"/>
        <v>64.740493863820305</v>
      </c>
      <c r="I4453" s="2">
        <f t="shared" si="208"/>
        <v>68.092385456249346</v>
      </c>
      <c r="J4453" s="24">
        <f t="shared" si="210"/>
        <v>0.93150015897794025</v>
      </c>
    </row>
    <row r="4454" spans="6:10" x14ac:dyDescent="0.35">
      <c r="F4454" s="2">
        <v>4444</v>
      </c>
      <c r="G4454" s="3">
        <v>0.15391900025894753</v>
      </c>
      <c r="H4454" s="4">
        <f t="shared" si="209"/>
        <v>153.91900025894753</v>
      </c>
      <c r="I4454" s="2">
        <f t="shared" si="208"/>
        <v>137.6820084927935</v>
      </c>
      <c r="J4454" s="24">
        <f t="shared" si="210"/>
        <v>0.96584410492676886</v>
      </c>
    </row>
    <row r="4455" spans="6:10" x14ac:dyDescent="0.35">
      <c r="F4455" s="2">
        <v>4445</v>
      </c>
      <c r="G4455" s="3">
        <v>7.3642770775983732E-2</v>
      </c>
      <c r="H4455" s="4">
        <f t="shared" si="209"/>
        <v>73.642770775983735</v>
      </c>
      <c r="I4455" s="2">
        <f t="shared" si="208"/>
        <v>75.039194945741244</v>
      </c>
      <c r="J4455" s="24">
        <f t="shared" si="210"/>
        <v>0.93609719037400851</v>
      </c>
    </row>
    <row r="4456" spans="6:10" x14ac:dyDescent="0.35">
      <c r="F4456" s="2">
        <v>4446</v>
      </c>
      <c r="G4456" s="3">
        <v>4.4257653241347006E-2</v>
      </c>
      <c r="H4456" s="4">
        <f t="shared" si="209"/>
        <v>44.257653241347008</v>
      </c>
      <c r="I4456" s="2">
        <f t="shared" si="208"/>
        <v>52.108790134300612</v>
      </c>
      <c r="J4456" s="24">
        <f t="shared" si="210"/>
        <v>0.91962787776881727</v>
      </c>
    </row>
    <row r="4457" spans="6:10" x14ac:dyDescent="0.35">
      <c r="F4457" s="2">
        <v>4447</v>
      </c>
      <c r="G4457" s="3">
        <v>0.10010888800429112</v>
      </c>
      <c r="H4457" s="4">
        <f t="shared" si="209"/>
        <v>100.10888800429112</v>
      </c>
      <c r="I4457" s="2">
        <f t="shared" si="208"/>
        <v>95.691784853431528</v>
      </c>
      <c r="J4457" s="24">
        <f t="shared" si="210"/>
        <v>0.94802112269170746</v>
      </c>
    </row>
    <row r="4458" spans="6:10" x14ac:dyDescent="0.35">
      <c r="F4458" s="2">
        <v>4448</v>
      </c>
      <c r="G4458" s="3">
        <v>0.17105701824812977</v>
      </c>
      <c r="H4458" s="4">
        <f t="shared" si="209"/>
        <v>171.05701824812976</v>
      </c>
      <c r="I4458" s="2">
        <f t="shared" si="208"/>
        <v>151.05550239474869</v>
      </c>
      <c r="J4458" s="24">
        <f t="shared" si="210"/>
        <v>0.97011967446249803</v>
      </c>
    </row>
    <row r="4459" spans="6:10" x14ac:dyDescent="0.35">
      <c r="F4459" s="2">
        <v>4449</v>
      </c>
      <c r="G4459" s="3">
        <v>0.12277542531011522</v>
      </c>
      <c r="H4459" s="4">
        <f t="shared" si="209"/>
        <v>122.77542531011522</v>
      </c>
      <c r="I4459" s="2">
        <f t="shared" si="208"/>
        <v>113.37940769460363</v>
      </c>
      <c r="J4459" s="24">
        <f t="shared" si="210"/>
        <v>0.95644775717222708</v>
      </c>
    </row>
    <row r="4460" spans="6:10" x14ac:dyDescent="0.35">
      <c r="F4460" s="2">
        <v>4450</v>
      </c>
      <c r="G4460" s="3">
        <v>0.11643919032660793</v>
      </c>
      <c r="H4460" s="4">
        <f t="shared" si="209"/>
        <v>116.43919032660793</v>
      </c>
      <c r="I4460" s="2">
        <f t="shared" si="208"/>
        <v>108.43498530184051</v>
      </c>
      <c r="J4460" s="24">
        <f t="shared" si="210"/>
        <v>0.95424022518933926</v>
      </c>
    </row>
    <row r="4461" spans="6:10" x14ac:dyDescent="0.35">
      <c r="F4461" s="2">
        <v>4451</v>
      </c>
      <c r="G4461" s="3">
        <v>3.4888556599834933E-2</v>
      </c>
      <c r="H4461" s="4">
        <f t="shared" si="209"/>
        <v>34.888556599834935</v>
      </c>
      <c r="I4461" s="2">
        <f t="shared" si="208"/>
        <v>44.797702184621713</v>
      </c>
      <c r="J4461" s="24">
        <f t="shared" si="210"/>
        <v>0.9135316667655109</v>
      </c>
    </row>
    <row r="4462" spans="6:10" x14ac:dyDescent="0.35">
      <c r="F4462" s="2">
        <v>4452</v>
      </c>
      <c r="G4462" s="3">
        <v>8.6900846543206206E-2</v>
      </c>
      <c r="H4462" s="4">
        <f t="shared" si="209"/>
        <v>86.9008465432062</v>
      </c>
      <c r="I4462" s="2">
        <f t="shared" si="208"/>
        <v>85.385011803707428</v>
      </c>
      <c r="J4462" s="24">
        <f t="shared" si="210"/>
        <v>0.94237795841297844</v>
      </c>
    </row>
    <row r="4463" spans="6:10" x14ac:dyDescent="0.35">
      <c r="F4463" s="2">
        <v>4453</v>
      </c>
      <c r="G4463" s="3">
        <v>7.0542832665367303E-2</v>
      </c>
      <c r="H4463" s="4">
        <f t="shared" si="209"/>
        <v>70.5428326653673</v>
      </c>
      <c r="I4463" s="2">
        <f t="shared" si="208"/>
        <v>72.620186899131909</v>
      </c>
      <c r="J4463" s="24">
        <f t="shared" si="210"/>
        <v>0.93453252790909436</v>
      </c>
    </row>
    <row r="4464" spans="6:10" x14ac:dyDescent="0.35">
      <c r="F4464" s="2">
        <v>4454</v>
      </c>
      <c r="G4464" s="3">
        <v>0.10944477509618349</v>
      </c>
      <c r="H4464" s="4">
        <f t="shared" si="209"/>
        <v>109.44477509618349</v>
      </c>
      <c r="I4464" s="2">
        <f t="shared" si="208"/>
        <v>102.97695803807714</v>
      </c>
      <c r="J4464" s="24">
        <f t="shared" si="210"/>
        <v>0.95167322772027796</v>
      </c>
    </row>
    <row r="4465" spans="6:10" x14ac:dyDescent="0.35">
      <c r="F4465" s="2">
        <v>4455</v>
      </c>
      <c r="G4465" s="3">
        <v>0.16708907037098503</v>
      </c>
      <c r="H4465" s="4">
        <f t="shared" si="209"/>
        <v>167.08907037098501</v>
      </c>
      <c r="I4465" s="2">
        <f t="shared" si="208"/>
        <v>147.9591509513223</v>
      </c>
      <c r="J4465" s="24">
        <f t="shared" si="210"/>
        <v>0.96918000186223852</v>
      </c>
    </row>
    <row r="4466" spans="6:10" x14ac:dyDescent="0.35">
      <c r="F4466" s="2">
        <v>4456</v>
      </c>
      <c r="G4466" s="3">
        <v>0.12841151567808226</v>
      </c>
      <c r="H4466" s="4">
        <f t="shared" si="209"/>
        <v>128.41151567808225</v>
      </c>
      <c r="I4466" s="2">
        <f t="shared" si="208"/>
        <v>117.77747870925963</v>
      </c>
      <c r="J4466" s="24">
        <f t="shared" si="210"/>
        <v>0.95832170490868585</v>
      </c>
    </row>
    <row r="4467" spans="6:10" x14ac:dyDescent="0.35">
      <c r="F4467" s="2">
        <v>4457</v>
      </c>
      <c r="G4467" s="3">
        <v>0.11505012710979351</v>
      </c>
      <c r="H4467" s="4">
        <f t="shared" si="209"/>
        <v>115.05012710979351</v>
      </c>
      <c r="I4467" s="2">
        <f t="shared" si="208"/>
        <v>107.35104266207763</v>
      </c>
      <c r="J4467" s="24">
        <f t="shared" si="210"/>
        <v>0.95374151750859315</v>
      </c>
    </row>
    <row r="4468" spans="6:10" x14ac:dyDescent="0.35">
      <c r="F4468" s="2">
        <v>4458</v>
      </c>
      <c r="G4468" s="3">
        <v>0.11530592270684195</v>
      </c>
      <c r="H4468" s="4">
        <f t="shared" si="209"/>
        <v>115.30592270684195</v>
      </c>
      <c r="I4468" s="2">
        <f t="shared" si="208"/>
        <v>107.55065039147981</v>
      </c>
      <c r="J4468" s="24">
        <f t="shared" si="210"/>
        <v>0.95383376092203132</v>
      </c>
    </row>
    <row r="4469" spans="6:10" x14ac:dyDescent="0.35">
      <c r="F4469" s="2">
        <v>4459</v>
      </c>
      <c r="G4469" s="3">
        <v>7.2184681177010476E-2</v>
      </c>
      <c r="H4469" s="4">
        <f t="shared" si="209"/>
        <v>72.184681177010475</v>
      </c>
      <c r="I4469" s="2">
        <f t="shared" si="208"/>
        <v>73.901388206789179</v>
      </c>
      <c r="J4469" s="24">
        <f t="shared" si="210"/>
        <v>0.93536594772453019</v>
      </c>
    </row>
    <row r="4470" spans="6:10" x14ac:dyDescent="0.35">
      <c r="F4470" s="2">
        <v>4460</v>
      </c>
      <c r="G4470" s="3">
        <v>0.11918789639459837</v>
      </c>
      <c r="H4470" s="4">
        <f t="shared" si="209"/>
        <v>119.18789639459837</v>
      </c>
      <c r="I4470" s="2">
        <f t="shared" si="208"/>
        <v>110.57991267102291</v>
      </c>
      <c r="J4470" s="24">
        <f t="shared" si="210"/>
        <v>0.95521128760205154</v>
      </c>
    </row>
    <row r="4471" spans="6:10" x14ac:dyDescent="0.35">
      <c r="F4471" s="2">
        <v>4461</v>
      </c>
      <c r="G4471" s="3">
        <v>2.2702829262837315E-2</v>
      </c>
      <c r="H4471" s="4">
        <f t="shared" si="209"/>
        <v>22.702829262837316</v>
      </c>
      <c r="I4471" s="2">
        <f t="shared" si="208"/>
        <v>35.288682510637685</v>
      </c>
      <c r="J4471" s="24">
        <f t="shared" si="210"/>
        <v>0.90490575486661651</v>
      </c>
    </row>
    <row r="4472" spans="6:10" x14ac:dyDescent="0.35">
      <c r="F4472" s="2">
        <v>4462</v>
      </c>
      <c r="G4472" s="3">
        <v>7.2865677313970784E-2</v>
      </c>
      <c r="H4472" s="4">
        <f t="shared" si="209"/>
        <v>72.865677313970778</v>
      </c>
      <c r="I4472" s="2">
        <f t="shared" si="208"/>
        <v>74.432797246658467</v>
      </c>
      <c r="J4472" s="24">
        <f t="shared" si="210"/>
        <v>0.93570850791709548</v>
      </c>
    </row>
    <row r="4473" spans="6:10" x14ac:dyDescent="0.35">
      <c r="F4473" s="2">
        <v>4463</v>
      </c>
      <c r="G4473" s="3">
        <v>0.18408890077955845</v>
      </c>
      <c r="H4473" s="4">
        <f t="shared" si="209"/>
        <v>184.08890077955846</v>
      </c>
      <c r="I4473" s="2">
        <f t="shared" si="208"/>
        <v>161.22481145225268</v>
      </c>
      <c r="J4473" s="24">
        <f t="shared" si="210"/>
        <v>0.97300890047437671</v>
      </c>
    </row>
    <row r="4474" spans="6:10" x14ac:dyDescent="0.35">
      <c r="F4474" s="2">
        <v>4464</v>
      </c>
      <c r="G4474" s="3">
        <v>0.14192740693869155</v>
      </c>
      <c r="H4474" s="4">
        <f t="shared" si="209"/>
        <v>141.92740693869155</v>
      </c>
      <c r="I4474" s="2">
        <f t="shared" si="208"/>
        <v>128.32447950406228</v>
      </c>
      <c r="J4474" s="24">
        <f t="shared" si="210"/>
        <v>0.96249364129976023</v>
      </c>
    </row>
    <row r="4475" spans="6:10" x14ac:dyDescent="0.35">
      <c r="F4475" s="2">
        <v>4465</v>
      </c>
      <c r="G4475" s="3">
        <v>0.13100767114324943</v>
      </c>
      <c r="H4475" s="4">
        <f t="shared" si="209"/>
        <v>131.00767114324944</v>
      </c>
      <c r="I4475" s="2">
        <f t="shared" si="208"/>
        <v>119.80336462581407</v>
      </c>
      <c r="J4475" s="24">
        <f t="shared" si="210"/>
        <v>0.95915756425314702</v>
      </c>
    </row>
    <row r="4476" spans="6:10" x14ac:dyDescent="0.35">
      <c r="F4476" s="2">
        <v>4466</v>
      </c>
      <c r="G4476" s="3">
        <v>0.18375336736181566</v>
      </c>
      <c r="H4476" s="4">
        <f t="shared" si="209"/>
        <v>183.75336736181566</v>
      </c>
      <c r="I4476" s="2">
        <f t="shared" si="208"/>
        <v>160.96298105162424</v>
      </c>
      <c r="J4476" s="24">
        <f t="shared" si="210"/>
        <v>0.97293813697059872</v>
      </c>
    </row>
    <row r="4477" spans="6:10" x14ac:dyDescent="0.35">
      <c r="F4477" s="2">
        <v>4467</v>
      </c>
      <c r="G4477" s="3">
        <v>0.12083971622582741</v>
      </c>
      <c r="H4477" s="4">
        <f t="shared" si="209"/>
        <v>120.83971622582742</v>
      </c>
      <c r="I4477" s="2">
        <f t="shared" si="208"/>
        <v>111.86889500573712</v>
      </c>
      <c r="J4477" s="24">
        <f t="shared" si="210"/>
        <v>0.9557849013607761</v>
      </c>
    </row>
    <row r="4478" spans="6:10" x14ac:dyDescent="0.35">
      <c r="F4478" s="2">
        <v>4468</v>
      </c>
      <c r="G4478" s="3">
        <v>0.13520907602711507</v>
      </c>
      <c r="H4478" s="4">
        <f t="shared" si="209"/>
        <v>135.20907602711506</v>
      </c>
      <c r="I4478" s="2">
        <f t="shared" si="208"/>
        <v>123.08189208619415</v>
      </c>
      <c r="J4478" s="24">
        <f t="shared" si="210"/>
        <v>0.96047488241197543</v>
      </c>
    </row>
    <row r="4479" spans="6:10" x14ac:dyDescent="0.35">
      <c r="F4479" s="2">
        <v>4469</v>
      </c>
      <c r="G4479" s="3">
        <v>6.3992597173022636E-2</v>
      </c>
      <c r="H4479" s="4">
        <f t="shared" si="209"/>
        <v>63.992597173022638</v>
      </c>
      <c r="I4479" s="2">
        <f t="shared" si="208"/>
        <v>67.508771187668899</v>
      </c>
      <c r="J4479" s="24">
        <f t="shared" si="210"/>
        <v>0.93109921528751738</v>
      </c>
    </row>
    <row r="4480" spans="6:10" x14ac:dyDescent="0.35">
      <c r="F4480" s="2">
        <v>4470</v>
      </c>
      <c r="G4480" s="3">
        <v>0.14109817960329646</v>
      </c>
      <c r="H4480" s="4">
        <f t="shared" si="209"/>
        <v>141.09817960329647</v>
      </c>
      <c r="I4480" s="2">
        <f t="shared" si="208"/>
        <v>127.677399618848</v>
      </c>
      <c r="J4480" s="24">
        <f t="shared" si="210"/>
        <v>0.96225015828169513</v>
      </c>
    </row>
    <row r="4481" spans="6:10" x14ac:dyDescent="0.35">
      <c r="F4481" s="2">
        <v>4471</v>
      </c>
      <c r="G4481" s="3">
        <v>0.12945118706785075</v>
      </c>
      <c r="H4481" s="4">
        <f t="shared" si="209"/>
        <v>129.45118706785075</v>
      </c>
      <c r="I4481" s="2">
        <f t="shared" si="208"/>
        <v>118.58877666681123</v>
      </c>
      <c r="J4481" s="24">
        <f t="shared" si="210"/>
        <v>0.95865847212554944</v>
      </c>
    </row>
    <row r="4482" spans="6:10" x14ac:dyDescent="0.35">
      <c r="F4482" s="2">
        <v>4472</v>
      </c>
      <c r="G4482" s="3">
        <v>0.11773221937073759</v>
      </c>
      <c r="H4482" s="4">
        <f t="shared" si="209"/>
        <v>117.7322193707376</v>
      </c>
      <c r="I4482" s="2">
        <f t="shared" si="208"/>
        <v>109.44398856275633</v>
      </c>
      <c r="J4482" s="24">
        <f t="shared" si="210"/>
        <v>0.95469962125120567</v>
      </c>
    </row>
    <row r="4483" spans="6:10" x14ac:dyDescent="0.35">
      <c r="F4483" s="2">
        <v>4473</v>
      </c>
      <c r="G4483" s="3">
        <v>0.15714886569246234</v>
      </c>
      <c r="H4483" s="4">
        <f t="shared" si="209"/>
        <v>157.14886569246232</v>
      </c>
      <c r="I4483" s="2">
        <f t="shared" si="208"/>
        <v>140.20240412468692</v>
      </c>
      <c r="J4483" s="24">
        <f t="shared" si="210"/>
        <v>0.96669421059986038</v>
      </c>
    </row>
    <row r="4484" spans="6:10" x14ac:dyDescent="0.35">
      <c r="F4484" s="2">
        <v>4474</v>
      </c>
      <c r="G4484" s="3">
        <v>2.8264272672063648E-2</v>
      </c>
      <c r="H4484" s="4">
        <f t="shared" si="209"/>
        <v>28.264272672063647</v>
      </c>
      <c r="I4484" s="2">
        <f t="shared" si="208"/>
        <v>39.628503461129419</v>
      </c>
      <c r="J4484" s="24">
        <f t="shared" si="210"/>
        <v>0.90894440588029801</v>
      </c>
    </row>
    <row r="4485" spans="6:10" x14ac:dyDescent="0.35">
      <c r="F4485" s="2">
        <v>4475</v>
      </c>
      <c r="G4485" s="3">
        <v>2.1985892946235264E-2</v>
      </c>
      <c r="H4485" s="4">
        <f t="shared" si="209"/>
        <v>21.985892946235264</v>
      </c>
      <c r="I4485" s="2">
        <f t="shared" si="208"/>
        <v>34.729227883841304</v>
      </c>
      <c r="J4485" s="24">
        <f t="shared" si="210"/>
        <v>0.90437225475837957</v>
      </c>
    </row>
    <row r="4486" spans="6:10" x14ac:dyDescent="0.35">
      <c r="F4486" s="2">
        <v>4476</v>
      </c>
      <c r="G4486" s="3">
        <v>-1.6431079148610639E-2</v>
      </c>
      <c r="H4486" s="4">
        <f t="shared" si="209"/>
        <v>-16.431079148610639</v>
      </c>
      <c r="I4486" s="2">
        <f t="shared" si="208"/>
        <v>4.7508988631632851</v>
      </c>
      <c r="J4486" s="24">
        <f t="shared" si="210"/>
        <v>0.87094401656310449</v>
      </c>
    </row>
    <row r="4487" spans="6:10" x14ac:dyDescent="0.35">
      <c r="F4487" s="2">
        <v>4477</v>
      </c>
      <c r="G4487" s="3">
        <v>7.7234382726847864E-2</v>
      </c>
      <c r="H4487" s="4">
        <f t="shared" si="209"/>
        <v>77.234382726847869</v>
      </c>
      <c r="I4487" s="2">
        <f t="shared" si="208"/>
        <v>77.841876128208753</v>
      </c>
      <c r="J4487" s="24">
        <f t="shared" si="210"/>
        <v>0.93786331733394701</v>
      </c>
    </row>
    <row r="4488" spans="6:10" x14ac:dyDescent="0.35">
      <c r="F4488" s="2">
        <v>4478</v>
      </c>
      <c r="G4488" s="3">
        <v>6.423955992842087E-2</v>
      </c>
      <c r="H4488" s="4">
        <f t="shared" si="209"/>
        <v>64.239559928420874</v>
      </c>
      <c r="I4488" s="2">
        <f t="shared" si="208"/>
        <v>67.701486290746345</v>
      </c>
      <c r="J4488" s="24">
        <f t="shared" si="210"/>
        <v>0.93123186964225346</v>
      </c>
    </row>
    <row r="4489" spans="6:10" x14ac:dyDescent="0.35">
      <c r="F4489" s="2">
        <v>4479</v>
      </c>
      <c r="G4489" s="3">
        <v>0.11834124089119746</v>
      </c>
      <c r="H4489" s="4">
        <f t="shared" si="209"/>
        <v>118.34124089119746</v>
      </c>
      <c r="I4489" s="2">
        <f t="shared" si="208"/>
        <v>109.91923287602353</v>
      </c>
      <c r="J4489" s="24">
        <f t="shared" si="210"/>
        <v>0.95491439796380106</v>
      </c>
    </row>
    <row r="4490" spans="6:10" x14ac:dyDescent="0.35">
      <c r="F4490" s="2">
        <v>4480</v>
      </c>
      <c r="G4490" s="3">
        <v>0.1029152030646415</v>
      </c>
      <c r="H4490" s="4">
        <f t="shared" si="209"/>
        <v>102.9152030646415</v>
      </c>
      <c r="I4490" s="2">
        <f t="shared" si="208"/>
        <v>97.881666867223927</v>
      </c>
      <c r="J4490" s="24">
        <f t="shared" si="210"/>
        <v>0.94914702580761434</v>
      </c>
    </row>
    <row r="4491" spans="6:10" x14ac:dyDescent="0.35">
      <c r="F4491" s="2">
        <v>4481</v>
      </c>
      <c r="G4491" s="3">
        <v>0.19770908126945919</v>
      </c>
      <c r="H4491" s="4">
        <f t="shared" si="209"/>
        <v>197.70908126945918</v>
      </c>
      <c r="I4491" s="2">
        <f t="shared" ref="I4491:I4554" si="211">($D$18*G4491+$D$19*$D$11)*$D$10</f>
        <v>171.85319338300988</v>
      </c>
      <c r="J4491" s="24">
        <f t="shared" si="210"/>
        <v>0.97573042895842288</v>
      </c>
    </row>
    <row r="4492" spans="6:10" x14ac:dyDescent="0.35">
      <c r="F4492" s="2">
        <v>4482</v>
      </c>
      <c r="G4492" s="3">
        <v>9.3317361336220317E-2</v>
      </c>
      <c r="H4492" s="4">
        <f t="shared" ref="H4492:H4555" si="212">$D$10*G4492</f>
        <v>93.317361336220316</v>
      </c>
      <c r="I4492" s="2">
        <f t="shared" si="211"/>
        <v>90.392079803656131</v>
      </c>
      <c r="J4492" s="24">
        <f t="shared" ref="J4492:J4555" si="213">1-EXP(-(2+(I4492/$D$12)))</f>
        <v>0.94519209250239922</v>
      </c>
    </row>
    <row r="4493" spans="6:10" x14ac:dyDescent="0.35">
      <c r="F4493" s="2">
        <v>4483</v>
      </c>
      <c r="G4493" s="3">
        <v>0.11391525272317196</v>
      </c>
      <c r="H4493" s="4">
        <f t="shared" si="212"/>
        <v>113.91525272317196</v>
      </c>
      <c r="I4493" s="2">
        <f t="shared" si="211"/>
        <v>106.46545392605528</v>
      </c>
      <c r="J4493" s="24">
        <f t="shared" si="213"/>
        <v>0.9533300382805916</v>
      </c>
    </row>
    <row r="4494" spans="6:10" x14ac:dyDescent="0.35">
      <c r="F4494" s="2">
        <v>4484</v>
      </c>
      <c r="G4494" s="3">
        <v>0.10066437090839624</v>
      </c>
      <c r="H4494" s="4">
        <f t="shared" si="212"/>
        <v>100.66437090839624</v>
      </c>
      <c r="I4494" s="2">
        <f t="shared" si="211"/>
        <v>96.125250802374936</v>
      </c>
      <c r="J4494" s="24">
        <f t="shared" si="213"/>
        <v>0.94824594580763366</v>
      </c>
    </row>
    <row r="4495" spans="6:10" x14ac:dyDescent="0.35">
      <c r="F4495" s="2">
        <v>4485</v>
      </c>
      <c r="G4495" s="3">
        <v>0.14314272472209361</v>
      </c>
      <c r="H4495" s="4">
        <f t="shared" si="212"/>
        <v>143.14272472209362</v>
      </c>
      <c r="I4495" s="2">
        <f t="shared" si="211"/>
        <v>129.27284150108693</v>
      </c>
      <c r="J4495" s="24">
        <f t="shared" si="213"/>
        <v>0.96284765602825828</v>
      </c>
    </row>
    <row r="4496" spans="6:10" x14ac:dyDescent="0.35">
      <c r="F4496" s="2">
        <v>4486</v>
      </c>
      <c r="G4496" s="3">
        <v>5.5304149176301359E-2</v>
      </c>
      <c r="H4496" s="4">
        <f t="shared" si="212"/>
        <v>55.304149176301358</v>
      </c>
      <c r="I4496" s="2">
        <f t="shared" si="211"/>
        <v>60.72882111555726</v>
      </c>
      <c r="J4496" s="24">
        <f t="shared" si="213"/>
        <v>0.9262657754577992</v>
      </c>
    </row>
    <row r="4497" spans="6:10" x14ac:dyDescent="0.35">
      <c r="F4497" s="2">
        <v>4487</v>
      </c>
      <c r="G4497" s="3">
        <v>0.16014899114552256</v>
      </c>
      <c r="H4497" s="4">
        <f t="shared" si="212"/>
        <v>160.14899114552256</v>
      </c>
      <c r="I4497" s="2">
        <f t="shared" si="211"/>
        <v>142.54352428671075</v>
      </c>
      <c r="J4497" s="24">
        <f t="shared" si="213"/>
        <v>0.9674648827707153</v>
      </c>
    </row>
    <row r="4498" spans="6:10" x14ac:dyDescent="0.35">
      <c r="F4498" s="2">
        <v>4488</v>
      </c>
      <c r="G4498" s="3">
        <v>0.1507812159913991</v>
      </c>
      <c r="H4498" s="4">
        <f t="shared" si="212"/>
        <v>150.78121599139911</v>
      </c>
      <c r="I4498" s="2">
        <f t="shared" si="211"/>
        <v>135.2334675474988</v>
      </c>
      <c r="J4498" s="24">
        <f t="shared" si="213"/>
        <v>0.964997460937286</v>
      </c>
    </row>
    <row r="4499" spans="6:10" x14ac:dyDescent="0.35">
      <c r="F4499" s="2">
        <v>4489</v>
      </c>
      <c r="G4499" s="3">
        <v>0.15841716287663274</v>
      </c>
      <c r="H4499" s="4">
        <f t="shared" si="212"/>
        <v>158.41716287663274</v>
      </c>
      <c r="I4499" s="2">
        <f t="shared" si="211"/>
        <v>141.19210810732227</v>
      </c>
      <c r="J4499" s="24">
        <f t="shared" si="213"/>
        <v>0.9670222135176737</v>
      </c>
    </row>
    <row r="4500" spans="6:10" x14ac:dyDescent="0.35">
      <c r="F4500" s="2">
        <v>4490</v>
      </c>
      <c r="G4500" s="3">
        <v>8.6479327772721645E-2</v>
      </c>
      <c r="H4500" s="4">
        <f t="shared" si="212"/>
        <v>86.479327772721646</v>
      </c>
      <c r="I4500" s="2">
        <f t="shared" si="211"/>
        <v>85.056083527976071</v>
      </c>
      <c r="J4500" s="24">
        <f t="shared" si="213"/>
        <v>0.94218811116567558</v>
      </c>
    </row>
    <row r="4501" spans="6:10" x14ac:dyDescent="0.35">
      <c r="F4501" s="2">
        <v>4491</v>
      </c>
      <c r="G4501" s="3">
        <v>0.11023799691085989</v>
      </c>
      <c r="H4501" s="4">
        <f t="shared" si="212"/>
        <v>110.23799691085989</v>
      </c>
      <c r="I4501" s="2">
        <f t="shared" si="211"/>
        <v>103.59594134805901</v>
      </c>
      <c r="J4501" s="24">
        <f t="shared" si="213"/>
        <v>0.95197143848537269</v>
      </c>
    </row>
    <row r="4502" spans="6:10" x14ac:dyDescent="0.35">
      <c r="F4502" s="2">
        <v>4492</v>
      </c>
      <c r="G4502" s="3">
        <v>4.7496411479285031E-2</v>
      </c>
      <c r="H4502" s="4">
        <f t="shared" si="212"/>
        <v>47.49641147928503</v>
      </c>
      <c r="I4502" s="2">
        <f t="shared" si="211"/>
        <v>54.636125183914366</v>
      </c>
      <c r="J4502" s="24">
        <f t="shared" si="213"/>
        <v>0.92163369693304975</v>
      </c>
    </row>
    <row r="4503" spans="6:10" x14ac:dyDescent="0.35">
      <c r="F4503" s="2">
        <v>4493</v>
      </c>
      <c r="G4503" s="3">
        <v>0.17157036567339889</v>
      </c>
      <c r="H4503" s="4">
        <f t="shared" si="212"/>
        <v>171.5703656733989</v>
      </c>
      <c r="I4503" s="2">
        <f t="shared" si="211"/>
        <v>151.45608831231243</v>
      </c>
      <c r="J4503" s="24">
        <f t="shared" si="213"/>
        <v>0.97023913141511575</v>
      </c>
    </row>
    <row r="4504" spans="6:10" x14ac:dyDescent="0.35">
      <c r="F4504" s="2">
        <v>4494</v>
      </c>
      <c r="G4504" s="3">
        <v>0.18820349380252555</v>
      </c>
      <c r="H4504" s="4">
        <f t="shared" si="212"/>
        <v>188.20349380252554</v>
      </c>
      <c r="I4504" s="2">
        <f t="shared" si="211"/>
        <v>164.43559607953054</v>
      </c>
      <c r="J4504" s="24">
        <f t="shared" si="213"/>
        <v>0.97386176151548676</v>
      </c>
    </row>
    <row r="4505" spans="6:10" x14ac:dyDescent="0.35">
      <c r="F4505" s="2">
        <v>4495</v>
      </c>
      <c r="G4505" s="3">
        <v>9.1345987386412503E-2</v>
      </c>
      <c r="H4505" s="4">
        <f t="shared" si="212"/>
        <v>91.345987386412503</v>
      </c>
      <c r="I4505" s="2">
        <f t="shared" si="211"/>
        <v>88.853736366692203</v>
      </c>
      <c r="J4505" s="24">
        <f t="shared" si="213"/>
        <v>0.94434244012446666</v>
      </c>
    </row>
    <row r="4506" spans="6:10" x14ac:dyDescent="0.35">
      <c r="F4506" s="2">
        <v>4496</v>
      </c>
      <c r="G4506" s="3">
        <v>9.2921853785461556E-2</v>
      </c>
      <c r="H4506" s="4">
        <f t="shared" si="212"/>
        <v>92.921853785461551</v>
      </c>
      <c r="I4506" s="2">
        <f t="shared" si="211"/>
        <v>90.083449142771755</v>
      </c>
      <c r="J4506" s="24">
        <f t="shared" si="213"/>
        <v>0.94502267719596</v>
      </c>
    </row>
    <row r="4507" spans="6:10" x14ac:dyDescent="0.35">
      <c r="F4507" s="2">
        <v>4497</v>
      </c>
      <c r="G4507" s="3">
        <v>0.15877971772445293</v>
      </c>
      <c r="H4507" s="4">
        <f t="shared" si="212"/>
        <v>158.77971772445292</v>
      </c>
      <c r="I4507" s="2">
        <f t="shared" si="211"/>
        <v>141.4750244311065</v>
      </c>
      <c r="J4507" s="24">
        <f t="shared" si="213"/>
        <v>0.96711538120341511</v>
      </c>
    </row>
    <row r="4508" spans="6:10" x14ac:dyDescent="0.35">
      <c r="F4508" s="2">
        <v>4498</v>
      </c>
      <c r="G4508" s="3">
        <v>0.24382696147696492</v>
      </c>
      <c r="H4508" s="4">
        <f t="shared" si="212"/>
        <v>243.82696147696493</v>
      </c>
      <c r="I4508" s="2">
        <f t="shared" si="211"/>
        <v>207.84085485678608</v>
      </c>
      <c r="J4508" s="24">
        <f t="shared" si="213"/>
        <v>0.98306560551458677</v>
      </c>
    </row>
    <row r="4509" spans="6:10" x14ac:dyDescent="0.35">
      <c r="F4509" s="2">
        <v>4499</v>
      </c>
      <c r="G4509" s="3">
        <v>0.14179444852970741</v>
      </c>
      <c r="H4509" s="4">
        <f t="shared" si="212"/>
        <v>141.79444852970741</v>
      </c>
      <c r="I4509" s="2">
        <f t="shared" si="211"/>
        <v>128.22072663877265</v>
      </c>
      <c r="J4509" s="24">
        <f t="shared" si="213"/>
        <v>0.9624547071838051</v>
      </c>
    </row>
    <row r="4510" spans="6:10" x14ac:dyDescent="0.35">
      <c r="F4510" s="2">
        <v>4500</v>
      </c>
      <c r="G4510" s="3">
        <v>4.1929926461961753E-2</v>
      </c>
      <c r="H4510" s="4">
        <f t="shared" si="212"/>
        <v>41.929926461961756</v>
      </c>
      <c r="I4510" s="2">
        <f t="shared" si="211"/>
        <v>50.292370061152361</v>
      </c>
      <c r="J4510" s="24">
        <f t="shared" si="213"/>
        <v>0.91815464284611348</v>
      </c>
    </row>
    <row r="4511" spans="6:10" x14ac:dyDescent="0.35">
      <c r="F4511" s="2">
        <v>4501</v>
      </c>
      <c r="G4511" s="3">
        <v>0.10307495412950017</v>
      </c>
      <c r="H4511" s="4">
        <f t="shared" si="212"/>
        <v>103.07495412950017</v>
      </c>
      <c r="I4511" s="2">
        <f t="shared" si="211"/>
        <v>98.006327133835086</v>
      </c>
      <c r="J4511" s="24">
        <f t="shared" si="213"/>
        <v>0.94921037976401235</v>
      </c>
    </row>
    <row r="4512" spans="6:10" x14ac:dyDescent="0.35">
      <c r="F4512" s="2">
        <v>4502</v>
      </c>
      <c r="G4512" s="3">
        <v>9.1708468351165112E-2</v>
      </c>
      <c r="H4512" s="4">
        <f t="shared" si="212"/>
        <v>91.708468351165109</v>
      </c>
      <c r="I4512" s="2">
        <f t="shared" si="211"/>
        <v>89.136595036507686</v>
      </c>
      <c r="J4512" s="24">
        <f t="shared" si="213"/>
        <v>0.94449964991240654</v>
      </c>
    </row>
    <row r="4513" spans="6:10" x14ac:dyDescent="0.35">
      <c r="F4513" s="2">
        <v>4503</v>
      </c>
      <c r="G4513" s="3">
        <v>8.3611979206016471E-2</v>
      </c>
      <c r="H4513" s="4">
        <f t="shared" si="212"/>
        <v>83.611979206016471</v>
      </c>
      <c r="I4513" s="2">
        <f t="shared" si="211"/>
        <v>82.818574581736399</v>
      </c>
      <c r="J4513" s="24">
        <f t="shared" si="213"/>
        <v>0.94087998483425028</v>
      </c>
    </row>
    <row r="4514" spans="6:10" x14ac:dyDescent="0.35">
      <c r="F4514" s="2">
        <v>4504</v>
      </c>
      <c r="G4514" s="3">
        <v>0.1045337404353217</v>
      </c>
      <c r="H4514" s="4">
        <f t="shared" si="212"/>
        <v>104.53374043532169</v>
      </c>
      <c r="I4514" s="2">
        <f t="shared" si="211"/>
        <v>99.144677541535344</v>
      </c>
      <c r="J4514" s="24">
        <f t="shared" si="213"/>
        <v>0.94978526529912999</v>
      </c>
    </row>
    <row r="4515" spans="6:10" x14ac:dyDescent="0.35">
      <c r="F4515" s="2">
        <v>4505</v>
      </c>
      <c r="G4515" s="3">
        <v>1.977045130455421E-2</v>
      </c>
      <c r="H4515" s="4">
        <f t="shared" si="212"/>
        <v>19.770451304554211</v>
      </c>
      <c r="I4515" s="2">
        <f t="shared" si="211"/>
        <v>33.000428479857668</v>
      </c>
      <c r="J4515" s="24">
        <f t="shared" si="213"/>
        <v>0.90270466980225272</v>
      </c>
    </row>
    <row r="4516" spans="6:10" x14ac:dyDescent="0.35">
      <c r="F4516" s="2">
        <v>4506</v>
      </c>
      <c r="G4516" s="3">
        <v>0.14267628363457655</v>
      </c>
      <c r="H4516" s="4">
        <f t="shared" si="212"/>
        <v>142.67628363457655</v>
      </c>
      <c r="I4516" s="2">
        <f t="shared" si="211"/>
        <v>128.90885851055279</v>
      </c>
      <c r="J4516" s="24">
        <f t="shared" si="213"/>
        <v>0.96271218141290626</v>
      </c>
    </row>
    <row r="4517" spans="6:10" x14ac:dyDescent="0.35">
      <c r="F4517" s="2">
        <v>4507</v>
      </c>
      <c r="G4517" s="3">
        <v>8.9647568018873428E-2</v>
      </c>
      <c r="H4517" s="4">
        <f t="shared" si="212"/>
        <v>89.647568018873429</v>
      </c>
      <c r="I4517" s="2">
        <f t="shared" si="211"/>
        <v>87.528390514617371</v>
      </c>
      <c r="J4517" s="24">
        <f t="shared" si="213"/>
        <v>0.94359987505513965</v>
      </c>
    </row>
    <row r="4518" spans="6:10" x14ac:dyDescent="0.35">
      <c r="F4518" s="2">
        <v>4508</v>
      </c>
      <c r="G4518" s="3">
        <v>0.18116016745599811</v>
      </c>
      <c r="H4518" s="4">
        <f t="shared" si="212"/>
        <v>181.16016745599811</v>
      </c>
      <c r="I4518" s="2">
        <f t="shared" si="211"/>
        <v>158.939401478485</v>
      </c>
      <c r="J4518" s="24">
        <f t="shared" si="213"/>
        <v>0.97238494032822476</v>
      </c>
    </row>
    <row r="4519" spans="6:10" x14ac:dyDescent="0.35">
      <c r="F4519" s="2">
        <v>4509</v>
      </c>
      <c r="G4519" s="3">
        <v>8.4959550154298139E-2</v>
      </c>
      <c r="H4519" s="4">
        <f t="shared" si="212"/>
        <v>84.959550154298142</v>
      </c>
      <c r="I4519" s="2">
        <f t="shared" si="211"/>
        <v>83.870139113333479</v>
      </c>
      <c r="J4519" s="24">
        <f t="shared" si="213"/>
        <v>0.94149841266222201</v>
      </c>
    </row>
    <row r="4520" spans="6:10" x14ac:dyDescent="0.35">
      <c r="F4520" s="2">
        <v>4510</v>
      </c>
      <c r="G4520" s="3">
        <v>6.5159188708126647E-2</v>
      </c>
      <c r="H4520" s="4">
        <f t="shared" si="212"/>
        <v>65.159188708126649</v>
      </c>
      <c r="I4520" s="2">
        <f t="shared" si="211"/>
        <v>68.419110107293903</v>
      </c>
      <c r="J4520" s="24">
        <f t="shared" si="213"/>
        <v>0.93172359962787654</v>
      </c>
    </row>
    <row r="4521" spans="6:10" x14ac:dyDescent="0.35">
      <c r="F4521" s="2">
        <v>4511</v>
      </c>
      <c r="G4521" s="3">
        <v>0.21836773229738873</v>
      </c>
      <c r="H4521" s="4">
        <f t="shared" si="212"/>
        <v>218.36773229738873</v>
      </c>
      <c r="I4521" s="2">
        <f t="shared" si="211"/>
        <v>187.97398072954124</v>
      </c>
      <c r="J4521" s="24">
        <f t="shared" si="213"/>
        <v>0.97934380092513784</v>
      </c>
    </row>
    <row r="4522" spans="6:10" x14ac:dyDescent="0.35">
      <c r="F4522" s="2">
        <v>4512</v>
      </c>
      <c r="G4522" s="3">
        <v>0.10627901844379464</v>
      </c>
      <c r="H4522" s="4">
        <f t="shared" si="212"/>
        <v>106.27901844379464</v>
      </c>
      <c r="I4522" s="2">
        <f t="shared" si="211"/>
        <v>100.50658910086864</v>
      </c>
      <c r="J4522" s="24">
        <f t="shared" si="213"/>
        <v>0.95046450972251095</v>
      </c>
    </row>
    <row r="4523" spans="6:10" x14ac:dyDescent="0.35">
      <c r="F4523" s="2">
        <v>4513</v>
      </c>
      <c r="G4523" s="3">
        <v>0.12285472785700541</v>
      </c>
      <c r="H4523" s="4">
        <f t="shared" si="212"/>
        <v>122.85472785700541</v>
      </c>
      <c r="I4523" s="2">
        <f t="shared" si="211"/>
        <v>113.44129070394081</v>
      </c>
      <c r="J4523" s="24">
        <f t="shared" si="213"/>
        <v>0.95647470027326209</v>
      </c>
    </row>
    <row r="4524" spans="6:10" x14ac:dyDescent="0.35">
      <c r="F4524" s="2">
        <v>4514</v>
      </c>
      <c r="G4524" s="3">
        <v>5.8036648022893669E-2</v>
      </c>
      <c r="H4524" s="4">
        <f t="shared" si="212"/>
        <v>58.036648022893672</v>
      </c>
      <c r="I4524" s="2">
        <f t="shared" si="211"/>
        <v>62.8611013293526</v>
      </c>
      <c r="J4524" s="24">
        <f t="shared" si="213"/>
        <v>0.92782135217324346</v>
      </c>
    </row>
    <row r="4525" spans="6:10" x14ac:dyDescent="0.35">
      <c r="F4525" s="2">
        <v>4515</v>
      </c>
      <c r="G4525" s="3">
        <v>0.11572801724305154</v>
      </c>
      <c r="H4525" s="4">
        <f t="shared" si="212"/>
        <v>115.72801724305154</v>
      </c>
      <c r="I4525" s="2">
        <f t="shared" si="211"/>
        <v>107.88002796067192</v>
      </c>
      <c r="J4525" s="24">
        <f t="shared" si="213"/>
        <v>0.95398557200501699</v>
      </c>
    </row>
    <row r="4526" spans="6:10" x14ac:dyDescent="0.35">
      <c r="F4526" s="2">
        <v>4516</v>
      </c>
      <c r="G4526" s="3">
        <v>0.12425858699066251</v>
      </c>
      <c r="H4526" s="4">
        <f t="shared" si="212"/>
        <v>124.25858699066251</v>
      </c>
      <c r="I4526" s="2">
        <f t="shared" si="211"/>
        <v>114.536779200628</v>
      </c>
      <c r="J4526" s="24">
        <f t="shared" si="213"/>
        <v>0.95694891271107363</v>
      </c>
    </row>
    <row r="4527" spans="6:10" x14ac:dyDescent="0.35">
      <c r="F4527" s="2">
        <v>4517</v>
      </c>
      <c r="G4527" s="3">
        <v>5.0595734135682607E-2</v>
      </c>
      <c r="H4527" s="4">
        <f t="shared" si="212"/>
        <v>50.595734135682605</v>
      </c>
      <c r="I4527" s="2">
        <f t="shared" si="211"/>
        <v>57.054652966513714</v>
      </c>
      <c r="J4527" s="24">
        <f t="shared" si="213"/>
        <v>0.92350627209380232</v>
      </c>
    </row>
    <row r="4528" spans="6:10" x14ac:dyDescent="0.35">
      <c r="F4528" s="2">
        <v>4518</v>
      </c>
      <c r="G4528" s="3">
        <v>8.327395135145034E-2</v>
      </c>
      <c r="H4528" s="4">
        <f t="shared" si="212"/>
        <v>83.273951351450336</v>
      </c>
      <c r="I4528" s="2">
        <f t="shared" si="211"/>
        <v>82.554797670393171</v>
      </c>
      <c r="J4528" s="24">
        <f t="shared" si="213"/>
        <v>0.94072383402991522</v>
      </c>
    </row>
    <row r="4529" spans="6:10" x14ac:dyDescent="0.35">
      <c r="F4529" s="2">
        <v>4519</v>
      </c>
      <c r="G4529" s="3">
        <v>0.137696923943116</v>
      </c>
      <c r="H4529" s="4">
        <f t="shared" si="212"/>
        <v>137.69692394311599</v>
      </c>
      <c r="I4529" s="2">
        <f t="shared" si="211"/>
        <v>125.02326120802792</v>
      </c>
      <c r="J4529" s="24">
        <f t="shared" si="213"/>
        <v>0.96123481046849946</v>
      </c>
    </row>
    <row r="4530" spans="6:10" x14ac:dyDescent="0.35">
      <c r="F4530" s="2">
        <v>4520</v>
      </c>
      <c r="G4530" s="3">
        <v>9.6185894844167244E-2</v>
      </c>
      <c r="H4530" s="4">
        <f t="shared" si="212"/>
        <v>96.185894844167251</v>
      </c>
      <c r="I4530" s="2">
        <f t="shared" si="211"/>
        <v>92.630513407839359</v>
      </c>
      <c r="J4530" s="24">
        <f t="shared" si="213"/>
        <v>0.94640530201982287</v>
      </c>
    </row>
    <row r="4531" spans="6:10" x14ac:dyDescent="0.35">
      <c r="F4531" s="2">
        <v>4521</v>
      </c>
      <c r="G4531" s="3">
        <v>7.090083933265065E-2</v>
      </c>
      <c r="H4531" s="4">
        <f t="shared" si="212"/>
        <v>70.900839332650648</v>
      </c>
      <c r="I4531" s="2">
        <f t="shared" si="211"/>
        <v>72.899554092280809</v>
      </c>
      <c r="J4531" s="24">
        <f t="shared" si="213"/>
        <v>0.93471516731222759</v>
      </c>
    </row>
    <row r="4532" spans="6:10" x14ac:dyDescent="0.35">
      <c r="F4532" s="2">
        <v>4522</v>
      </c>
      <c r="G4532" s="3">
        <v>0.11846648656562127</v>
      </c>
      <c r="H4532" s="4">
        <f t="shared" si="212"/>
        <v>118.46648656562127</v>
      </c>
      <c r="I4532" s="2">
        <f t="shared" si="211"/>
        <v>110.01696718020095</v>
      </c>
      <c r="J4532" s="24">
        <f t="shared" si="213"/>
        <v>0.95495844053737811</v>
      </c>
    </row>
    <row r="4533" spans="6:10" x14ac:dyDescent="0.35">
      <c r="F4533" s="2">
        <v>4523</v>
      </c>
      <c r="G4533" s="3">
        <v>9.6273067893451234E-2</v>
      </c>
      <c r="H4533" s="4">
        <f t="shared" si="212"/>
        <v>96.273067893451227</v>
      </c>
      <c r="I4533" s="2">
        <f t="shared" si="211"/>
        <v>92.69853809095909</v>
      </c>
      <c r="J4533" s="24">
        <f t="shared" si="213"/>
        <v>0.94644174724601271</v>
      </c>
    </row>
    <row r="4534" spans="6:10" x14ac:dyDescent="0.35">
      <c r="F4534" s="2">
        <v>4524</v>
      </c>
      <c r="G4534" s="3">
        <v>5.7507192099653992E-2</v>
      </c>
      <c r="H4534" s="4">
        <f t="shared" si="212"/>
        <v>57.507192099653992</v>
      </c>
      <c r="I4534" s="2">
        <f t="shared" si="211"/>
        <v>62.447945294315801</v>
      </c>
      <c r="J4534" s="24">
        <f t="shared" si="213"/>
        <v>0.92752252484724995</v>
      </c>
    </row>
    <row r="4535" spans="6:10" x14ac:dyDescent="0.35">
      <c r="F4535" s="2">
        <v>4525</v>
      </c>
      <c r="G4535" s="3">
        <v>0.13973088052681387</v>
      </c>
      <c r="H4535" s="4">
        <f t="shared" si="212"/>
        <v>139.73088052681388</v>
      </c>
      <c r="I4535" s="2">
        <f t="shared" si="211"/>
        <v>126.61044042479003</v>
      </c>
      <c r="J4535" s="24">
        <f t="shared" si="213"/>
        <v>0.96184522648768855</v>
      </c>
    </row>
    <row r="4536" spans="6:10" x14ac:dyDescent="0.35">
      <c r="F4536" s="2">
        <v>4526</v>
      </c>
      <c r="G4536" s="3">
        <v>9.5630624562711389E-2</v>
      </c>
      <c r="H4536" s="4">
        <f t="shared" si="212"/>
        <v>95.63062456271139</v>
      </c>
      <c r="I4536" s="2">
        <f t="shared" si="211"/>
        <v>92.197213377014663</v>
      </c>
      <c r="J4536" s="24">
        <f t="shared" si="213"/>
        <v>0.946172572332173</v>
      </c>
    </row>
    <row r="4537" spans="6:10" x14ac:dyDescent="0.35">
      <c r="F4537" s="2">
        <v>4527</v>
      </c>
      <c r="G4537" s="3">
        <v>0.1007486756643412</v>
      </c>
      <c r="H4537" s="4">
        <f t="shared" si="212"/>
        <v>100.74867566434121</v>
      </c>
      <c r="I4537" s="2">
        <f t="shared" si="211"/>
        <v>96.19103723930408</v>
      </c>
      <c r="J4537" s="24">
        <f t="shared" si="213"/>
        <v>0.94827998175910588</v>
      </c>
    </row>
    <row r="4538" spans="6:10" x14ac:dyDescent="0.35">
      <c r="F4538" s="2">
        <v>4528</v>
      </c>
      <c r="G4538" s="3">
        <v>0.17785522540738191</v>
      </c>
      <c r="H4538" s="4">
        <f t="shared" si="212"/>
        <v>177.85522540738191</v>
      </c>
      <c r="I4538" s="2">
        <f t="shared" si="211"/>
        <v>156.36042050405825</v>
      </c>
      <c r="J4538" s="24">
        <f t="shared" si="213"/>
        <v>0.97166349014856823</v>
      </c>
    </row>
    <row r="4539" spans="6:10" x14ac:dyDescent="0.35">
      <c r="F4539" s="2">
        <v>4529</v>
      </c>
      <c r="G4539" s="3">
        <v>0.17533538541987601</v>
      </c>
      <c r="H4539" s="4">
        <f t="shared" si="212"/>
        <v>175.33538541987602</v>
      </c>
      <c r="I4539" s="2">
        <f t="shared" si="211"/>
        <v>154.39408666498281</v>
      </c>
      <c r="J4539" s="24">
        <f t="shared" si="213"/>
        <v>0.97110078557184054</v>
      </c>
    </row>
    <row r="4540" spans="6:10" x14ac:dyDescent="0.35">
      <c r="F4540" s="2">
        <v>4530</v>
      </c>
      <c r="G4540" s="3">
        <v>0.24175887060310686</v>
      </c>
      <c r="H4540" s="4">
        <f t="shared" si="212"/>
        <v>241.75887060310686</v>
      </c>
      <c r="I4540" s="2">
        <f t="shared" si="211"/>
        <v>206.22703926225887</v>
      </c>
      <c r="J4540" s="24">
        <f t="shared" si="213"/>
        <v>0.98279009850741583</v>
      </c>
    </row>
    <row r="4541" spans="6:10" x14ac:dyDescent="0.35">
      <c r="F4541" s="2">
        <v>4531</v>
      </c>
      <c r="G4541" s="3">
        <v>0.14758601114441813</v>
      </c>
      <c r="H4541" s="4">
        <f t="shared" si="212"/>
        <v>147.58601114441814</v>
      </c>
      <c r="I4541" s="2">
        <f t="shared" si="211"/>
        <v>132.74011898388019</v>
      </c>
      <c r="J4541" s="24">
        <f t="shared" si="213"/>
        <v>0.96411375447242831</v>
      </c>
    </row>
    <row r="4542" spans="6:10" x14ac:dyDescent="0.35">
      <c r="F4542" s="2">
        <v>4532</v>
      </c>
      <c r="G4542" s="3">
        <v>0.13900569092359516</v>
      </c>
      <c r="H4542" s="4">
        <f t="shared" si="212"/>
        <v>139.00569092359515</v>
      </c>
      <c r="I4542" s="2">
        <f t="shared" si="211"/>
        <v>126.04454542208151</v>
      </c>
      <c r="J4542" s="24">
        <f t="shared" si="213"/>
        <v>0.96162869844824606</v>
      </c>
    </row>
    <row r="4543" spans="6:10" x14ac:dyDescent="0.35">
      <c r="F4543" s="2">
        <v>4533</v>
      </c>
      <c r="G4543" s="3">
        <v>6.333645510807738E-2</v>
      </c>
      <c r="H4543" s="4">
        <f t="shared" si="212"/>
        <v>63.336455108077381</v>
      </c>
      <c r="I4543" s="2">
        <f t="shared" si="211"/>
        <v>66.996756793128043</v>
      </c>
      <c r="J4543" s="24">
        <f t="shared" si="213"/>
        <v>0.93074552866130233</v>
      </c>
    </row>
    <row r="4544" spans="6:10" x14ac:dyDescent="0.35">
      <c r="F4544" s="2">
        <v>4534</v>
      </c>
      <c r="G4544" s="3">
        <v>-4.8190257223352406E-2</v>
      </c>
      <c r="H4544" s="4">
        <f t="shared" si="212"/>
        <v>-48.190257223352404</v>
      </c>
      <c r="I4544" s="2">
        <f t="shared" si="211"/>
        <v>-20.03208214326137</v>
      </c>
      <c r="J4544" s="24">
        <f t="shared" si="213"/>
        <v>0.83464807184456591</v>
      </c>
    </row>
    <row r="4545" spans="6:10" x14ac:dyDescent="0.35">
      <c r="F4545" s="2">
        <v>4535</v>
      </c>
      <c r="G4545" s="3">
        <v>8.7773081555844998E-2</v>
      </c>
      <c r="H4545" s="4">
        <f t="shared" si="212"/>
        <v>87.773081555844996</v>
      </c>
      <c r="I4545" s="2">
        <f t="shared" si="211"/>
        <v>86.065652332265628</v>
      </c>
      <c r="J4545" s="24">
        <f t="shared" si="213"/>
        <v>0.94276882567193421</v>
      </c>
    </row>
    <row r="4546" spans="6:10" x14ac:dyDescent="0.35">
      <c r="F4546" s="2">
        <v>4536</v>
      </c>
      <c r="G4546" s="3">
        <v>3.2342225451590031E-2</v>
      </c>
      <c r="H4546" s="4">
        <f t="shared" si="212"/>
        <v>32.342225451590032</v>
      </c>
      <c r="I4546" s="2">
        <f t="shared" si="211"/>
        <v>42.810696213166523</v>
      </c>
      <c r="J4546" s="24">
        <f t="shared" si="213"/>
        <v>0.91179635251609437</v>
      </c>
    </row>
    <row r="4547" spans="6:10" x14ac:dyDescent="0.35">
      <c r="F4547" s="2">
        <v>4537</v>
      </c>
      <c r="G4547" s="3">
        <v>0.11653105231237457</v>
      </c>
      <c r="H4547" s="4">
        <f t="shared" si="212"/>
        <v>116.53105231237457</v>
      </c>
      <c r="I4547" s="2">
        <f t="shared" si="211"/>
        <v>108.50666895319664</v>
      </c>
      <c r="J4547" s="24">
        <f t="shared" si="213"/>
        <v>0.95427301571264955</v>
      </c>
    </row>
    <row r="4548" spans="6:10" x14ac:dyDescent="0.35">
      <c r="F4548" s="2">
        <v>4538</v>
      </c>
      <c r="G4548" s="3">
        <v>0.10395625722934021</v>
      </c>
      <c r="H4548" s="4">
        <f t="shared" si="212"/>
        <v>103.95625722934021</v>
      </c>
      <c r="I4548" s="2">
        <f t="shared" si="211"/>
        <v>98.694043860408996</v>
      </c>
      <c r="J4548" s="24">
        <f t="shared" si="213"/>
        <v>0.94955847016785055</v>
      </c>
    </row>
    <row r="4549" spans="6:10" x14ac:dyDescent="0.35">
      <c r="F4549" s="2">
        <v>4539</v>
      </c>
      <c r="G4549" s="3">
        <v>0.1117733380310601</v>
      </c>
      <c r="H4549" s="4">
        <f t="shared" si="212"/>
        <v>111.77333803106009</v>
      </c>
      <c r="I4549" s="2">
        <f t="shared" si="211"/>
        <v>104.79403059743308</v>
      </c>
      <c r="J4549" s="24">
        <f t="shared" si="213"/>
        <v>0.95254343018990595</v>
      </c>
    </row>
    <row r="4550" spans="6:10" x14ac:dyDescent="0.35">
      <c r="F4550" s="2">
        <v>4540</v>
      </c>
      <c r="G4550" s="3">
        <v>0.13268705982194032</v>
      </c>
      <c r="H4550" s="4">
        <f t="shared" si="212"/>
        <v>132.68705982194032</v>
      </c>
      <c r="I4550" s="2">
        <f t="shared" si="211"/>
        <v>121.11386005577928</v>
      </c>
      <c r="J4550" s="24">
        <f t="shared" si="213"/>
        <v>0.95968931064089325</v>
      </c>
    </row>
    <row r="4551" spans="6:10" x14ac:dyDescent="0.35">
      <c r="F4551" s="2">
        <v>4541</v>
      </c>
      <c r="G4551" s="3">
        <v>8.9006646244633475E-2</v>
      </c>
      <c r="H4551" s="4">
        <f t="shared" si="212"/>
        <v>89.006646244633473</v>
      </c>
      <c r="I4551" s="2">
        <f t="shared" si="211"/>
        <v>87.028253133221313</v>
      </c>
      <c r="J4551" s="24">
        <f t="shared" si="213"/>
        <v>0.94331709038066158</v>
      </c>
    </row>
    <row r="4552" spans="6:10" x14ac:dyDescent="0.35">
      <c r="F4552" s="2">
        <v>4542</v>
      </c>
      <c r="G4552" s="3">
        <v>0.10302407880281425</v>
      </c>
      <c r="H4552" s="4">
        <f t="shared" si="212"/>
        <v>103.02407880281424</v>
      </c>
      <c r="I4552" s="2">
        <f t="shared" si="211"/>
        <v>97.966627042983063</v>
      </c>
      <c r="J4552" s="24">
        <f t="shared" si="213"/>
        <v>0.9491902122356366</v>
      </c>
    </row>
    <row r="4553" spans="6:10" x14ac:dyDescent="0.35">
      <c r="F4553" s="2">
        <v>4543</v>
      </c>
      <c r="G4553" s="3">
        <v>9.2749331057751835E-2</v>
      </c>
      <c r="H4553" s="4">
        <f t="shared" si="212"/>
        <v>92.749331057751832</v>
      </c>
      <c r="I4553" s="2">
        <f t="shared" si="211"/>
        <v>89.948822627125011</v>
      </c>
      <c r="J4553" s="24">
        <f t="shared" si="213"/>
        <v>0.94494861329823687</v>
      </c>
    </row>
    <row r="4554" spans="6:10" x14ac:dyDescent="0.35">
      <c r="F4554" s="2">
        <v>4544</v>
      </c>
      <c r="G4554" s="3">
        <v>0.2042141503808251</v>
      </c>
      <c r="H4554" s="4">
        <f t="shared" si="212"/>
        <v>204.21415038082512</v>
      </c>
      <c r="I4554" s="2">
        <f t="shared" si="211"/>
        <v>176.92936392662594</v>
      </c>
      <c r="J4554" s="24">
        <f t="shared" si="213"/>
        <v>0.97693164788822084</v>
      </c>
    </row>
    <row r="4555" spans="6:10" x14ac:dyDescent="0.35">
      <c r="F4555" s="2">
        <v>4545</v>
      </c>
      <c r="G4555" s="3">
        <v>0.16008233741558267</v>
      </c>
      <c r="H4555" s="4">
        <f t="shared" si="212"/>
        <v>160.08233741558266</v>
      </c>
      <c r="I4555" s="2">
        <f t="shared" ref="I4555:I4618" si="214">($D$18*G4555+$D$19*$D$11)*$D$10</f>
        <v>142.49151166474616</v>
      </c>
      <c r="J4555" s="24">
        <f t="shared" si="213"/>
        <v>0.96744795600153843</v>
      </c>
    </row>
    <row r="4556" spans="6:10" x14ac:dyDescent="0.35">
      <c r="F4556" s="2">
        <v>4546</v>
      </c>
      <c r="G4556" s="3">
        <v>0.10167031363123298</v>
      </c>
      <c r="H4556" s="4">
        <f t="shared" ref="H4556:H4619" si="215">$D$10*G4556</f>
        <v>101.67031363123299</v>
      </c>
      <c r="I4556" s="2">
        <f t="shared" si="214"/>
        <v>96.910228906497892</v>
      </c>
      <c r="J4556" s="24">
        <f t="shared" ref="J4556:J4619" si="216">1-EXP(-(2+(I4556/$D$12)))</f>
        <v>0.9486506134469237</v>
      </c>
    </row>
    <row r="4557" spans="6:10" x14ac:dyDescent="0.35">
      <c r="F4557" s="2">
        <v>4547</v>
      </c>
      <c r="G4557" s="3">
        <v>0.10383746688983293</v>
      </c>
      <c r="H4557" s="4">
        <f t="shared" si="215"/>
        <v>103.83746688983294</v>
      </c>
      <c r="I4557" s="2">
        <f t="shared" si="214"/>
        <v>98.601346917156008</v>
      </c>
      <c r="J4557" s="24">
        <f t="shared" si="216"/>
        <v>0.94951169073336283</v>
      </c>
    </row>
    <row r="4558" spans="6:10" x14ac:dyDescent="0.35">
      <c r="F4558" s="2">
        <v>4548</v>
      </c>
      <c r="G4558" s="3">
        <v>8.014403988411424E-2</v>
      </c>
      <c r="H4558" s="4">
        <f t="shared" si="215"/>
        <v>80.144039884114235</v>
      </c>
      <c r="I4558" s="2">
        <f t="shared" si="214"/>
        <v>80.112400191962465</v>
      </c>
      <c r="J4558" s="24">
        <f t="shared" si="216"/>
        <v>0.93925824960317528</v>
      </c>
    </row>
    <row r="4559" spans="6:10" x14ac:dyDescent="0.35">
      <c r="F4559" s="2">
        <v>4549</v>
      </c>
      <c r="G4559" s="3">
        <v>5.4343544084498444E-2</v>
      </c>
      <c r="H4559" s="4">
        <f t="shared" si="215"/>
        <v>54.343544084498447</v>
      </c>
      <c r="I4559" s="2">
        <f t="shared" si="214"/>
        <v>59.979221812678574</v>
      </c>
      <c r="J4559" s="24">
        <f t="shared" si="216"/>
        <v>0.92571098747902536</v>
      </c>
    </row>
    <row r="4560" spans="6:10" x14ac:dyDescent="0.35">
      <c r="F4560" s="2">
        <v>4550</v>
      </c>
      <c r="G4560" s="3">
        <v>6.0159048702156714E-2</v>
      </c>
      <c r="H4560" s="4">
        <f t="shared" si="215"/>
        <v>60.159048702156717</v>
      </c>
      <c r="I4560" s="2">
        <f t="shared" si="214"/>
        <v>64.517297078449502</v>
      </c>
      <c r="J4560" s="24">
        <f t="shared" si="216"/>
        <v>0.92900692704996324</v>
      </c>
    </row>
    <row r="4561" spans="6:10" x14ac:dyDescent="0.35">
      <c r="F4561" s="2">
        <v>4551</v>
      </c>
      <c r="G4561" s="3">
        <v>0.14310480122758509</v>
      </c>
      <c r="H4561" s="4">
        <f t="shared" si="215"/>
        <v>143.10480122758509</v>
      </c>
      <c r="I4561" s="2">
        <f t="shared" si="214"/>
        <v>129.24324825273871</v>
      </c>
      <c r="J4561" s="24">
        <f t="shared" si="216"/>
        <v>0.96283665981585154</v>
      </c>
    </row>
    <row r="4562" spans="6:10" x14ac:dyDescent="0.35">
      <c r="F4562" s="2">
        <v>4552</v>
      </c>
      <c r="G4562" s="3">
        <v>0.10340809417569667</v>
      </c>
      <c r="H4562" s="4">
        <f t="shared" si="215"/>
        <v>103.40809417569668</v>
      </c>
      <c r="I4562" s="2">
        <f t="shared" si="214"/>
        <v>98.266289889103405</v>
      </c>
      <c r="J4562" s="24">
        <f t="shared" si="216"/>
        <v>0.94934224238905029</v>
      </c>
    </row>
    <row r="4563" spans="6:10" x14ac:dyDescent="0.35">
      <c r="F4563" s="2">
        <v>4553</v>
      </c>
      <c r="G4563" s="3">
        <v>6.0281413632614578E-2</v>
      </c>
      <c r="H4563" s="4">
        <f t="shared" si="215"/>
        <v>60.28141363261458</v>
      </c>
      <c r="I4563" s="2">
        <f t="shared" si="214"/>
        <v>64.612783420704744</v>
      </c>
      <c r="J4563" s="24">
        <f t="shared" si="216"/>
        <v>0.92907468338440691</v>
      </c>
    </row>
    <row r="4564" spans="6:10" x14ac:dyDescent="0.35">
      <c r="F4564" s="2">
        <v>4554</v>
      </c>
      <c r="G4564" s="3">
        <v>5.4802831652729152E-2</v>
      </c>
      <c r="H4564" s="4">
        <f t="shared" si="215"/>
        <v>54.802831652729154</v>
      </c>
      <c r="I4564" s="2">
        <f t="shared" si="214"/>
        <v>60.337622620569796</v>
      </c>
      <c r="J4564" s="24">
        <f t="shared" si="216"/>
        <v>0.92597676334415768</v>
      </c>
    </row>
    <row r="4565" spans="6:10" x14ac:dyDescent="0.35">
      <c r="F4565" s="2">
        <v>4555</v>
      </c>
      <c r="G4565" s="3">
        <v>0.13110094478401541</v>
      </c>
      <c r="H4565" s="4">
        <f t="shared" si="215"/>
        <v>131.10094478401541</v>
      </c>
      <c r="I4565" s="2">
        <f t="shared" si="214"/>
        <v>119.87614984909858</v>
      </c>
      <c r="J4565" s="24">
        <f t="shared" si="216"/>
        <v>0.95918728069529891</v>
      </c>
    </row>
    <row r="4566" spans="6:10" x14ac:dyDescent="0.35">
      <c r="F4566" s="2">
        <v>4556</v>
      </c>
      <c r="G4566" s="3">
        <v>0.13653095400183077</v>
      </c>
      <c r="H4566" s="4">
        <f t="shared" si="215"/>
        <v>136.53095400183076</v>
      </c>
      <c r="I4566" s="2">
        <f t="shared" si="214"/>
        <v>124.11340734339296</v>
      </c>
      <c r="J4566" s="24">
        <f t="shared" si="216"/>
        <v>0.96088049445874724</v>
      </c>
    </row>
    <row r="4567" spans="6:10" x14ac:dyDescent="0.35">
      <c r="F4567" s="2">
        <v>4557</v>
      </c>
      <c r="G4567" s="3">
        <v>6.8345463117357341E-2</v>
      </c>
      <c r="H4567" s="4">
        <f t="shared" si="215"/>
        <v>68.34546311735734</v>
      </c>
      <c r="I4567" s="2">
        <f t="shared" si="214"/>
        <v>70.905489886373346</v>
      </c>
      <c r="J4567" s="24">
        <f t="shared" si="216"/>
        <v>0.93340027954811411</v>
      </c>
    </row>
    <row r="4568" spans="6:10" x14ac:dyDescent="0.35">
      <c r="F4568" s="2">
        <v>4558</v>
      </c>
      <c r="G4568" s="3">
        <v>7.4313038694568817E-2</v>
      </c>
      <c r="H4568" s="4">
        <f t="shared" si="215"/>
        <v>74.313038694568817</v>
      </c>
      <c r="I4568" s="2">
        <f t="shared" si="214"/>
        <v>75.562232319580616</v>
      </c>
      <c r="J4568" s="24">
        <f t="shared" si="216"/>
        <v>0.9364305533847388</v>
      </c>
    </row>
    <row r="4569" spans="6:10" x14ac:dyDescent="0.35">
      <c r="F4569" s="2">
        <v>4559</v>
      </c>
      <c r="G4569" s="3">
        <v>0.13410582200123006</v>
      </c>
      <c r="H4569" s="4">
        <f t="shared" si="215"/>
        <v>134.10582200123005</v>
      </c>
      <c r="I4569" s="2">
        <f t="shared" si="214"/>
        <v>122.22097800635166</v>
      </c>
      <c r="J4569" s="24">
        <f t="shared" si="216"/>
        <v>0.96013313614951379</v>
      </c>
    </row>
    <row r="4570" spans="6:10" x14ac:dyDescent="0.35">
      <c r="F4570" s="2">
        <v>4560</v>
      </c>
      <c r="G4570" s="3">
        <v>1.4537545912037514E-2</v>
      </c>
      <c r="H4570" s="4">
        <f t="shared" si="215"/>
        <v>14.537545912037514</v>
      </c>
      <c r="I4570" s="2">
        <f t="shared" si="214"/>
        <v>28.916979133468594</v>
      </c>
      <c r="J4570" s="24">
        <f t="shared" si="216"/>
        <v>0.89864943094354655</v>
      </c>
    </row>
    <row r="4571" spans="6:10" x14ac:dyDescent="0.35">
      <c r="F4571" s="2">
        <v>4561</v>
      </c>
      <c r="G4571" s="3">
        <v>0.12427750690227106</v>
      </c>
      <c r="H4571" s="4">
        <f t="shared" si="215"/>
        <v>124.27750690227106</v>
      </c>
      <c r="I4571" s="2">
        <f t="shared" si="214"/>
        <v>114.55154317874276</v>
      </c>
      <c r="J4571" s="24">
        <f t="shared" si="216"/>
        <v>0.956955268294999</v>
      </c>
    </row>
    <row r="4572" spans="6:10" x14ac:dyDescent="0.35">
      <c r="F4572" s="2">
        <v>4562</v>
      </c>
      <c r="G4572" s="3">
        <v>9.3531989653148156E-2</v>
      </c>
      <c r="H4572" s="4">
        <f t="shared" si="215"/>
        <v>93.531989653148159</v>
      </c>
      <c r="I4572" s="2">
        <f t="shared" si="214"/>
        <v>90.559563026595512</v>
      </c>
      <c r="J4572" s="24">
        <f t="shared" si="216"/>
        <v>0.94528380972538195</v>
      </c>
    </row>
    <row r="4573" spans="6:10" x14ac:dyDescent="0.35">
      <c r="F4573" s="2">
        <v>4563</v>
      </c>
      <c r="G4573" s="3">
        <v>8.3887803353565341E-2</v>
      </c>
      <c r="H4573" s="4">
        <f t="shared" si="215"/>
        <v>83.887803353565346</v>
      </c>
      <c r="I4573" s="2">
        <f t="shared" si="214"/>
        <v>83.033811405363565</v>
      </c>
      <c r="J4573" s="24">
        <f t="shared" si="216"/>
        <v>0.94100709603289556</v>
      </c>
    </row>
    <row r="4574" spans="6:10" x14ac:dyDescent="0.35">
      <c r="F4574" s="2">
        <v>4564</v>
      </c>
      <c r="G4574" s="3">
        <v>7.13303215925149E-2</v>
      </c>
      <c r="H4574" s="4">
        <f t="shared" si="215"/>
        <v>71.330321592514906</v>
      </c>
      <c r="I4574" s="2">
        <f t="shared" si="214"/>
        <v>73.23469660332951</v>
      </c>
      <c r="J4574" s="24">
        <f t="shared" si="216"/>
        <v>0.93493359830781719</v>
      </c>
    </row>
    <row r="4575" spans="6:10" x14ac:dyDescent="0.35">
      <c r="F4575" s="2">
        <v>4565</v>
      </c>
      <c r="G4575" s="3">
        <v>0.16113575784426909</v>
      </c>
      <c r="H4575" s="4">
        <f t="shared" si="215"/>
        <v>161.13575784426908</v>
      </c>
      <c r="I4575" s="2">
        <f t="shared" si="214"/>
        <v>143.31353855771155</v>
      </c>
      <c r="J4575" s="24">
        <f t="shared" si="216"/>
        <v>0.9677144457481035</v>
      </c>
    </row>
    <row r="4576" spans="6:10" x14ac:dyDescent="0.35">
      <c r="F4576" s="2">
        <v>4566</v>
      </c>
      <c r="G4576" s="3">
        <v>0.12943347766035734</v>
      </c>
      <c r="H4576" s="4">
        <f t="shared" si="215"/>
        <v>129.43347766035734</v>
      </c>
      <c r="I4576" s="2">
        <f t="shared" si="214"/>
        <v>118.57495729439198</v>
      </c>
      <c r="J4576" s="24">
        <f t="shared" si="216"/>
        <v>0.95865275859107046</v>
      </c>
    </row>
    <row r="4577" spans="6:10" x14ac:dyDescent="0.35">
      <c r="F4577" s="2">
        <v>4567</v>
      </c>
      <c r="G4577" s="3">
        <v>0.10585050908013731</v>
      </c>
      <c r="H4577" s="4">
        <f t="shared" si="215"/>
        <v>105.85050908013731</v>
      </c>
      <c r="I4577" s="2">
        <f t="shared" si="214"/>
        <v>100.17220578038088</v>
      </c>
      <c r="J4577" s="24">
        <f t="shared" si="216"/>
        <v>0.95029859406274997</v>
      </c>
    </row>
    <row r="4578" spans="6:10" x14ac:dyDescent="0.35">
      <c r="F4578" s="2">
        <v>4568</v>
      </c>
      <c r="G4578" s="3">
        <v>7.4366757085799706E-2</v>
      </c>
      <c r="H4578" s="4">
        <f t="shared" si="215"/>
        <v>74.366757085799705</v>
      </c>
      <c r="I4578" s="2">
        <f t="shared" si="214"/>
        <v>75.604150969567016</v>
      </c>
      <c r="J4578" s="24">
        <f t="shared" si="216"/>
        <v>0.93645719525421767</v>
      </c>
    </row>
    <row r="4579" spans="6:10" x14ac:dyDescent="0.35">
      <c r="F4579" s="2">
        <v>4569</v>
      </c>
      <c r="G4579" s="3">
        <v>0.12155712511365051</v>
      </c>
      <c r="H4579" s="4">
        <f t="shared" si="215"/>
        <v>121.55712511365051</v>
      </c>
      <c r="I4579" s="2">
        <f t="shared" si="214"/>
        <v>112.42871839911707</v>
      </c>
      <c r="J4579" s="24">
        <f t="shared" si="216"/>
        <v>0.95603173626194993</v>
      </c>
    </row>
    <row r="4580" spans="6:10" x14ac:dyDescent="0.35">
      <c r="F4580" s="2">
        <v>4570</v>
      </c>
      <c r="G4580" s="3">
        <v>4.1471426757791245E-2</v>
      </c>
      <c r="H4580" s="4">
        <f t="shared" si="215"/>
        <v>41.471426757791242</v>
      </c>
      <c r="I4580" s="2">
        <f t="shared" si="214"/>
        <v>49.934584055696952</v>
      </c>
      <c r="J4580" s="24">
        <f t="shared" si="216"/>
        <v>0.91786128713219584</v>
      </c>
    </row>
    <row r="4581" spans="6:10" x14ac:dyDescent="0.35">
      <c r="F4581" s="2">
        <v>4571</v>
      </c>
      <c r="G4581" s="3">
        <v>0.12197041116999736</v>
      </c>
      <c r="H4581" s="4">
        <f t="shared" si="215"/>
        <v>121.97041116999736</v>
      </c>
      <c r="I4581" s="2">
        <f t="shared" si="214"/>
        <v>112.75122235248008</v>
      </c>
      <c r="J4581" s="24">
        <f t="shared" si="216"/>
        <v>0.95617330724202121</v>
      </c>
    </row>
    <row r="4582" spans="6:10" x14ac:dyDescent="0.35">
      <c r="F4582" s="2">
        <v>4572</v>
      </c>
      <c r="G4582" s="3">
        <v>0.13580949986507529</v>
      </c>
      <c r="H4582" s="4">
        <f t="shared" si="215"/>
        <v>135.80949986507528</v>
      </c>
      <c r="I4582" s="2">
        <f t="shared" si="214"/>
        <v>123.55042727740576</v>
      </c>
      <c r="J4582" s="24">
        <f t="shared" si="216"/>
        <v>0.96065963833599399</v>
      </c>
    </row>
    <row r="4583" spans="6:10" x14ac:dyDescent="0.35">
      <c r="F4583" s="2">
        <v>4573</v>
      </c>
      <c r="G4583" s="3">
        <v>1.7011179569777019E-2</v>
      </c>
      <c r="H4583" s="4">
        <f t="shared" si="215"/>
        <v>17.011179569777017</v>
      </c>
      <c r="I4583" s="2">
        <f t="shared" si="214"/>
        <v>30.847256290274682</v>
      </c>
      <c r="J4583" s="24">
        <f t="shared" si="216"/>
        <v>0.90058701727199453</v>
      </c>
    </row>
    <row r="4584" spans="6:10" x14ac:dyDescent="0.35">
      <c r="F4584" s="2">
        <v>4574</v>
      </c>
      <c r="G4584" s="3">
        <v>9.9459900632396347E-2</v>
      </c>
      <c r="H4584" s="4">
        <f t="shared" si="215"/>
        <v>99.459900632396341</v>
      </c>
      <c r="I4584" s="2">
        <f t="shared" si="214"/>
        <v>95.185353557469583</v>
      </c>
      <c r="J4584" s="24">
        <f t="shared" si="216"/>
        <v>0.94775721770504306</v>
      </c>
    </row>
    <row r="4585" spans="6:10" x14ac:dyDescent="0.35">
      <c r="F4585" s="2">
        <v>4575</v>
      </c>
      <c r="G4585" s="3">
        <v>7.2022973551870498E-2</v>
      </c>
      <c r="H4585" s="4">
        <f t="shared" si="215"/>
        <v>72.022973551870493</v>
      </c>
      <c r="I4585" s="2">
        <f t="shared" si="214"/>
        <v>73.775201156450322</v>
      </c>
      <c r="J4585" s="24">
        <f t="shared" si="216"/>
        <v>0.9352843364398421</v>
      </c>
    </row>
    <row r="4586" spans="6:10" x14ac:dyDescent="0.35">
      <c r="F4586" s="2">
        <v>4576</v>
      </c>
      <c r="G4586" s="3">
        <v>8.4552830480743607E-2</v>
      </c>
      <c r="H4586" s="4">
        <f t="shared" si="215"/>
        <v>84.552830480743609</v>
      </c>
      <c r="I4586" s="2">
        <f t="shared" si="214"/>
        <v>83.552759176078197</v>
      </c>
      <c r="J4586" s="24">
        <f t="shared" si="216"/>
        <v>0.94131244540575909</v>
      </c>
    </row>
    <row r="4587" spans="6:10" x14ac:dyDescent="0.35">
      <c r="F4587" s="2">
        <v>4577</v>
      </c>
      <c r="G4587" s="3">
        <v>0.13933705664853313</v>
      </c>
      <c r="H4587" s="4">
        <f t="shared" si="215"/>
        <v>139.33705664853312</v>
      </c>
      <c r="I4587" s="2">
        <f t="shared" si="214"/>
        <v>126.30312360215881</v>
      </c>
      <c r="J4587" s="24">
        <f t="shared" si="216"/>
        <v>0.96172779009157383</v>
      </c>
    </row>
    <row r="4588" spans="6:10" x14ac:dyDescent="0.35">
      <c r="F4588" s="2">
        <v>4578</v>
      </c>
      <c r="G4588" s="3">
        <v>0.12616628967039317</v>
      </c>
      <c r="H4588" s="4">
        <f t="shared" si="215"/>
        <v>126.16628967039317</v>
      </c>
      <c r="I4588" s="2">
        <f t="shared" si="214"/>
        <v>116.02543735060927</v>
      </c>
      <c r="J4588" s="24">
        <f t="shared" si="216"/>
        <v>0.9575850495315148</v>
      </c>
    </row>
    <row r="4589" spans="6:10" x14ac:dyDescent="0.35">
      <c r="F4589" s="2">
        <v>4579</v>
      </c>
      <c r="G4589" s="3">
        <v>0.15058110688720225</v>
      </c>
      <c r="H4589" s="4">
        <f t="shared" si="215"/>
        <v>150.58110688720225</v>
      </c>
      <c r="I4589" s="2">
        <f t="shared" si="214"/>
        <v>135.07731425798821</v>
      </c>
      <c r="J4589" s="24">
        <f t="shared" si="216"/>
        <v>0.96494276062407314</v>
      </c>
    </row>
    <row r="4590" spans="6:10" x14ac:dyDescent="0.35">
      <c r="F4590" s="2">
        <v>4580</v>
      </c>
      <c r="G4590" s="3">
        <v>0.10328829201319208</v>
      </c>
      <c r="H4590" s="4">
        <f t="shared" si="215"/>
        <v>103.28829201319208</v>
      </c>
      <c r="I4590" s="2">
        <f t="shared" si="214"/>
        <v>98.172803379128482</v>
      </c>
      <c r="J4590" s="24">
        <f t="shared" si="216"/>
        <v>0.94929486207577829</v>
      </c>
    </row>
    <row r="4591" spans="6:10" x14ac:dyDescent="0.35">
      <c r="F4591" s="2">
        <v>4581</v>
      </c>
      <c r="G4591" s="3">
        <v>9.443855755346886E-2</v>
      </c>
      <c r="H4591" s="4">
        <f t="shared" si="215"/>
        <v>94.438557553468854</v>
      </c>
      <c r="I4591" s="2">
        <f t="shared" si="214"/>
        <v>91.266994906658894</v>
      </c>
      <c r="J4591" s="24">
        <f t="shared" si="216"/>
        <v>0.94566952355901046</v>
      </c>
    </row>
    <row r="4592" spans="6:10" x14ac:dyDescent="0.35">
      <c r="F4592" s="2">
        <v>4582</v>
      </c>
      <c r="G4592" s="3">
        <v>0.14762077075165703</v>
      </c>
      <c r="H4592" s="4">
        <f t="shared" si="215"/>
        <v>147.62077075165703</v>
      </c>
      <c r="I4592" s="2">
        <f t="shared" si="214"/>
        <v>132.7672433220468</v>
      </c>
      <c r="J4592" s="24">
        <f t="shared" si="216"/>
        <v>0.96412348705901096</v>
      </c>
    </row>
    <row r="4593" spans="6:10" x14ac:dyDescent="0.35">
      <c r="F4593" s="2">
        <v>4583</v>
      </c>
      <c r="G4593" s="3">
        <v>7.7327991055622158E-2</v>
      </c>
      <c r="H4593" s="4">
        <f t="shared" si="215"/>
        <v>77.327991055622164</v>
      </c>
      <c r="I4593" s="2">
        <f t="shared" si="214"/>
        <v>77.914922522186487</v>
      </c>
      <c r="J4593" s="24">
        <f t="shared" si="216"/>
        <v>0.93790868936663774</v>
      </c>
    </row>
    <row r="4594" spans="6:10" x14ac:dyDescent="0.35">
      <c r="F4594" s="2">
        <v>4584</v>
      </c>
      <c r="G4594" s="3">
        <v>8.4826908019503516E-2</v>
      </c>
      <c r="H4594" s="4">
        <f t="shared" si="215"/>
        <v>84.82690801950352</v>
      </c>
      <c r="I4594" s="2">
        <f t="shared" si="214"/>
        <v>83.766633049683776</v>
      </c>
      <c r="J4594" s="24">
        <f t="shared" si="216"/>
        <v>0.94143782862332803</v>
      </c>
    </row>
    <row r="4595" spans="6:10" x14ac:dyDescent="0.35">
      <c r="F4595" s="2">
        <v>4585</v>
      </c>
      <c r="G4595" s="3">
        <v>0.17359524327368242</v>
      </c>
      <c r="H4595" s="4">
        <f t="shared" si="215"/>
        <v>173.59524327368243</v>
      </c>
      <c r="I4595" s="2">
        <f t="shared" si="214"/>
        <v>153.03618282829967</v>
      </c>
      <c r="J4595" s="24">
        <f t="shared" si="216"/>
        <v>0.97070568556228665</v>
      </c>
    </row>
    <row r="4596" spans="6:10" x14ac:dyDescent="0.35">
      <c r="F4596" s="2">
        <v>4586</v>
      </c>
      <c r="G4596" s="3">
        <v>0.22535111260293605</v>
      </c>
      <c r="H4596" s="4">
        <f t="shared" si="215"/>
        <v>225.35111260293604</v>
      </c>
      <c r="I4596" s="2">
        <f t="shared" si="214"/>
        <v>193.42339699169136</v>
      </c>
      <c r="J4596" s="24">
        <f t="shared" si="216"/>
        <v>0.9804393223426523</v>
      </c>
    </row>
    <row r="4597" spans="6:10" x14ac:dyDescent="0.35">
      <c r="F4597" s="2">
        <v>4587</v>
      </c>
      <c r="G4597" s="3">
        <v>4.5242352863401059E-2</v>
      </c>
      <c r="H4597" s="4">
        <f t="shared" si="215"/>
        <v>45.242352863401059</v>
      </c>
      <c r="I4597" s="2">
        <f t="shared" si="214"/>
        <v>52.877191381113981</v>
      </c>
      <c r="J4597" s="24">
        <f t="shared" si="216"/>
        <v>0.92024309147617711</v>
      </c>
    </row>
    <row r="4598" spans="6:10" x14ac:dyDescent="0.35">
      <c r="F4598" s="2">
        <v>4588</v>
      </c>
      <c r="G4598" s="3">
        <v>8.5836316707890936E-2</v>
      </c>
      <c r="H4598" s="4">
        <f t="shared" si="215"/>
        <v>85.83631670789093</v>
      </c>
      <c r="I4598" s="2">
        <f t="shared" si="214"/>
        <v>84.554315787982375</v>
      </c>
      <c r="J4598" s="24">
        <f t="shared" si="216"/>
        <v>0.94189730077139866</v>
      </c>
    </row>
    <row r="4599" spans="6:10" x14ac:dyDescent="0.35">
      <c r="F4599" s="2">
        <v>4589</v>
      </c>
      <c r="G4599" s="3">
        <v>0.12514196248099532</v>
      </c>
      <c r="H4599" s="4">
        <f t="shared" si="215"/>
        <v>125.14196248099532</v>
      </c>
      <c r="I4599" s="2">
        <f t="shared" si="214"/>
        <v>115.2261130979643</v>
      </c>
      <c r="J4599" s="24">
        <f t="shared" si="216"/>
        <v>0.95724465794176161</v>
      </c>
    </row>
    <row r="4600" spans="6:10" x14ac:dyDescent="0.35">
      <c r="F4600" s="2">
        <v>4590</v>
      </c>
      <c r="G4600" s="3">
        <v>6.0188593426557212E-2</v>
      </c>
      <c r="H4600" s="4">
        <f t="shared" si="215"/>
        <v>60.188593426557212</v>
      </c>
      <c r="I4600" s="2">
        <f t="shared" si="214"/>
        <v>64.540352031003195</v>
      </c>
      <c r="J4600" s="24">
        <f t="shared" si="216"/>
        <v>0.92902329258264282</v>
      </c>
    </row>
    <row r="4601" spans="6:10" x14ac:dyDescent="0.35">
      <c r="F4601" s="2">
        <v>4591</v>
      </c>
      <c r="G4601" s="3">
        <v>7.8482146186122398E-2</v>
      </c>
      <c r="H4601" s="4">
        <f t="shared" si="215"/>
        <v>78.482146186122392</v>
      </c>
      <c r="I4601" s="2">
        <f t="shared" si="214"/>
        <v>78.815556808449813</v>
      </c>
      <c r="J4601" s="24">
        <f t="shared" si="216"/>
        <v>0.93846539429819686</v>
      </c>
    </row>
    <row r="4602" spans="6:10" x14ac:dyDescent="0.35">
      <c r="F4602" s="2">
        <v>4592</v>
      </c>
      <c r="G4602" s="3">
        <v>9.5210481389760737E-2</v>
      </c>
      <c r="H4602" s="4">
        <f t="shared" si="215"/>
        <v>95.21048138976073</v>
      </c>
      <c r="I4602" s="2">
        <f t="shared" si="214"/>
        <v>91.869358536101885</v>
      </c>
      <c r="J4602" s="24">
        <f t="shared" si="216"/>
        <v>0.94599580689614149</v>
      </c>
    </row>
    <row r="4603" spans="6:10" x14ac:dyDescent="0.35">
      <c r="F4603" s="2">
        <v>4593</v>
      </c>
      <c r="G4603" s="3">
        <v>7.6413400762912351E-2</v>
      </c>
      <c r="H4603" s="4">
        <f t="shared" si="215"/>
        <v>76.413400762912346</v>
      </c>
      <c r="I4603" s="2">
        <f t="shared" si="214"/>
        <v>77.201230442386915</v>
      </c>
      <c r="J4603" s="24">
        <f t="shared" si="216"/>
        <v>0.93746396350146344</v>
      </c>
    </row>
    <row r="4604" spans="6:10" x14ac:dyDescent="0.35">
      <c r="F4604" s="2">
        <v>4594</v>
      </c>
      <c r="G4604" s="3">
        <v>8.7081002079517286E-2</v>
      </c>
      <c r="H4604" s="4">
        <f t="shared" si="215"/>
        <v>87.08100207951729</v>
      </c>
      <c r="I4604" s="2">
        <f t="shared" si="214"/>
        <v>85.525594510983183</v>
      </c>
      <c r="J4604" s="24">
        <f t="shared" si="216"/>
        <v>0.94245890812504851</v>
      </c>
    </row>
    <row r="4605" spans="6:10" x14ac:dyDescent="0.35">
      <c r="F4605" s="2">
        <v>4595</v>
      </c>
      <c r="G4605" s="3">
        <v>0.10608669468495383</v>
      </c>
      <c r="H4605" s="4">
        <f t="shared" si="215"/>
        <v>106.08669468495383</v>
      </c>
      <c r="I4605" s="2">
        <f t="shared" si="214"/>
        <v>100.35651103363344</v>
      </c>
      <c r="J4605" s="24">
        <f t="shared" si="216"/>
        <v>0.95039011200274115</v>
      </c>
    </row>
    <row r="4606" spans="6:10" x14ac:dyDescent="0.35">
      <c r="F4606" s="2">
        <v>4596</v>
      </c>
      <c r="G4606" s="3">
        <v>0.11895397759787353</v>
      </c>
      <c r="H4606" s="4">
        <f t="shared" si="215"/>
        <v>118.95397759787353</v>
      </c>
      <c r="I4606" s="2">
        <f t="shared" si="214"/>
        <v>110.39737630050872</v>
      </c>
      <c r="J4606" s="24">
        <f t="shared" si="216"/>
        <v>0.95512945724968401</v>
      </c>
    </row>
    <row r="4607" spans="6:10" x14ac:dyDescent="0.35">
      <c r="F4607" s="2">
        <v>4597</v>
      </c>
      <c r="G4607" s="3">
        <v>4.3673525279525977E-2</v>
      </c>
      <c r="H4607" s="4">
        <f t="shared" si="215"/>
        <v>43.673525279525975</v>
      </c>
      <c r="I4607" s="2">
        <f t="shared" si="214"/>
        <v>51.652971279383678</v>
      </c>
      <c r="J4607" s="24">
        <f t="shared" si="216"/>
        <v>0.91926069026240398</v>
      </c>
    </row>
    <row r="4608" spans="6:10" x14ac:dyDescent="0.35">
      <c r="F4608" s="2">
        <v>4598</v>
      </c>
      <c r="G4608" s="3">
        <v>6.5957574414110071E-2</v>
      </c>
      <c r="H4608" s="4">
        <f t="shared" si="215"/>
        <v>65.95757441411007</v>
      </c>
      <c r="I4608" s="2">
        <f t="shared" si="214"/>
        <v>69.042123012118552</v>
      </c>
      <c r="J4608" s="24">
        <f t="shared" si="216"/>
        <v>0.93214764810318085</v>
      </c>
    </row>
    <row r="4609" spans="6:10" x14ac:dyDescent="0.35">
      <c r="F4609" s="2">
        <v>4599</v>
      </c>
      <c r="G4609" s="3">
        <v>8.5421413458762807E-2</v>
      </c>
      <c r="H4609" s="4">
        <f t="shared" si="215"/>
        <v>85.421413458762814</v>
      </c>
      <c r="I4609" s="2">
        <f t="shared" si="214"/>
        <v>84.230549873182952</v>
      </c>
      <c r="J4609" s="24">
        <f t="shared" si="216"/>
        <v>0.94170887917786317</v>
      </c>
    </row>
    <row r="4610" spans="6:10" x14ac:dyDescent="0.35">
      <c r="F4610" s="2">
        <v>4600</v>
      </c>
      <c r="G4610" s="3">
        <v>7.1204674912561813E-2</v>
      </c>
      <c r="H4610" s="4">
        <f t="shared" si="215"/>
        <v>71.204674912561813</v>
      </c>
      <c r="I4610" s="2">
        <f t="shared" si="214"/>
        <v>73.136649378194491</v>
      </c>
      <c r="J4610" s="24">
        <f t="shared" si="216"/>
        <v>0.93486977122123238</v>
      </c>
    </row>
    <row r="4611" spans="6:10" x14ac:dyDescent="0.35">
      <c r="F4611" s="2">
        <v>4601</v>
      </c>
      <c r="G4611" s="3">
        <v>-6.3785868628266074E-4</v>
      </c>
      <c r="H4611" s="4">
        <f t="shared" si="215"/>
        <v>-0.63785868628266074</v>
      </c>
      <c r="I4611" s="2">
        <f t="shared" si="214"/>
        <v>17.074992447292793</v>
      </c>
      <c r="J4611" s="24">
        <f t="shared" si="216"/>
        <v>0.88590797558038226</v>
      </c>
    </row>
    <row r="4612" spans="6:10" x14ac:dyDescent="0.35">
      <c r="F4612" s="2">
        <v>4602</v>
      </c>
      <c r="G4612" s="3">
        <v>0.16164590328423079</v>
      </c>
      <c r="H4612" s="4">
        <f t="shared" si="215"/>
        <v>161.6459032842308</v>
      </c>
      <c r="I4612" s="2">
        <f t="shared" si="214"/>
        <v>143.71162583564208</v>
      </c>
      <c r="J4612" s="24">
        <f t="shared" si="216"/>
        <v>0.96784271495110652</v>
      </c>
    </row>
    <row r="4613" spans="6:10" x14ac:dyDescent="0.35">
      <c r="F4613" s="2">
        <v>4603</v>
      </c>
      <c r="G4613" s="3">
        <v>6.9217379406210283E-2</v>
      </c>
      <c r="H4613" s="4">
        <f t="shared" si="215"/>
        <v>69.217379406210284</v>
      </c>
      <c r="I4613" s="2">
        <f t="shared" si="214"/>
        <v>71.585881701771754</v>
      </c>
      <c r="J4613" s="24">
        <f t="shared" si="216"/>
        <v>0.93385188052493096</v>
      </c>
    </row>
    <row r="4614" spans="6:10" x14ac:dyDescent="0.35">
      <c r="F4614" s="2">
        <v>4604</v>
      </c>
      <c r="G4614" s="3">
        <v>0.12069791191031237</v>
      </c>
      <c r="H4614" s="4">
        <f t="shared" si="215"/>
        <v>120.69791191031237</v>
      </c>
      <c r="I4614" s="2">
        <f t="shared" si="214"/>
        <v>111.75823931906388</v>
      </c>
      <c r="J4614" s="24">
        <f t="shared" si="216"/>
        <v>0.95573594775978721</v>
      </c>
    </row>
    <row r="4615" spans="6:10" x14ac:dyDescent="0.35">
      <c r="F4615" s="2">
        <v>4605</v>
      </c>
      <c r="G4615" s="3">
        <v>0.14463624116431706</v>
      </c>
      <c r="H4615" s="4">
        <f t="shared" si="215"/>
        <v>144.63624116431706</v>
      </c>
      <c r="I4615" s="2">
        <f t="shared" si="214"/>
        <v>130.43829324965861</v>
      </c>
      <c r="J4615" s="24">
        <f t="shared" si="216"/>
        <v>0.9632781352841292</v>
      </c>
    </row>
    <row r="4616" spans="6:10" x14ac:dyDescent="0.35">
      <c r="F4616" s="2">
        <v>4606</v>
      </c>
      <c r="G4616" s="3">
        <v>0.18227259208023186</v>
      </c>
      <c r="H4616" s="4">
        <f t="shared" si="215"/>
        <v>182.27259208023187</v>
      </c>
      <c r="I4616" s="2">
        <f t="shared" si="214"/>
        <v>159.80747174996947</v>
      </c>
      <c r="J4616" s="24">
        <f t="shared" si="216"/>
        <v>0.97262362099492705</v>
      </c>
    </row>
    <row r="4617" spans="6:10" x14ac:dyDescent="0.35">
      <c r="F4617" s="2">
        <v>4607</v>
      </c>
      <c r="G4617" s="3">
        <v>8.5491211546937493E-2</v>
      </c>
      <c r="H4617" s="4">
        <f t="shared" si="215"/>
        <v>85.491211546937492</v>
      </c>
      <c r="I4617" s="2">
        <f t="shared" si="214"/>
        <v>84.285016166027404</v>
      </c>
      <c r="J4617" s="24">
        <f t="shared" si="216"/>
        <v>0.94174061954574695</v>
      </c>
    </row>
    <row r="4618" spans="6:10" x14ac:dyDescent="0.35">
      <c r="F4618" s="2">
        <v>4608</v>
      </c>
      <c r="G4618" s="3">
        <v>7.5283827104003012E-2</v>
      </c>
      <c r="H4618" s="4">
        <f t="shared" si="215"/>
        <v>75.283827104003009</v>
      </c>
      <c r="I4618" s="2">
        <f t="shared" si="214"/>
        <v>76.319778080231117</v>
      </c>
      <c r="J4618" s="24">
        <f t="shared" si="216"/>
        <v>0.93691030158227961</v>
      </c>
    </row>
    <row r="4619" spans="6:10" x14ac:dyDescent="0.35">
      <c r="F4619" s="2">
        <v>4609</v>
      </c>
      <c r="G4619" s="3">
        <v>9.5420538859645188E-2</v>
      </c>
      <c r="H4619" s="4">
        <f t="shared" si="215"/>
        <v>95.420538859645191</v>
      </c>
      <c r="I4619" s="2">
        <f t="shared" ref="I4619:I4682" si="217">($D$18*G4619+$D$19*$D$11)*$D$10</f>
        <v>92.033274940807104</v>
      </c>
      <c r="J4619" s="24">
        <f t="shared" si="216"/>
        <v>0.94608425611667202</v>
      </c>
    </row>
    <row r="4620" spans="6:10" x14ac:dyDescent="0.35">
      <c r="F4620" s="2">
        <v>4610</v>
      </c>
      <c r="G4620" s="3">
        <v>7.9100300806766943E-2</v>
      </c>
      <c r="H4620" s="4">
        <f t="shared" ref="H4620:H4683" si="218">$D$10*G4620</f>
        <v>79.100300806766938</v>
      </c>
      <c r="I4620" s="2">
        <f t="shared" si="217"/>
        <v>79.297928052013305</v>
      </c>
      <c r="J4620" s="24">
        <f t="shared" ref="J4620:J4683" si="219">1-EXP(-(2+(I4620/$D$12)))</f>
        <v>0.93876150479084663</v>
      </c>
    </row>
    <row r="4621" spans="6:10" x14ac:dyDescent="0.35">
      <c r="F4621" s="2">
        <v>4611</v>
      </c>
      <c r="G4621" s="3">
        <v>0.213866925151174</v>
      </c>
      <c r="H4621" s="4">
        <f t="shared" si="218"/>
        <v>213.866925151174</v>
      </c>
      <c r="I4621" s="2">
        <f t="shared" si="217"/>
        <v>184.46181748162232</v>
      </c>
      <c r="J4621" s="24">
        <f t="shared" si="219"/>
        <v>0.97860543101297126</v>
      </c>
    </row>
    <row r="4622" spans="6:10" x14ac:dyDescent="0.35">
      <c r="F4622" s="2">
        <v>4612</v>
      </c>
      <c r="G4622" s="3">
        <v>0.17991580642697799</v>
      </c>
      <c r="H4622" s="4">
        <f t="shared" si="218"/>
        <v>179.91580642697798</v>
      </c>
      <c r="I4622" s="2">
        <f t="shared" si="217"/>
        <v>157.96837585323851</v>
      </c>
      <c r="J4622" s="24">
        <f t="shared" si="219"/>
        <v>0.97211548489897326</v>
      </c>
    </row>
    <row r="4623" spans="6:10" x14ac:dyDescent="0.35">
      <c r="F4623" s="2">
        <v>4613</v>
      </c>
      <c r="G4623" s="3">
        <v>8.4729447209025824E-2</v>
      </c>
      <c r="H4623" s="4">
        <f t="shared" si="218"/>
        <v>84.729447209025821</v>
      </c>
      <c r="I4623" s="2">
        <f t="shared" si="217"/>
        <v>83.690580407223848</v>
      </c>
      <c r="J4623" s="24">
        <f t="shared" si="219"/>
        <v>0.94139327360402691</v>
      </c>
    </row>
    <row r="4624" spans="6:10" x14ac:dyDescent="0.35">
      <c r="F4624" s="2">
        <v>4614</v>
      </c>
      <c r="G4624" s="3">
        <v>6.1470925494135117E-2</v>
      </c>
      <c r="H4624" s="4">
        <f t="shared" si="218"/>
        <v>61.470925494135116</v>
      </c>
      <c r="I4624" s="2">
        <f t="shared" si="217"/>
        <v>65.541008005157252</v>
      </c>
      <c r="J4624" s="24">
        <f t="shared" si="219"/>
        <v>0.92972998357603986</v>
      </c>
    </row>
    <row r="4625" spans="6:10" x14ac:dyDescent="0.35">
      <c r="F4625" s="2">
        <v>4615</v>
      </c>
      <c r="G4625" s="3">
        <v>4.958789379825651E-2</v>
      </c>
      <c r="H4625" s="4">
        <f t="shared" si="218"/>
        <v>49.587893798256509</v>
      </c>
      <c r="I4625" s="2">
        <f t="shared" si="217"/>
        <v>56.268194076388831</v>
      </c>
      <c r="J4625" s="24">
        <f t="shared" si="219"/>
        <v>0.92290230852070343</v>
      </c>
    </row>
    <row r="4626" spans="6:10" x14ac:dyDescent="0.35">
      <c r="F4626" s="2">
        <v>4616</v>
      </c>
      <c r="G4626" s="3">
        <v>0.14016602068214276</v>
      </c>
      <c r="H4626" s="4">
        <f t="shared" si="218"/>
        <v>140.16602068214277</v>
      </c>
      <c r="I4626" s="2">
        <f t="shared" si="217"/>
        <v>126.94999802225898</v>
      </c>
      <c r="J4626" s="24">
        <f t="shared" si="219"/>
        <v>0.96197456420764815</v>
      </c>
    </row>
    <row r="4627" spans="6:10" x14ac:dyDescent="0.35">
      <c r="F4627" s="2">
        <v>4617</v>
      </c>
      <c r="G4627" s="3">
        <v>0.19092040629237331</v>
      </c>
      <c r="H4627" s="4">
        <f t="shared" si="218"/>
        <v>190.92040629237331</v>
      </c>
      <c r="I4627" s="2">
        <f t="shared" si="217"/>
        <v>166.55571362393155</v>
      </c>
      <c r="J4627" s="24">
        <f t="shared" si="219"/>
        <v>0.97441008975494758</v>
      </c>
    </row>
    <row r="4628" spans="6:10" x14ac:dyDescent="0.35">
      <c r="F4628" s="2">
        <v>4618</v>
      </c>
      <c r="G4628" s="3">
        <v>0.13223210863763563</v>
      </c>
      <c r="H4628" s="4">
        <f t="shared" si="218"/>
        <v>132.23210863763563</v>
      </c>
      <c r="I4628" s="2">
        <f t="shared" si="217"/>
        <v>120.75884310499615</v>
      </c>
      <c r="J4628" s="24">
        <f t="shared" si="219"/>
        <v>0.959545946527816</v>
      </c>
    </row>
    <row r="4629" spans="6:10" x14ac:dyDescent="0.35">
      <c r="F4629" s="2">
        <v>4619</v>
      </c>
      <c r="G4629" s="3">
        <v>6.5984692853004207E-2</v>
      </c>
      <c r="H4629" s="4">
        <f t="shared" si="218"/>
        <v>65.984692853004205</v>
      </c>
      <c r="I4629" s="2">
        <f t="shared" si="217"/>
        <v>69.063284635207651</v>
      </c>
      <c r="J4629" s="24">
        <f t="shared" si="219"/>
        <v>0.93216200524299087</v>
      </c>
    </row>
    <row r="4630" spans="6:10" x14ac:dyDescent="0.35">
      <c r="F4630" s="2">
        <v>4620</v>
      </c>
      <c r="G4630" s="3">
        <v>0.17653818089210099</v>
      </c>
      <c r="H4630" s="4">
        <f t="shared" si="218"/>
        <v>176.538180892101</v>
      </c>
      <c r="I4630" s="2">
        <f t="shared" si="217"/>
        <v>155.3326769922455</v>
      </c>
      <c r="J4630" s="24">
        <f t="shared" si="219"/>
        <v>0.971370761835605</v>
      </c>
    </row>
    <row r="4631" spans="6:10" x14ac:dyDescent="0.35">
      <c r="F4631" s="2">
        <v>4621</v>
      </c>
      <c r="G4631" s="3">
        <v>0.125698406442805</v>
      </c>
      <c r="H4631" s="4">
        <f t="shared" si="218"/>
        <v>125.69840644280499</v>
      </c>
      <c r="I4631" s="2">
        <f t="shared" si="217"/>
        <v>115.66032899940278</v>
      </c>
      <c r="J4631" s="24">
        <f t="shared" si="219"/>
        <v>0.95742990595646371</v>
      </c>
    </row>
    <row r="4632" spans="6:10" x14ac:dyDescent="0.35">
      <c r="F4632" s="2">
        <v>4622</v>
      </c>
      <c r="G4632" s="3">
        <v>7.7057806482843647E-2</v>
      </c>
      <c r="H4632" s="4">
        <f t="shared" si="218"/>
        <v>77.057806482843645</v>
      </c>
      <c r="I4632" s="2">
        <f t="shared" si="217"/>
        <v>77.704086488595166</v>
      </c>
      <c r="J4632" s="24">
        <f t="shared" si="219"/>
        <v>0.93777764040942646</v>
      </c>
    </row>
    <row r="4633" spans="6:10" x14ac:dyDescent="0.35">
      <c r="F4633" s="2">
        <v>4623</v>
      </c>
      <c r="G4633" s="3">
        <v>0.10178538806990446</v>
      </c>
      <c r="H4633" s="4">
        <f t="shared" si="218"/>
        <v>101.78538806990446</v>
      </c>
      <c r="I4633" s="2">
        <f t="shared" si="217"/>
        <v>97.000026180886053</v>
      </c>
      <c r="J4633" s="24">
        <f t="shared" si="219"/>
        <v>0.9486967030997403</v>
      </c>
    </row>
    <row r="4634" spans="6:10" x14ac:dyDescent="0.35">
      <c r="F4634" s="2">
        <v>4624</v>
      </c>
      <c r="G4634" s="3">
        <v>0.11694368355801935</v>
      </c>
      <c r="H4634" s="4">
        <f t="shared" si="218"/>
        <v>116.94368355801934</v>
      </c>
      <c r="I4634" s="2">
        <f t="shared" si="217"/>
        <v>108.82866193108181</v>
      </c>
      <c r="J4634" s="24">
        <f t="shared" si="219"/>
        <v>0.95442001659778164</v>
      </c>
    </row>
    <row r="4635" spans="6:10" x14ac:dyDescent="0.35">
      <c r="F4635" s="2">
        <v>4625</v>
      </c>
      <c r="G4635" s="3">
        <v>0.10820735594735714</v>
      </c>
      <c r="H4635" s="4">
        <f t="shared" si="218"/>
        <v>108.20735594735714</v>
      </c>
      <c r="I4635" s="2">
        <f t="shared" si="217"/>
        <v>102.01134944486424</v>
      </c>
      <c r="J4635" s="24">
        <f t="shared" si="219"/>
        <v>0.95120431999106603</v>
      </c>
    </row>
    <row r="4636" spans="6:10" x14ac:dyDescent="0.35">
      <c r="F4636" s="2">
        <v>4626</v>
      </c>
      <c r="G4636" s="3">
        <v>2.2015784463426974E-2</v>
      </c>
      <c r="H4636" s="4">
        <f t="shared" si="218"/>
        <v>22.015784463426975</v>
      </c>
      <c r="I4636" s="2">
        <f t="shared" si="217"/>
        <v>34.752553452943623</v>
      </c>
      <c r="J4636" s="24">
        <f t="shared" si="219"/>
        <v>0.90439455787291156</v>
      </c>
    </row>
    <row r="4637" spans="6:10" x14ac:dyDescent="0.35">
      <c r="F4637" s="2">
        <v>4627</v>
      </c>
      <c r="G4637" s="3">
        <v>6.8121184156181375E-2</v>
      </c>
      <c r="H4637" s="4">
        <f t="shared" si="218"/>
        <v>68.121184156181371</v>
      </c>
      <c r="I4637" s="2">
        <f t="shared" si="217"/>
        <v>70.730475872412299</v>
      </c>
      <c r="J4637" s="24">
        <f t="shared" si="219"/>
        <v>0.93328361864737952</v>
      </c>
    </row>
    <row r="4638" spans="6:10" x14ac:dyDescent="0.35">
      <c r="F4638" s="2">
        <v>4628</v>
      </c>
      <c r="G4638" s="3">
        <v>8.7237166114792292E-2</v>
      </c>
      <c r="H4638" s="4">
        <f t="shared" si="218"/>
        <v>87.237166114792288</v>
      </c>
      <c r="I4638" s="2">
        <f t="shared" si="217"/>
        <v>85.647455672219749</v>
      </c>
      <c r="J4638" s="24">
        <f t="shared" si="219"/>
        <v>0.94252898566047416</v>
      </c>
    </row>
    <row r="4639" spans="6:10" x14ac:dyDescent="0.35">
      <c r="F4639" s="2">
        <v>4629</v>
      </c>
      <c r="G4639" s="3">
        <v>8.155132360656514E-2</v>
      </c>
      <c r="H4639" s="4">
        <f t="shared" si="218"/>
        <v>81.551323606565134</v>
      </c>
      <c r="I4639" s="2">
        <f t="shared" si="217"/>
        <v>81.210561034855573</v>
      </c>
      <c r="J4639" s="24">
        <f t="shared" si="219"/>
        <v>0.93992164249399157</v>
      </c>
    </row>
    <row r="4640" spans="6:10" x14ac:dyDescent="0.35">
      <c r="F4640" s="2">
        <v>4630</v>
      </c>
      <c r="G4640" s="3">
        <v>0.12854734720910133</v>
      </c>
      <c r="H4640" s="4">
        <f t="shared" si="218"/>
        <v>128.54734720910133</v>
      </c>
      <c r="I4640" s="2">
        <f t="shared" si="217"/>
        <v>117.88347358876807</v>
      </c>
      <c r="J4640" s="24">
        <f t="shared" si="219"/>
        <v>0.9583658583630148</v>
      </c>
    </row>
    <row r="4641" spans="6:10" x14ac:dyDescent="0.35">
      <c r="F4641" s="2">
        <v>4631</v>
      </c>
      <c r="G4641" s="3">
        <v>3.4472230702975531E-2</v>
      </c>
      <c r="H4641" s="4">
        <f t="shared" si="218"/>
        <v>34.47223070297553</v>
      </c>
      <c r="I4641" s="2">
        <f t="shared" si="217"/>
        <v>44.472826119817164</v>
      </c>
      <c r="J4641" s="24">
        <f t="shared" si="219"/>
        <v>0.91325029503997879</v>
      </c>
    </row>
    <row r="4642" spans="6:10" x14ac:dyDescent="0.35">
      <c r="F4642" s="2">
        <v>4632</v>
      </c>
      <c r="G4642" s="3">
        <v>7.5961186597501701E-2</v>
      </c>
      <c r="H4642" s="4">
        <f t="shared" si="218"/>
        <v>75.961186597501694</v>
      </c>
      <c r="I4642" s="2">
        <f t="shared" si="217"/>
        <v>76.848349298994805</v>
      </c>
      <c r="J4642" s="24">
        <f t="shared" si="219"/>
        <v>0.93724289579711784</v>
      </c>
    </row>
    <row r="4643" spans="6:10" x14ac:dyDescent="0.35">
      <c r="F4643" s="2">
        <v>4633</v>
      </c>
      <c r="G4643" s="3">
        <v>7.7645969291119166E-2</v>
      </c>
      <c r="H4643" s="4">
        <f t="shared" si="218"/>
        <v>77.645969291119172</v>
      </c>
      <c r="I4643" s="2">
        <f t="shared" si="217"/>
        <v>78.163053898641905</v>
      </c>
      <c r="J4643" s="24">
        <f t="shared" si="219"/>
        <v>0.93806256640281682</v>
      </c>
    </row>
    <row r="4644" spans="6:10" x14ac:dyDescent="0.35">
      <c r="F4644" s="2">
        <v>4634</v>
      </c>
      <c r="G4644" s="3">
        <v>0.1512146497483377</v>
      </c>
      <c r="H4644" s="4">
        <f t="shared" si="218"/>
        <v>151.21464974833771</v>
      </c>
      <c r="I4644" s="2">
        <f t="shared" si="217"/>
        <v>135.57169357275905</v>
      </c>
      <c r="J4644" s="24">
        <f t="shared" si="219"/>
        <v>0.96511564865042665</v>
      </c>
    </row>
    <row r="4645" spans="6:10" x14ac:dyDescent="0.35">
      <c r="F4645" s="2">
        <v>4635</v>
      </c>
      <c r="G4645" s="3">
        <v>0.12451830235792592</v>
      </c>
      <c r="H4645" s="4">
        <f t="shared" si="218"/>
        <v>124.51830235792592</v>
      </c>
      <c r="I4645" s="2">
        <f t="shared" si="217"/>
        <v>114.73944568648032</v>
      </c>
      <c r="J4645" s="24">
        <f t="shared" si="219"/>
        <v>0.95703607448311923</v>
      </c>
    </row>
    <row r="4646" spans="6:10" x14ac:dyDescent="0.35">
      <c r="F4646" s="2">
        <v>4636</v>
      </c>
      <c r="G4646" s="3">
        <v>7.6057220804755077E-2</v>
      </c>
      <c r="H4646" s="4">
        <f t="shared" si="218"/>
        <v>76.057220804755076</v>
      </c>
      <c r="I4646" s="2">
        <f t="shared" si="217"/>
        <v>76.923288704817153</v>
      </c>
      <c r="J4646" s="24">
        <f t="shared" si="219"/>
        <v>0.93728990798059308</v>
      </c>
    </row>
    <row r="4647" spans="6:10" x14ac:dyDescent="0.35">
      <c r="F4647" s="2">
        <v>4637</v>
      </c>
      <c r="G4647" s="3">
        <v>5.3117015544310163E-2</v>
      </c>
      <c r="H4647" s="4">
        <f t="shared" si="218"/>
        <v>53.117015544310163</v>
      </c>
      <c r="I4647" s="2">
        <f t="shared" si="217"/>
        <v>59.022111605235935</v>
      </c>
      <c r="J4647" s="24">
        <f t="shared" si="219"/>
        <v>0.92499654621596827</v>
      </c>
    </row>
    <row r="4648" spans="6:10" x14ac:dyDescent="0.35">
      <c r="F4648" s="2">
        <v>4638</v>
      </c>
      <c r="G4648" s="3">
        <v>6.5036153287344967E-2</v>
      </c>
      <c r="H4648" s="4">
        <f t="shared" si="218"/>
        <v>65.036153287344973</v>
      </c>
      <c r="I4648" s="2">
        <f t="shared" si="217"/>
        <v>68.323100554112955</v>
      </c>
      <c r="J4648" s="24">
        <f t="shared" si="219"/>
        <v>0.93165801628285083</v>
      </c>
    </row>
    <row r="4649" spans="6:10" x14ac:dyDescent="0.35">
      <c r="F4649" s="2">
        <v>4639</v>
      </c>
      <c r="G4649" s="3">
        <v>3.4289229354791048E-2</v>
      </c>
      <c r="H4649" s="4">
        <f t="shared" si="218"/>
        <v>34.289229354791047</v>
      </c>
      <c r="I4649" s="2">
        <f t="shared" si="217"/>
        <v>44.330022709554697</v>
      </c>
      <c r="J4649" s="24">
        <f t="shared" si="219"/>
        <v>0.91312632500725355</v>
      </c>
    </row>
    <row r="4650" spans="6:10" x14ac:dyDescent="0.35">
      <c r="F4650" s="2">
        <v>4640</v>
      </c>
      <c r="G4650" s="3">
        <v>5.7508699799332624E-2</v>
      </c>
      <c r="H4650" s="4">
        <f t="shared" si="218"/>
        <v>57.508699799332625</v>
      </c>
      <c r="I4650" s="2">
        <f t="shared" si="217"/>
        <v>62.449121813821783</v>
      </c>
      <c r="J4650" s="24">
        <f t="shared" si="219"/>
        <v>0.92752337755386638</v>
      </c>
    </row>
    <row r="4651" spans="6:10" x14ac:dyDescent="0.35">
      <c r="F4651" s="2">
        <v>4641</v>
      </c>
      <c r="G4651" s="3">
        <v>6.3551915474724247E-2</v>
      </c>
      <c r="H4651" s="4">
        <f t="shared" si="218"/>
        <v>63.551915474724247</v>
      </c>
      <c r="I4651" s="2">
        <f t="shared" si="217"/>
        <v>67.164889298373609</v>
      </c>
      <c r="J4651" s="24">
        <f t="shared" si="219"/>
        <v>0.93086187010765775</v>
      </c>
    </row>
    <row r="4652" spans="6:10" x14ac:dyDescent="0.35">
      <c r="F4652" s="2">
        <v>4642</v>
      </c>
      <c r="G4652" s="3">
        <v>8.7767093205091032E-2</v>
      </c>
      <c r="H4652" s="4">
        <f t="shared" si="218"/>
        <v>87.76709320509103</v>
      </c>
      <c r="I4652" s="2">
        <f t="shared" si="217"/>
        <v>86.060979378115292</v>
      </c>
      <c r="J4652" s="24">
        <f t="shared" si="219"/>
        <v>0.94276615122291085</v>
      </c>
    </row>
    <row r="4653" spans="6:10" x14ac:dyDescent="0.35">
      <c r="F4653" s="2">
        <v>4643</v>
      </c>
      <c r="G4653" s="3">
        <v>0.11969031135633537</v>
      </c>
      <c r="H4653" s="4">
        <f t="shared" si="218"/>
        <v>119.69031135633537</v>
      </c>
      <c r="I4653" s="2">
        <f t="shared" si="217"/>
        <v>110.97196754173679</v>
      </c>
      <c r="J4653" s="24">
        <f t="shared" si="219"/>
        <v>0.95538654016295765</v>
      </c>
    </row>
    <row r="4654" spans="6:10" x14ac:dyDescent="0.35">
      <c r="F4654" s="2">
        <v>4644</v>
      </c>
      <c r="G4654" s="3">
        <v>0.12402351237621638</v>
      </c>
      <c r="H4654" s="4">
        <f t="shared" si="218"/>
        <v>124.02351237621637</v>
      </c>
      <c r="I4654" s="2">
        <f t="shared" si="217"/>
        <v>114.35334089844019</v>
      </c>
      <c r="J4654" s="24">
        <f t="shared" si="219"/>
        <v>0.95686986805055096</v>
      </c>
    </row>
    <row r="4655" spans="6:10" x14ac:dyDescent="0.35">
      <c r="F4655" s="2">
        <v>4645</v>
      </c>
      <c r="G4655" s="3">
        <v>0.11390041596639493</v>
      </c>
      <c r="H4655" s="4">
        <f t="shared" si="218"/>
        <v>113.90041596639493</v>
      </c>
      <c r="I4655" s="2">
        <f t="shared" si="217"/>
        <v>106.45387620006574</v>
      </c>
      <c r="J4655" s="24">
        <f t="shared" si="219"/>
        <v>0.9533246346475015</v>
      </c>
    </row>
    <row r="4656" spans="6:10" x14ac:dyDescent="0.35">
      <c r="F4656" s="2">
        <v>4646</v>
      </c>
      <c r="G4656" s="3">
        <v>0.19709328311601471</v>
      </c>
      <c r="H4656" s="4">
        <f t="shared" si="218"/>
        <v>197.0932831160147</v>
      </c>
      <c r="I4656" s="2">
        <f t="shared" si="217"/>
        <v>171.37266098684111</v>
      </c>
      <c r="J4656" s="24">
        <f t="shared" si="219"/>
        <v>0.97561352515177857</v>
      </c>
    </row>
    <row r="4657" spans="6:10" x14ac:dyDescent="0.35">
      <c r="F4657" s="2">
        <v>4647</v>
      </c>
      <c r="G4657" s="3">
        <v>8.3502722674189261E-2</v>
      </c>
      <c r="H4657" s="4">
        <f t="shared" si="218"/>
        <v>83.502722674189258</v>
      </c>
      <c r="I4657" s="2">
        <f t="shared" si="217"/>
        <v>82.733317257169332</v>
      </c>
      <c r="J4657" s="24">
        <f t="shared" si="219"/>
        <v>0.94082955919831679</v>
      </c>
    </row>
    <row r="4658" spans="6:10" x14ac:dyDescent="0.35">
      <c r="F4658" s="2">
        <v>4648</v>
      </c>
      <c r="G4658" s="3">
        <v>8.4100566620163478E-2</v>
      </c>
      <c r="H4658" s="4">
        <f t="shared" si="218"/>
        <v>84.100566620163477</v>
      </c>
      <c r="I4658" s="2">
        <f t="shared" si="217"/>
        <v>83.199839253520011</v>
      </c>
      <c r="J4658" s="24">
        <f t="shared" si="219"/>
        <v>0.94110495941919969</v>
      </c>
    </row>
    <row r="4659" spans="6:10" x14ac:dyDescent="0.35">
      <c r="F4659" s="2">
        <v>4649</v>
      </c>
      <c r="G4659" s="3">
        <v>7.7539007060687282E-2</v>
      </c>
      <c r="H4659" s="4">
        <f t="shared" si="218"/>
        <v>77.539007060687283</v>
      </c>
      <c r="I4659" s="2">
        <f t="shared" si="217"/>
        <v>78.079586910958554</v>
      </c>
      <c r="J4659" s="24">
        <f t="shared" si="219"/>
        <v>0.93801084751164721</v>
      </c>
    </row>
    <row r="4660" spans="6:10" x14ac:dyDescent="0.35">
      <c r="F4660" s="2">
        <v>4650</v>
      </c>
      <c r="G4660" s="3">
        <v>7.5096364617765712E-2</v>
      </c>
      <c r="H4660" s="4">
        <f t="shared" si="218"/>
        <v>75.096364617765715</v>
      </c>
      <c r="I4660" s="2">
        <f t="shared" si="217"/>
        <v>76.17349346213102</v>
      </c>
      <c r="J4660" s="24">
        <f t="shared" si="219"/>
        <v>0.93681794352154046</v>
      </c>
    </row>
    <row r="4661" spans="6:10" x14ac:dyDescent="0.35">
      <c r="F4661" s="2">
        <v>4651</v>
      </c>
      <c r="G4661" s="3">
        <v>8.0221493754346271E-2</v>
      </c>
      <c r="H4661" s="4">
        <f t="shared" si="218"/>
        <v>80.22149375434627</v>
      </c>
      <c r="I4661" s="2">
        <f t="shared" si="217"/>
        <v>80.172840603559919</v>
      </c>
      <c r="J4661" s="24">
        <f t="shared" si="219"/>
        <v>0.93929495107474914</v>
      </c>
    </row>
    <row r="4662" spans="6:10" x14ac:dyDescent="0.35">
      <c r="F4662" s="2">
        <v>4652</v>
      </c>
      <c r="G4662" s="3">
        <v>0.23116220630299464</v>
      </c>
      <c r="H4662" s="4">
        <f t="shared" si="218"/>
        <v>231.16220630299463</v>
      </c>
      <c r="I4662" s="2">
        <f t="shared" si="217"/>
        <v>197.95803023869098</v>
      </c>
      <c r="J4662" s="24">
        <f t="shared" si="219"/>
        <v>0.98130651669810676</v>
      </c>
    </row>
    <row r="4663" spans="6:10" x14ac:dyDescent="0.35">
      <c r="F4663" s="2">
        <v>4653</v>
      </c>
      <c r="G4663" s="3">
        <v>0.13001826443717701</v>
      </c>
      <c r="H4663" s="4">
        <f t="shared" si="218"/>
        <v>130.01826443717701</v>
      </c>
      <c r="I4663" s="2">
        <f t="shared" si="217"/>
        <v>119.03129024950256</v>
      </c>
      <c r="J4663" s="24">
        <f t="shared" si="219"/>
        <v>0.95884100982675702</v>
      </c>
    </row>
    <row r="4664" spans="6:10" x14ac:dyDescent="0.35">
      <c r="F4664" s="2">
        <v>4654</v>
      </c>
      <c r="G4664" s="3">
        <v>7.2133606812786494E-2</v>
      </c>
      <c r="H4664" s="4">
        <f t="shared" si="218"/>
        <v>72.133606812786496</v>
      </c>
      <c r="I4664" s="2">
        <f t="shared" si="217"/>
        <v>73.861532798834375</v>
      </c>
      <c r="J4664" s="24">
        <f t="shared" si="219"/>
        <v>0.93534018242522654</v>
      </c>
    </row>
    <row r="4665" spans="6:10" x14ac:dyDescent="0.35">
      <c r="F4665" s="2">
        <v>4655</v>
      </c>
      <c r="G4665" s="3">
        <v>8.7226587509557085E-2</v>
      </c>
      <c r="H4665" s="4">
        <f t="shared" si="218"/>
        <v>87.226587509557092</v>
      </c>
      <c r="I4665" s="2">
        <f t="shared" si="217"/>
        <v>85.639200755420532</v>
      </c>
      <c r="J4665" s="24">
        <f t="shared" si="219"/>
        <v>0.94252424128023715</v>
      </c>
    </row>
    <row r="4666" spans="6:10" x14ac:dyDescent="0.35">
      <c r="F4666" s="2">
        <v>4656</v>
      </c>
      <c r="G4666" s="3">
        <v>7.2693007892768155E-2</v>
      </c>
      <c r="H4666" s="4">
        <f t="shared" si="218"/>
        <v>72.693007892768151</v>
      </c>
      <c r="I4666" s="2">
        <f t="shared" si="217"/>
        <v>74.29805626010068</v>
      </c>
      <c r="J4666" s="24">
        <f t="shared" si="219"/>
        <v>0.93562182253913839</v>
      </c>
    </row>
    <row r="4667" spans="6:10" x14ac:dyDescent="0.35">
      <c r="F4667" s="2">
        <v>4657</v>
      </c>
      <c r="G4667" s="3">
        <v>8.0840886502976467E-2</v>
      </c>
      <c r="H4667" s="4">
        <f t="shared" si="218"/>
        <v>80.84088650297646</v>
      </c>
      <c r="I4667" s="2">
        <f t="shared" si="217"/>
        <v>80.656178008850887</v>
      </c>
      <c r="J4667" s="24">
        <f t="shared" si="219"/>
        <v>0.93958765334349936</v>
      </c>
    </row>
    <row r="4668" spans="6:10" x14ac:dyDescent="0.35">
      <c r="F4668" s="2">
        <v>4658</v>
      </c>
      <c r="G4668" s="3">
        <v>0.12068053085659158</v>
      </c>
      <c r="H4668" s="4">
        <f t="shared" si="218"/>
        <v>120.68053085659159</v>
      </c>
      <c r="I4668" s="2">
        <f t="shared" si="217"/>
        <v>111.74467617447556</v>
      </c>
      <c r="J4668" s="24">
        <f t="shared" si="219"/>
        <v>0.95572994375522446</v>
      </c>
    </row>
    <row r="4669" spans="6:10" x14ac:dyDescent="0.35">
      <c r="F4669" s="2">
        <v>4659</v>
      </c>
      <c r="G4669" s="3">
        <v>0.15578322282501578</v>
      </c>
      <c r="H4669" s="4">
        <f t="shared" si="218"/>
        <v>155.78322282501577</v>
      </c>
      <c r="I4669" s="2">
        <f t="shared" si="217"/>
        <v>139.13673733803907</v>
      </c>
      <c r="J4669" s="24">
        <f t="shared" si="219"/>
        <v>0.96633738394954205</v>
      </c>
    </row>
    <row r="4670" spans="6:10" x14ac:dyDescent="0.35">
      <c r="F4670" s="2">
        <v>4660</v>
      </c>
      <c r="G4670" s="3">
        <v>0.12106140785864276</v>
      </c>
      <c r="H4670" s="4">
        <f t="shared" si="218"/>
        <v>121.06140785864277</v>
      </c>
      <c r="I4670" s="2">
        <f t="shared" si="217"/>
        <v>112.04189002193105</v>
      </c>
      <c r="J4670" s="24">
        <f t="shared" si="219"/>
        <v>0.95586132515409084</v>
      </c>
    </row>
    <row r="4671" spans="6:10" x14ac:dyDescent="0.35">
      <c r="F4671" s="2">
        <v>4661</v>
      </c>
      <c r="G4671" s="3">
        <v>0.13475538185689909</v>
      </c>
      <c r="H4671" s="4">
        <f t="shared" si="218"/>
        <v>134.75538185689908</v>
      </c>
      <c r="I4671" s="2">
        <f t="shared" si="217"/>
        <v>122.7278560347344</v>
      </c>
      <c r="J4671" s="24">
        <f t="shared" si="219"/>
        <v>0.96033470124682196</v>
      </c>
    </row>
    <row r="4672" spans="6:10" x14ac:dyDescent="0.35">
      <c r="F4672" s="2">
        <v>4662</v>
      </c>
      <c r="G4672" s="3">
        <v>7.6047158560283226E-2</v>
      </c>
      <c r="H4672" s="4">
        <f t="shared" si="218"/>
        <v>76.047158560283222</v>
      </c>
      <c r="I4672" s="2">
        <f t="shared" si="217"/>
        <v>76.915436725366021</v>
      </c>
      <c r="J4672" s="24">
        <f t="shared" si="219"/>
        <v>0.93728498380373382</v>
      </c>
    </row>
    <row r="4673" spans="6:10" x14ac:dyDescent="0.35">
      <c r="F4673" s="2">
        <v>4663</v>
      </c>
      <c r="G4673" s="3">
        <v>0.12304347836857946</v>
      </c>
      <c r="H4673" s="4">
        <f t="shared" si="218"/>
        <v>123.04347836857946</v>
      </c>
      <c r="I4673" s="2">
        <f t="shared" si="217"/>
        <v>113.58858042070501</v>
      </c>
      <c r="J4673" s="24">
        <f t="shared" si="219"/>
        <v>0.95653876137466165</v>
      </c>
    </row>
    <row r="4674" spans="6:10" x14ac:dyDescent="0.35">
      <c r="F4674" s="2">
        <v>4664</v>
      </c>
      <c r="G4674" s="3">
        <v>0.1197076589942597</v>
      </c>
      <c r="H4674" s="4">
        <f t="shared" si="218"/>
        <v>119.7076589942597</v>
      </c>
      <c r="I4674" s="2">
        <f t="shared" si="217"/>
        <v>110.98550461061726</v>
      </c>
      <c r="J4674" s="24">
        <f t="shared" si="219"/>
        <v>0.95539257910898845</v>
      </c>
    </row>
    <row r="4675" spans="6:10" x14ac:dyDescent="0.35">
      <c r="F4675" s="2">
        <v>4665</v>
      </c>
      <c r="G4675" s="3">
        <v>0.16938508491285559</v>
      </c>
      <c r="H4675" s="4">
        <f t="shared" si="218"/>
        <v>169.38508491285558</v>
      </c>
      <c r="I4675" s="2">
        <f t="shared" si="217"/>
        <v>149.75082467309622</v>
      </c>
      <c r="J4675" s="24">
        <f t="shared" si="219"/>
        <v>0.96972727832563488</v>
      </c>
    </row>
    <row r="4676" spans="6:10" x14ac:dyDescent="0.35">
      <c r="F4676" s="2">
        <v>4666</v>
      </c>
      <c r="G4676" s="3">
        <v>0.13368681057776138</v>
      </c>
      <c r="H4676" s="4">
        <f t="shared" si="218"/>
        <v>133.68681057776138</v>
      </c>
      <c r="I4676" s="2">
        <f t="shared" si="217"/>
        <v>121.89400631568445</v>
      </c>
      <c r="J4676" s="24">
        <f t="shared" si="219"/>
        <v>0.96000256944901641</v>
      </c>
    </row>
    <row r="4677" spans="6:10" x14ac:dyDescent="0.35">
      <c r="F4677" s="2">
        <v>4667</v>
      </c>
      <c r="G4677" s="3">
        <v>-4.744000177006763E-2</v>
      </c>
      <c r="H4677" s="4">
        <f t="shared" si="218"/>
        <v>-47.440001770067632</v>
      </c>
      <c r="I4677" s="2">
        <f t="shared" si="217"/>
        <v>-19.446627236180177</v>
      </c>
      <c r="J4677" s="24">
        <f t="shared" si="219"/>
        <v>0.83561330456374139</v>
      </c>
    </row>
    <row r="4678" spans="6:10" x14ac:dyDescent="0.35">
      <c r="F4678" s="2">
        <v>4668</v>
      </c>
      <c r="G4678" s="3">
        <v>4.0828634399951158E-3</v>
      </c>
      <c r="H4678" s="4">
        <f t="shared" si="218"/>
        <v>4.0828634399951156</v>
      </c>
      <c r="I4678" s="2">
        <f t="shared" si="217"/>
        <v>20.758764316855007</v>
      </c>
      <c r="J4678" s="24">
        <f t="shared" si="219"/>
        <v>0.89003439491922975</v>
      </c>
    </row>
    <row r="4679" spans="6:10" x14ac:dyDescent="0.35">
      <c r="F4679" s="2">
        <v>4669</v>
      </c>
      <c r="G4679" s="3">
        <v>0.16470535911855977</v>
      </c>
      <c r="H4679" s="4">
        <f t="shared" si="218"/>
        <v>164.70535911855976</v>
      </c>
      <c r="I4679" s="2">
        <f t="shared" si="217"/>
        <v>146.0990439121972</v>
      </c>
      <c r="J4679" s="24">
        <f t="shared" si="219"/>
        <v>0.96860135183679641</v>
      </c>
    </row>
    <row r="4680" spans="6:10" x14ac:dyDescent="0.35">
      <c r="F4680" s="2">
        <v>4670</v>
      </c>
      <c r="G4680" s="3">
        <v>0.15313219835981456</v>
      </c>
      <c r="H4680" s="4">
        <f t="shared" si="218"/>
        <v>153.13219835981457</v>
      </c>
      <c r="I4680" s="2">
        <f t="shared" si="217"/>
        <v>137.06803490455573</v>
      </c>
      <c r="J4680" s="24">
        <f t="shared" si="219"/>
        <v>0.965633751656227</v>
      </c>
    </row>
    <row r="4681" spans="6:10" x14ac:dyDescent="0.35">
      <c r="F4681" s="2">
        <v>4671</v>
      </c>
      <c r="G4681" s="3">
        <v>-2.2007306213296454E-2</v>
      </c>
      <c r="H4681" s="4">
        <f t="shared" si="218"/>
        <v>-22.007306213296456</v>
      </c>
      <c r="I4681" s="2">
        <f t="shared" si="217"/>
        <v>0.39954162380427194</v>
      </c>
      <c r="J4681" s="24">
        <f t="shared" si="219"/>
        <v>0.86520435878648572</v>
      </c>
    </row>
    <row r="4682" spans="6:10" x14ac:dyDescent="0.35">
      <c r="F4682" s="2">
        <v>4672</v>
      </c>
      <c r="G4682" s="3">
        <v>0.14210376628918756</v>
      </c>
      <c r="H4682" s="4">
        <f t="shared" si="218"/>
        <v>142.10376628918755</v>
      </c>
      <c r="I4682" s="2">
        <f t="shared" si="217"/>
        <v>128.46209989283187</v>
      </c>
      <c r="J4682" s="24">
        <f t="shared" si="219"/>
        <v>0.96254522219536143</v>
      </c>
    </row>
    <row r="4683" spans="6:10" x14ac:dyDescent="0.35">
      <c r="F4683" s="2">
        <v>4673</v>
      </c>
      <c r="G4683" s="3">
        <v>7.2535940904710883E-2</v>
      </c>
      <c r="H4683" s="4">
        <f t="shared" si="218"/>
        <v>72.535940904710884</v>
      </c>
      <c r="I4683" s="2">
        <f t="shared" ref="I4683:I4746" si="220">($D$18*G4683+$D$19*$D$11)*$D$10</f>
        <v>74.175490488007995</v>
      </c>
      <c r="J4683" s="24">
        <f t="shared" si="219"/>
        <v>0.93554286855347712</v>
      </c>
    </row>
    <row r="4684" spans="6:10" x14ac:dyDescent="0.35">
      <c r="F4684" s="2">
        <v>4674</v>
      </c>
      <c r="G4684" s="3">
        <v>0.12024211343759741</v>
      </c>
      <c r="H4684" s="4">
        <f t="shared" ref="H4684:H4747" si="221">$D$10*G4684</f>
        <v>120.24211343759741</v>
      </c>
      <c r="I4684" s="2">
        <f t="shared" si="220"/>
        <v>111.40256119460273</v>
      </c>
      <c r="J4684" s="24">
        <f t="shared" ref="J4684:J4747" si="222">1-EXP(-(2+(I4684/$D$12)))</f>
        <v>0.95557822989126029</v>
      </c>
    </row>
    <row r="4685" spans="6:10" x14ac:dyDescent="0.35">
      <c r="F4685" s="2">
        <v>4675</v>
      </c>
      <c r="G4685" s="3">
        <v>0.13157943161865482</v>
      </c>
      <c r="H4685" s="4">
        <f t="shared" si="221"/>
        <v>131.57943161865481</v>
      </c>
      <c r="I4685" s="2">
        <f t="shared" si="220"/>
        <v>120.2495326270403</v>
      </c>
      <c r="J4685" s="24">
        <f t="shared" si="222"/>
        <v>0.95933938421949816</v>
      </c>
    </row>
    <row r="4686" spans="6:10" x14ac:dyDescent="0.35">
      <c r="F4686" s="2">
        <v>4676</v>
      </c>
      <c r="G4686" s="3">
        <v>0.15946495995680546</v>
      </c>
      <c r="H4686" s="4">
        <f t="shared" si="221"/>
        <v>159.46495995680544</v>
      </c>
      <c r="I4686" s="2">
        <f t="shared" si="220"/>
        <v>142.00974687226122</v>
      </c>
      <c r="J4686" s="24">
        <f t="shared" si="222"/>
        <v>0.96729075334484571</v>
      </c>
    </row>
    <row r="4687" spans="6:10" x14ac:dyDescent="0.35">
      <c r="F4687" s="2">
        <v>4677</v>
      </c>
      <c r="G4687" s="3">
        <v>0.1041043414163728</v>
      </c>
      <c r="H4687" s="4">
        <f t="shared" si="221"/>
        <v>104.1043414163728</v>
      </c>
      <c r="I4687" s="2">
        <f t="shared" si="220"/>
        <v>98.809599986765392</v>
      </c>
      <c r="J4687" s="24">
        <f t="shared" si="222"/>
        <v>0.94961672478092995</v>
      </c>
    </row>
    <row r="4688" spans="6:10" x14ac:dyDescent="0.35">
      <c r="F4688" s="2">
        <v>4678</v>
      </c>
      <c r="G4688" s="3">
        <v>0.11746458635780528</v>
      </c>
      <c r="H4688" s="4">
        <f t="shared" si="221"/>
        <v>117.46458635780529</v>
      </c>
      <c r="I4688" s="2">
        <f t="shared" si="220"/>
        <v>109.23514361530259</v>
      </c>
      <c r="J4688" s="24">
        <f t="shared" si="222"/>
        <v>0.95460491483865539</v>
      </c>
    </row>
    <row r="4689" spans="6:10" x14ac:dyDescent="0.35">
      <c r="F4689" s="2">
        <v>4679</v>
      </c>
      <c r="G4689" s="3">
        <v>7.367025967403576E-2</v>
      </c>
      <c r="H4689" s="4">
        <f t="shared" si="221"/>
        <v>73.670259674035762</v>
      </c>
      <c r="I4689" s="2">
        <f t="shared" si="220"/>
        <v>75.060645653209406</v>
      </c>
      <c r="J4689" s="24">
        <f t="shared" si="222"/>
        <v>0.93611089650868129</v>
      </c>
    </row>
    <row r="4690" spans="6:10" x14ac:dyDescent="0.35">
      <c r="F4690" s="2">
        <v>4680</v>
      </c>
      <c r="G4690" s="3">
        <v>0.12352749044692828</v>
      </c>
      <c r="H4690" s="4">
        <f t="shared" si="221"/>
        <v>123.52749044692827</v>
      </c>
      <c r="I4690" s="2">
        <f t="shared" si="220"/>
        <v>113.96627477149612</v>
      </c>
      <c r="J4690" s="24">
        <f t="shared" si="222"/>
        <v>0.95670260241378879</v>
      </c>
    </row>
    <row r="4691" spans="6:10" x14ac:dyDescent="0.35">
      <c r="F4691" s="2">
        <v>4681</v>
      </c>
      <c r="G4691" s="3">
        <v>0.15224844594192166</v>
      </c>
      <c r="H4691" s="4">
        <f t="shared" si="221"/>
        <v>152.24844594192166</v>
      </c>
      <c r="I4691" s="2">
        <f t="shared" si="220"/>
        <v>136.37840687528251</v>
      </c>
      <c r="J4691" s="24">
        <f t="shared" si="222"/>
        <v>0.96539593328649709</v>
      </c>
    </row>
    <row r="4692" spans="6:10" x14ac:dyDescent="0.35">
      <c r="F4692" s="2">
        <v>4682</v>
      </c>
      <c r="G4692" s="3">
        <v>0.13883977649962476</v>
      </c>
      <c r="H4692" s="4">
        <f t="shared" si="221"/>
        <v>138.83977649962475</v>
      </c>
      <c r="I4692" s="2">
        <f t="shared" si="220"/>
        <v>125.91507563516593</v>
      </c>
      <c r="J4692" s="24">
        <f t="shared" si="222"/>
        <v>0.96157898703220213</v>
      </c>
    </row>
    <row r="4693" spans="6:10" x14ac:dyDescent="0.35">
      <c r="F4693" s="2">
        <v>4683</v>
      </c>
      <c r="G4693" s="3">
        <v>0.1565753365085267</v>
      </c>
      <c r="H4693" s="4">
        <f t="shared" si="221"/>
        <v>156.5753365085267</v>
      </c>
      <c r="I4693" s="2">
        <f t="shared" si="220"/>
        <v>139.75485592811029</v>
      </c>
      <c r="J4693" s="24">
        <f t="shared" si="222"/>
        <v>0.9665448170854164</v>
      </c>
    </row>
    <row r="4694" spans="6:10" x14ac:dyDescent="0.35">
      <c r="F4694" s="2">
        <v>4684</v>
      </c>
      <c r="G4694" s="3">
        <v>0.18975463081964716</v>
      </c>
      <c r="H4694" s="4">
        <f t="shared" si="221"/>
        <v>189.75463081964716</v>
      </c>
      <c r="I4694" s="2">
        <f t="shared" si="220"/>
        <v>165.64601151103884</v>
      </c>
      <c r="J4694" s="24">
        <f t="shared" si="222"/>
        <v>0.97417623572596868</v>
      </c>
    </row>
    <row r="4695" spans="6:10" x14ac:dyDescent="0.35">
      <c r="F4695" s="2">
        <v>4685</v>
      </c>
      <c r="G4695" s="3">
        <v>0.15020329401243804</v>
      </c>
      <c r="H4695" s="4">
        <f t="shared" si="221"/>
        <v>150.20329401243805</v>
      </c>
      <c r="I4695" s="2">
        <f t="shared" si="220"/>
        <v>134.78249147393419</v>
      </c>
      <c r="J4695" s="24">
        <f t="shared" si="222"/>
        <v>0.96483925138549875</v>
      </c>
    </row>
    <row r="4696" spans="6:10" x14ac:dyDescent="0.35">
      <c r="F4696" s="2">
        <v>4686</v>
      </c>
      <c r="G4696" s="3">
        <v>0.13926821418451574</v>
      </c>
      <c r="H4696" s="4">
        <f t="shared" si="221"/>
        <v>139.26821418451573</v>
      </c>
      <c r="I4696" s="2">
        <f t="shared" si="220"/>
        <v>126.24940302179105</v>
      </c>
      <c r="J4696" s="24">
        <f t="shared" si="222"/>
        <v>0.96170722451481239</v>
      </c>
    </row>
    <row r="4697" spans="6:10" x14ac:dyDescent="0.35">
      <c r="F4697" s="2">
        <v>4687</v>
      </c>
      <c r="G4697" s="3">
        <v>0.12527839570324331</v>
      </c>
      <c r="H4697" s="4">
        <f t="shared" si="221"/>
        <v>125.27839570324331</v>
      </c>
      <c r="I4697" s="2">
        <f t="shared" si="220"/>
        <v>115.33257750166078</v>
      </c>
      <c r="J4697" s="24">
        <f t="shared" si="222"/>
        <v>0.95729015293944608</v>
      </c>
    </row>
    <row r="4698" spans="6:10" x14ac:dyDescent="0.35">
      <c r="F4698" s="2">
        <v>4688</v>
      </c>
      <c r="G4698" s="3">
        <v>3.8694817850146591E-2</v>
      </c>
      <c r="H4698" s="4">
        <f t="shared" si="221"/>
        <v>38.694817850146592</v>
      </c>
      <c r="I4698" s="2">
        <f t="shared" si="220"/>
        <v>47.767882963543883</v>
      </c>
      <c r="J4698" s="24">
        <f t="shared" si="222"/>
        <v>0.91606216634246596</v>
      </c>
    </row>
    <row r="4699" spans="6:10" x14ac:dyDescent="0.35">
      <c r="F4699" s="2">
        <v>4689</v>
      </c>
      <c r="G4699" s="3">
        <v>0.12498135372811886</v>
      </c>
      <c r="H4699" s="4">
        <f t="shared" si="221"/>
        <v>124.98135372811886</v>
      </c>
      <c r="I4699" s="2">
        <f t="shared" si="220"/>
        <v>115.10078354243754</v>
      </c>
      <c r="J4699" s="24">
        <f t="shared" si="222"/>
        <v>0.95719103926859217</v>
      </c>
    </row>
    <row r="4700" spans="6:10" x14ac:dyDescent="0.35">
      <c r="F4700" s="2">
        <v>4690</v>
      </c>
      <c r="G4700" s="3">
        <v>7.7364499160091138E-2</v>
      </c>
      <c r="H4700" s="4">
        <f t="shared" si="221"/>
        <v>77.364499160091142</v>
      </c>
      <c r="I4700" s="2">
        <f t="shared" si="220"/>
        <v>77.943411284002224</v>
      </c>
      <c r="J4700" s="24">
        <f t="shared" si="222"/>
        <v>0.9379263758927765</v>
      </c>
    </row>
    <row r="4701" spans="6:10" x14ac:dyDescent="0.35">
      <c r="F4701" s="2">
        <v>4691</v>
      </c>
      <c r="G4701" s="3">
        <v>0.20161876358976763</v>
      </c>
      <c r="H4701" s="4">
        <f t="shared" si="221"/>
        <v>201.61876358976764</v>
      </c>
      <c r="I4701" s="2">
        <f t="shared" si="220"/>
        <v>174.90407783780685</v>
      </c>
      <c r="J4701" s="24">
        <f t="shared" si="222"/>
        <v>0.97645968459079557</v>
      </c>
    </row>
    <row r="4702" spans="6:10" x14ac:dyDescent="0.35">
      <c r="F4702" s="2">
        <v>4692</v>
      </c>
      <c r="G4702" s="3">
        <v>0.11001698736180324</v>
      </c>
      <c r="H4702" s="4">
        <f t="shared" si="221"/>
        <v>110.01698736180323</v>
      </c>
      <c r="I4702" s="2">
        <f t="shared" si="220"/>
        <v>103.4234785896205</v>
      </c>
      <c r="J4702" s="24">
        <f t="shared" si="222"/>
        <v>0.95188853563562392</v>
      </c>
    </row>
    <row r="4703" spans="6:10" x14ac:dyDescent="0.35">
      <c r="F4703" s="2">
        <v>4693</v>
      </c>
      <c r="G4703" s="3">
        <v>9.4165313623207611E-2</v>
      </c>
      <c r="H4703" s="4">
        <f t="shared" si="221"/>
        <v>94.165313623207609</v>
      </c>
      <c r="I4703" s="2">
        <f t="shared" si="220"/>
        <v>91.053771531738775</v>
      </c>
      <c r="J4703" s="24">
        <f t="shared" si="222"/>
        <v>0.94555355469110269</v>
      </c>
    </row>
    <row r="4704" spans="6:10" x14ac:dyDescent="0.35">
      <c r="F4704" s="2">
        <v>4694</v>
      </c>
      <c r="G4704" s="3">
        <v>6.4466306606423468E-2</v>
      </c>
      <c r="H4704" s="4">
        <f t="shared" si="221"/>
        <v>64.466306606423473</v>
      </c>
      <c r="I4704" s="2">
        <f t="shared" si="220"/>
        <v>67.878425964719753</v>
      </c>
      <c r="J4704" s="24">
        <f t="shared" si="222"/>
        <v>0.93135344016294719</v>
      </c>
    </row>
    <row r="4705" spans="6:10" x14ac:dyDescent="0.35">
      <c r="F4705" s="2">
        <v>4695</v>
      </c>
      <c r="G4705" s="3">
        <v>0.10471131846037618</v>
      </c>
      <c r="H4705" s="4">
        <f t="shared" si="221"/>
        <v>104.71131846037618</v>
      </c>
      <c r="I4705" s="2">
        <f t="shared" si="220"/>
        <v>99.28324891173034</v>
      </c>
      <c r="J4705" s="24">
        <f t="shared" si="222"/>
        <v>0.94985480035607739</v>
      </c>
    </row>
    <row r="4706" spans="6:10" x14ac:dyDescent="0.35">
      <c r="F4706" s="2">
        <v>4696</v>
      </c>
      <c r="G4706" s="3">
        <v>4.7707077185866545E-2</v>
      </c>
      <c r="H4706" s="4">
        <f t="shared" si="221"/>
        <v>47.707077185866545</v>
      </c>
      <c r="I4706" s="2">
        <f t="shared" si="220"/>
        <v>54.800516220503148</v>
      </c>
      <c r="J4706" s="24">
        <f t="shared" si="222"/>
        <v>0.92176241827883199</v>
      </c>
    </row>
    <row r="4707" spans="6:10" x14ac:dyDescent="0.35">
      <c r="F4707" s="2">
        <v>4697</v>
      </c>
      <c r="G4707" s="3">
        <v>9.276043220285074E-2</v>
      </c>
      <c r="H4707" s="4">
        <f t="shared" si="221"/>
        <v>92.760432202850737</v>
      </c>
      <c r="I4707" s="2">
        <f t="shared" si="220"/>
        <v>89.957485303076155</v>
      </c>
      <c r="J4707" s="24">
        <f t="shared" si="222"/>
        <v>0.94495338201492129</v>
      </c>
    </row>
    <row r="4708" spans="6:10" x14ac:dyDescent="0.35">
      <c r="F4708" s="2">
        <v>4698</v>
      </c>
      <c r="G4708" s="3">
        <v>2.1694613335903043E-2</v>
      </c>
      <c r="H4708" s="4">
        <f t="shared" si="221"/>
        <v>21.694613335903043</v>
      </c>
      <c r="I4708" s="2">
        <f t="shared" si="220"/>
        <v>34.501930532712336</v>
      </c>
      <c r="J4708" s="24">
        <f t="shared" si="222"/>
        <v>0.90415464821323155</v>
      </c>
    </row>
    <row r="4709" spans="6:10" x14ac:dyDescent="0.35">
      <c r="F4709" s="2">
        <v>4699</v>
      </c>
      <c r="G4709" s="3">
        <v>9.4853058766442899E-2</v>
      </c>
      <c r="H4709" s="4">
        <f t="shared" si="221"/>
        <v>94.853058766442899</v>
      </c>
      <c r="I4709" s="2">
        <f t="shared" si="220"/>
        <v>91.590447096262167</v>
      </c>
      <c r="J4709" s="24">
        <f t="shared" si="222"/>
        <v>0.94584497277455171</v>
      </c>
    </row>
    <row r="4710" spans="6:10" x14ac:dyDescent="0.35">
      <c r="F4710" s="2">
        <v>4700</v>
      </c>
      <c r="G4710" s="3">
        <v>5.4474527692713395E-2</v>
      </c>
      <c r="H4710" s="4">
        <f t="shared" si="221"/>
        <v>54.474527692713394</v>
      </c>
      <c r="I4710" s="2">
        <f t="shared" si="220"/>
        <v>60.081433660444439</v>
      </c>
      <c r="J4710" s="24">
        <f t="shared" si="222"/>
        <v>0.92578688085878991</v>
      </c>
    </row>
    <row r="4711" spans="6:10" x14ac:dyDescent="0.35">
      <c r="F4711" s="2">
        <v>4701</v>
      </c>
      <c r="G4711" s="3">
        <v>9.5706547170603617E-2</v>
      </c>
      <c r="H4711" s="4">
        <f t="shared" si="221"/>
        <v>95.706547170603613</v>
      </c>
      <c r="I4711" s="2">
        <f t="shared" si="220"/>
        <v>92.256458882201329</v>
      </c>
      <c r="J4711" s="24">
        <f t="shared" si="222"/>
        <v>0.94620445321869506</v>
      </c>
    </row>
    <row r="4712" spans="6:10" x14ac:dyDescent="0.35">
      <c r="F4712" s="2">
        <v>4702</v>
      </c>
      <c r="G4712" s="3">
        <v>0.11534577299769169</v>
      </c>
      <c r="H4712" s="4">
        <f t="shared" si="221"/>
        <v>115.3457729976917</v>
      </c>
      <c r="I4712" s="2">
        <f t="shared" si="220"/>
        <v>107.58174719754027</v>
      </c>
      <c r="J4712" s="24">
        <f t="shared" si="222"/>
        <v>0.95384811491593025</v>
      </c>
    </row>
    <row r="4713" spans="6:10" x14ac:dyDescent="0.35">
      <c r="F4713" s="2">
        <v>4703</v>
      </c>
      <c r="G4713" s="3">
        <v>5.9885023158447029E-2</v>
      </c>
      <c r="H4713" s="4">
        <f t="shared" si="221"/>
        <v>59.885023158447027</v>
      </c>
      <c r="I4713" s="2">
        <f t="shared" si="220"/>
        <v>64.303463778700689</v>
      </c>
      <c r="J4713" s="24">
        <f t="shared" si="222"/>
        <v>0.92885495779695315</v>
      </c>
    </row>
    <row r="4714" spans="6:10" x14ac:dyDescent="0.35">
      <c r="F4714" s="2">
        <v>4704</v>
      </c>
      <c r="G4714" s="3">
        <v>0.13332185505350705</v>
      </c>
      <c r="H4714" s="4">
        <f t="shared" si="221"/>
        <v>133.32185505350705</v>
      </c>
      <c r="I4714" s="2">
        <f t="shared" si="220"/>
        <v>121.60921664623838</v>
      </c>
      <c r="J4714" s="24">
        <f t="shared" si="222"/>
        <v>0.95988849854478553</v>
      </c>
    </row>
    <row r="4715" spans="6:10" x14ac:dyDescent="0.35">
      <c r="F4715" s="2">
        <v>4705</v>
      </c>
      <c r="G4715" s="3">
        <v>9.2450081774846204E-2</v>
      </c>
      <c r="H4715" s="4">
        <f t="shared" si="221"/>
        <v>92.450081774846211</v>
      </c>
      <c r="I4715" s="2">
        <f t="shared" si="220"/>
        <v>89.715306215680656</v>
      </c>
      <c r="J4715" s="24">
        <f t="shared" si="222"/>
        <v>0.9448199090612881</v>
      </c>
    </row>
    <row r="4716" spans="6:10" x14ac:dyDescent="0.35">
      <c r="F4716" s="2">
        <v>4706</v>
      </c>
      <c r="G4716" s="3">
        <v>0.14052139896458246</v>
      </c>
      <c r="H4716" s="4">
        <f t="shared" si="221"/>
        <v>140.52139896458246</v>
      </c>
      <c r="I4716" s="2">
        <f t="shared" si="220"/>
        <v>127.22731417959379</v>
      </c>
      <c r="J4716" s="24">
        <f t="shared" si="222"/>
        <v>0.96207986880418062</v>
      </c>
    </row>
    <row r="4717" spans="6:10" x14ac:dyDescent="0.35">
      <c r="F4717" s="2">
        <v>4707</v>
      </c>
      <c r="G4717" s="3">
        <v>2.7230102220664951E-2</v>
      </c>
      <c r="H4717" s="4">
        <f t="shared" si="221"/>
        <v>27.23010222066495</v>
      </c>
      <c r="I4717" s="2">
        <f t="shared" si="220"/>
        <v>38.821498109980134</v>
      </c>
      <c r="J4717" s="24">
        <f t="shared" si="222"/>
        <v>0.908206609338571</v>
      </c>
    </row>
    <row r="4718" spans="6:10" x14ac:dyDescent="0.35">
      <c r="F4718" s="2">
        <v>4708</v>
      </c>
      <c r="G4718" s="3">
        <v>7.1588264769096674E-2</v>
      </c>
      <c r="H4718" s="4">
        <f t="shared" si="221"/>
        <v>71.588264769096668</v>
      </c>
      <c r="I4718" s="2">
        <f t="shared" si="220"/>
        <v>73.435980176566787</v>
      </c>
      <c r="J4718" s="24">
        <f t="shared" si="222"/>
        <v>0.93506443456599875</v>
      </c>
    </row>
    <row r="4719" spans="6:10" x14ac:dyDescent="0.35">
      <c r="F4719" s="2">
        <v>4709</v>
      </c>
      <c r="G4719" s="3">
        <v>9.1466870025769961E-2</v>
      </c>
      <c r="H4719" s="4">
        <f t="shared" si="221"/>
        <v>91.466870025769964</v>
      </c>
      <c r="I4719" s="2">
        <f t="shared" si="220"/>
        <v>88.948066016790577</v>
      </c>
      <c r="J4719" s="24">
        <f t="shared" si="222"/>
        <v>0.94439491695145583</v>
      </c>
    </row>
    <row r="4720" spans="6:10" x14ac:dyDescent="0.35">
      <c r="F4720" s="2">
        <v>4710</v>
      </c>
      <c r="G4720" s="3">
        <v>0.10338783380879835</v>
      </c>
      <c r="H4720" s="4">
        <f t="shared" si="221"/>
        <v>103.38783380879835</v>
      </c>
      <c r="I4720" s="2">
        <f t="shared" si="220"/>
        <v>98.250479899095396</v>
      </c>
      <c r="J4720" s="24">
        <f t="shared" si="222"/>
        <v>0.94933423276949036</v>
      </c>
    </row>
    <row r="4721" spans="6:10" x14ac:dyDescent="0.35">
      <c r="F4721" s="2">
        <v>4711</v>
      </c>
      <c r="G4721" s="3">
        <v>0.15521859213169717</v>
      </c>
      <c r="H4721" s="4">
        <f t="shared" si="221"/>
        <v>155.21859213169716</v>
      </c>
      <c r="I4721" s="2">
        <f t="shared" si="220"/>
        <v>138.69613299635154</v>
      </c>
      <c r="J4721" s="24">
        <f t="shared" si="222"/>
        <v>0.9661887377714159</v>
      </c>
    </row>
    <row r="4722" spans="6:10" x14ac:dyDescent="0.35">
      <c r="F4722" s="2">
        <v>4712</v>
      </c>
      <c r="G4722" s="3">
        <v>0.18744776355906875</v>
      </c>
      <c r="H4722" s="4">
        <f t="shared" si="221"/>
        <v>187.44776355906876</v>
      </c>
      <c r="I4722" s="2">
        <f t="shared" si="220"/>
        <v>163.84586897055144</v>
      </c>
      <c r="J4722" s="24">
        <f t="shared" si="222"/>
        <v>0.97370716182725092</v>
      </c>
    </row>
    <row r="4723" spans="6:10" x14ac:dyDescent="0.35">
      <c r="F4723" s="2">
        <v>4713</v>
      </c>
      <c r="G4723" s="3">
        <v>0.13690822808353206</v>
      </c>
      <c r="H4723" s="4">
        <f t="shared" si="221"/>
        <v>136.90822808353207</v>
      </c>
      <c r="I4723" s="2">
        <f t="shared" si="220"/>
        <v>124.40780968526136</v>
      </c>
      <c r="J4723" s="24">
        <f t="shared" si="222"/>
        <v>0.96099549383569771</v>
      </c>
    </row>
    <row r="4724" spans="6:10" x14ac:dyDescent="0.35">
      <c r="F4724" s="2">
        <v>4714</v>
      </c>
      <c r="G4724" s="3">
        <v>0.18456832592815633</v>
      </c>
      <c r="H4724" s="4">
        <f t="shared" si="221"/>
        <v>184.56832592815633</v>
      </c>
      <c r="I4724" s="2">
        <f t="shared" si="220"/>
        <v>161.59892643481746</v>
      </c>
      <c r="J4724" s="24">
        <f t="shared" si="222"/>
        <v>0.97310968957055088</v>
      </c>
    </row>
    <row r="4725" spans="6:10" x14ac:dyDescent="0.35">
      <c r="F4725" s="2">
        <v>4715</v>
      </c>
      <c r="G4725" s="3">
        <v>8.4618854998352616E-2</v>
      </c>
      <c r="H4725" s="4">
        <f t="shared" si="221"/>
        <v>84.618854998352617</v>
      </c>
      <c r="I4725" s="2">
        <f t="shared" si="220"/>
        <v>83.604280798017271</v>
      </c>
      <c r="J4725" s="24">
        <f t="shared" si="222"/>
        <v>0.94134267439786024</v>
      </c>
    </row>
    <row r="4726" spans="6:10" x14ac:dyDescent="0.35">
      <c r="F4726" s="2">
        <v>4716</v>
      </c>
      <c r="G4726" s="3">
        <v>0.11112376977764848</v>
      </c>
      <c r="H4726" s="4">
        <f t="shared" si="221"/>
        <v>111.12376977764849</v>
      </c>
      <c r="I4726" s="2">
        <f t="shared" si="220"/>
        <v>104.28714601594953</v>
      </c>
      <c r="J4726" s="24">
        <f t="shared" si="222"/>
        <v>0.95230226946772789</v>
      </c>
    </row>
    <row r="4727" spans="6:10" x14ac:dyDescent="0.35">
      <c r="F4727" s="2">
        <v>4717</v>
      </c>
      <c r="G4727" s="3">
        <v>0.16006558474952717</v>
      </c>
      <c r="H4727" s="4">
        <f t="shared" si="221"/>
        <v>160.06558474952718</v>
      </c>
      <c r="I4727" s="2">
        <f t="shared" si="220"/>
        <v>142.4784388766632</v>
      </c>
      <c r="J4727" s="24">
        <f t="shared" si="222"/>
        <v>0.96744370026364412</v>
      </c>
    </row>
    <row r="4728" spans="6:10" x14ac:dyDescent="0.35">
      <c r="F4728" s="2">
        <v>4718</v>
      </c>
      <c r="G4728" s="3">
        <v>8.431428692976918E-2</v>
      </c>
      <c r="H4728" s="4">
        <f t="shared" si="221"/>
        <v>84.314286929769182</v>
      </c>
      <c r="I4728" s="2">
        <f t="shared" si="220"/>
        <v>83.36661392133982</v>
      </c>
      <c r="J4728" s="24">
        <f t="shared" si="222"/>
        <v>0.94120309956828974</v>
      </c>
    </row>
    <row r="4729" spans="6:10" x14ac:dyDescent="0.35">
      <c r="F4729" s="2">
        <v>4719</v>
      </c>
      <c r="G4729" s="3">
        <v>8.6737263429453607E-2</v>
      </c>
      <c r="H4729" s="4">
        <f t="shared" si="221"/>
        <v>86.737263429453606</v>
      </c>
      <c r="I4729" s="2">
        <f t="shared" si="220"/>
        <v>85.257361233168055</v>
      </c>
      <c r="J4729" s="24">
        <f t="shared" si="222"/>
        <v>0.94230435658155165</v>
      </c>
    </row>
    <row r="4730" spans="6:10" x14ac:dyDescent="0.35">
      <c r="F4730" s="2">
        <v>4720</v>
      </c>
      <c r="G4730" s="3">
        <v>7.9839850654869204E-2</v>
      </c>
      <c r="H4730" s="4">
        <f t="shared" si="221"/>
        <v>79.83985065486921</v>
      </c>
      <c r="I4730" s="2">
        <f t="shared" si="220"/>
        <v>79.875028939060471</v>
      </c>
      <c r="J4730" s="24">
        <f t="shared" si="222"/>
        <v>0.93911389488870733</v>
      </c>
    </row>
    <row r="4731" spans="6:10" x14ac:dyDescent="0.35">
      <c r="F4731" s="2">
        <v>4721</v>
      </c>
      <c r="G4731" s="3">
        <v>0.17825064714082317</v>
      </c>
      <c r="H4731" s="4">
        <f t="shared" si="221"/>
        <v>178.25064714082316</v>
      </c>
      <c r="I4731" s="2">
        <f t="shared" si="220"/>
        <v>156.66898419819228</v>
      </c>
      <c r="J4731" s="24">
        <f t="shared" si="222"/>
        <v>0.97175079157064048</v>
      </c>
    </row>
    <row r="4732" spans="6:10" x14ac:dyDescent="0.35">
      <c r="F4732" s="2">
        <v>4722</v>
      </c>
      <c r="G4732" s="3">
        <v>9.316399871790465E-2</v>
      </c>
      <c r="H4732" s="4">
        <f t="shared" si="221"/>
        <v>93.163998717904647</v>
      </c>
      <c r="I4732" s="2">
        <f t="shared" si="220"/>
        <v>90.272404702245495</v>
      </c>
      <c r="J4732" s="24">
        <f t="shared" si="222"/>
        <v>0.94512646181956039</v>
      </c>
    </row>
    <row r="4733" spans="6:10" x14ac:dyDescent="0.35">
      <c r="F4733" s="2">
        <v>4723</v>
      </c>
      <c r="G4733" s="3">
        <v>6.4554501869599212E-2</v>
      </c>
      <c r="H4733" s="4">
        <f t="shared" si="221"/>
        <v>64.554501869599207</v>
      </c>
      <c r="I4733" s="2">
        <f t="shared" si="220"/>
        <v>67.947248322999855</v>
      </c>
      <c r="J4733" s="24">
        <f t="shared" si="222"/>
        <v>0.93140066809075428</v>
      </c>
    </row>
    <row r="4734" spans="6:10" x14ac:dyDescent="0.35">
      <c r="F4734" s="2">
        <v>4724</v>
      </c>
      <c r="G4734" s="3">
        <v>6.174479228954069E-2</v>
      </c>
      <c r="H4734" s="4">
        <f t="shared" si="221"/>
        <v>61.74479228954069</v>
      </c>
      <c r="I4734" s="2">
        <f t="shared" si="220"/>
        <v>65.754717427134523</v>
      </c>
      <c r="J4734" s="24">
        <f t="shared" si="222"/>
        <v>0.9298799968685979</v>
      </c>
    </row>
    <row r="4735" spans="6:10" x14ac:dyDescent="0.35">
      <c r="F4735" s="2">
        <v>4725</v>
      </c>
      <c r="G4735" s="3">
        <v>7.3139815200950406E-2</v>
      </c>
      <c r="H4735" s="4">
        <f t="shared" si="221"/>
        <v>73.139815200950409</v>
      </c>
      <c r="I4735" s="2">
        <f t="shared" si="220"/>
        <v>74.646718212439382</v>
      </c>
      <c r="J4735" s="24">
        <f t="shared" si="222"/>
        <v>0.93584589389677453</v>
      </c>
    </row>
    <row r="4736" spans="6:10" x14ac:dyDescent="0.35">
      <c r="F4736" s="2">
        <v>4726</v>
      </c>
      <c r="G4736" s="3">
        <v>0.14060782772441571</v>
      </c>
      <c r="H4736" s="4">
        <f t="shared" si="221"/>
        <v>140.6078277244157</v>
      </c>
      <c r="I4736" s="2">
        <f t="shared" si="220"/>
        <v>127.29475806332135</v>
      </c>
      <c r="J4736" s="24">
        <f t="shared" si="222"/>
        <v>0.96210543499098988</v>
      </c>
    </row>
    <row r="4737" spans="6:10" x14ac:dyDescent="0.35">
      <c r="F4737" s="2">
        <v>4727</v>
      </c>
      <c r="G4737" s="3">
        <v>2.0373036684131443E-2</v>
      </c>
      <c r="H4737" s="4">
        <f t="shared" si="221"/>
        <v>20.373036684131442</v>
      </c>
      <c r="I4737" s="2">
        <f t="shared" si="220"/>
        <v>33.470650410087302</v>
      </c>
      <c r="J4737" s="24">
        <f t="shared" si="222"/>
        <v>0.90316109982389792</v>
      </c>
    </row>
    <row r="4738" spans="6:10" x14ac:dyDescent="0.35">
      <c r="F4738" s="2">
        <v>4728</v>
      </c>
      <c r="G4738" s="3">
        <v>4.4903855129850623E-2</v>
      </c>
      <c r="H4738" s="4">
        <f t="shared" si="221"/>
        <v>44.903855129850626</v>
      </c>
      <c r="I4738" s="2">
        <f t="shared" si="220"/>
        <v>52.613047804049238</v>
      </c>
      <c r="J4738" s="24">
        <f t="shared" si="222"/>
        <v>0.92003214024063007</v>
      </c>
    </row>
    <row r="4739" spans="6:10" x14ac:dyDescent="0.35">
      <c r="F4739" s="2">
        <v>4729</v>
      </c>
      <c r="G4739" s="3">
        <v>1.7029801225725838E-2</v>
      </c>
      <c r="H4739" s="4">
        <f t="shared" si="221"/>
        <v>17.029801225725837</v>
      </c>
      <c r="I4739" s="2">
        <f t="shared" si="220"/>
        <v>30.861787527342646</v>
      </c>
      <c r="J4739" s="24">
        <f t="shared" si="222"/>
        <v>0.90060146215865533</v>
      </c>
    </row>
    <row r="4740" spans="6:10" x14ac:dyDescent="0.35">
      <c r="F4740" s="2">
        <v>4730</v>
      </c>
      <c r="G4740" s="3">
        <v>3.4876194035177388E-2</v>
      </c>
      <c r="H4740" s="4">
        <f t="shared" si="221"/>
        <v>34.876194035177392</v>
      </c>
      <c r="I4740" s="2">
        <f t="shared" si="220"/>
        <v>44.788055171579451</v>
      </c>
      <c r="J4740" s="24">
        <f t="shared" si="222"/>
        <v>0.91352332475175524</v>
      </c>
    </row>
    <row r="4741" spans="6:10" x14ac:dyDescent="0.35">
      <c r="F4741" s="2">
        <v>4731</v>
      </c>
      <c r="G4741" s="3">
        <v>0.16811813663446531</v>
      </c>
      <c r="H4741" s="4">
        <f t="shared" si="221"/>
        <v>168.11813663446532</v>
      </c>
      <c r="I4741" s="2">
        <f t="shared" si="220"/>
        <v>148.76217329661617</v>
      </c>
      <c r="J4741" s="24">
        <f t="shared" si="222"/>
        <v>0.96942650228275518</v>
      </c>
    </row>
    <row r="4742" spans="6:10" x14ac:dyDescent="0.35">
      <c r="F4742" s="2">
        <v>4732</v>
      </c>
      <c r="G4742" s="3">
        <v>0.11776949753854526</v>
      </c>
      <c r="H4742" s="4">
        <f t="shared" si="221"/>
        <v>117.76949753854527</v>
      </c>
      <c r="I4742" s="2">
        <f t="shared" si="220"/>
        <v>109.47307823637944</v>
      </c>
      <c r="J4742" s="24">
        <f t="shared" si="222"/>
        <v>0.95471279706703993</v>
      </c>
    </row>
    <row r="4743" spans="6:10" x14ac:dyDescent="0.35">
      <c r="F4743" s="2">
        <v>4733</v>
      </c>
      <c r="G4743" s="3">
        <v>0.123016113457853</v>
      </c>
      <c r="H4743" s="4">
        <f t="shared" si="221"/>
        <v>123.016113457853</v>
      </c>
      <c r="I4743" s="2">
        <f t="shared" si="220"/>
        <v>113.56722646560011</v>
      </c>
      <c r="J4743" s="24">
        <f t="shared" si="222"/>
        <v>0.95652947969030944</v>
      </c>
    </row>
    <row r="4744" spans="6:10" x14ac:dyDescent="0.35">
      <c r="F4744" s="2">
        <v>4734</v>
      </c>
      <c r="G4744" s="3">
        <v>0.10406459357256161</v>
      </c>
      <c r="H4744" s="4">
        <f t="shared" si="221"/>
        <v>104.06459357256161</v>
      </c>
      <c r="I4744" s="2">
        <f t="shared" si="220"/>
        <v>98.778583124304376</v>
      </c>
      <c r="J4744" s="24">
        <f t="shared" si="222"/>
        <v>0.94960109504595047</v>
      </c>
    </row>
    <row r="4745" spans="6:10" x14ac:dyDescent="0.35">
      <c r="F4745" s="2">
        <v>4735</v>
      </c>
      <c r="G4745" s="3">
        <v>0.15047331850428461</v>
      </c>
      <c r="H4745" s="4">
        <f t="shared" si="221"/>
        <v>150.47331850428461</v>
      </c>
      <c r="I4745" s="2">
        <f t="shared" si="220"/>
        <v>134.99320258985014</v>
      </c>
      <c r="J4745" s="24">
        <f t="shared" si="222"/>
        <v>0.96491326099065322</v>
      </c>
    </row>
    <row r="4746" spans="6:10" x14ac:dyDescent="0.35">
      <c r="F4746" s="2">
        <v>4736</v>
      </c>
      <c r="G4746" s="3">
        <v>9.2976637804570966E-2</v>
      </c>
      <c r="H4746" s="4">
        <f t="shared" si="221"/>
        <v>92.97663780457097</v>
      </c>
      <c r="I4746" s="2">
        <f t="shared" si="220"/>
        <v>90.126199345621743</v>
      </c>
      <c r="J4746" s="24">
        <f t="shared" si="222"/>
        <v>0.94504617508992361</v>
      </c>
    </row>
    <row r="4747" spans="6:10" x14ac:dyDescent="0.35">
      <c r="F4747" s="2">
        <v>4737</v>
      </c>
      <c r="G4747" s="3">
        <v>0.18352555606551671</v>
      </c>
      <c r="H4747" s="4">
        <f t="shared" si="221"/>
        <v>183.5255560655167</v>
      </c>
      <c r="I4747" s="2">
        <f t="shared" ref="I4747:I4810" si="223">($D$18*G4747+$D$19*$D$11)*$D$10</f>
        <v>160.78521061260534</v>
      </c>
      <c r="J4747" s="24">
        <f t="shared" si="222"/>
        <v>0.97288998619163969</v>
      </c>
    </row>
    <row r="4748" spans="6:10" x14ac:dyDescent="0.35">
      <c r="F4748" s="2">
        <v>4738</v>
      </c>
      <c r="G4748" s="3">
        <v>2.3886784895727736E-2</v>
      </c>
      <c r="H4748" s="4">
        <f t="shared" ref="H4748:H4811" si="224">$D$10*G4748</f>
        <v>23.886784895727736</v>
      </c>
      <c r="I4748" s="2">
        <f t="shared" si="223"/>
        <v>36.212571343444374</v>
      </c>
      <c r="J4748" s="24">
        <f t="shared" ref="J4748:J4811" si="225">1-EXP(-(2+(I4748/$D$12)))</f>
        <v>0.90578027396537597</v>
      </c>
    </row>
    <row r="4749" spans="6:10" x14ac:dyDescent="0.35">
      <c r="F4749" s="2">
        <v>4739</v>
      </c>
      <c r="G4749" s="3">
        <v>0.12338182390935987</v>
      </c>
      <c r="H4749" s="4">
        <f t="shared" si="224"/>
        <v>123.38182390935987</v>
      </c>
      <c r="I4749" s="2">
        <f t="shared" si="223"/>
        <v>113.85260523554865</v>
      </c>
      <c r="J4749" s="24">
        <f t="shared" si="225"/>
        <v>0.95665335848050215</v>
      </c>
    </row>
    <row r="4750" spans="6:10" x14ac:dyDescent="0.35">
      <c r="F4750" s="2">
        <v>4740</v>
      </c>
      <c r="G4750" s="3">
        <v>6.8288138438311718E-2</v>
      </c>
      <c r="H4750" s="4">
        <f t="shared" si="224"/>
        <v>68.288138438311719</v>
      </c>
      <c r="I4750" s="2">
        <f t="shared" si="223"/>
        <v>70.860757103029783</v>
      </c>
      <c r="J4750" s="24">
        <f t="shared" si="225"/>
        <v>0.93337048097508823</v>
      </c>
    </row>
    <row r="4751" spans="6:10" x14ac:dyDescent="0.35">
      <c r="F4751" s="2">
        <v>4741</v>
      </c>
      <c r="G4751" s="3">
        <v>3.0254018195099708E-2</v>
      </c>
      <c r="H4751" s="4">
        <f t="shared" si="224"/>
        <v>30.254018195099707</v>
      </c>
      <c r="I4751" s="2">
        <f t="shared" si="223"/>
        <v>41.18118298542224</v>
      </c>
      <c r="J4751" s="24">
        <f t="shared" si="225"/>
        <v>0.9103472881292517</v>
      </c>
    </row>
    <row r="4752" spans="6:10" x14ac:dyDescent="0.35">
      <c r="F4752" s="2">
        <v>4742</v>
      </c>
      <c r="G4752" s="3">
        <v>9.9657197894073901E-2</v>
      </c>
      <c r="H4752" s="4">
        <f t="shared" si="224"/>
        <v>99.657197894073903</v>
      </c>
      <c r="I4752" s="2">
        <f t="shared" si="223"/>
        <v>95.339312651664883</v>
      </c>
      <c r="J4752" s="24">
        <f t="shared" si="225"/>
        <v>0.94783758833462473</v>
      </c>
    </row>
    <row r="4753" spans="6:10" x14ac:dyDescent="0.35">
      <c r="F4753" s="2">
        <v>4743</v>
      </c>
      <c r="G4753" s="3">
        <v>9.4208373299892512E-2</v>
      </c>
      <c r="H4753" s="4">
        <f t="shared" si="224"/>
        <v>94.208373299892514</v>
      </c>
      <c r="I4753" s="2">
        <f t="shared" si="223"/>
        <v>91.08737275236588</v>
      </c>
      <c r="J4753" s="24">
        <f t="shared" si="225"/>
        <v>0.94557184628804258</v>
      </c>
    </row>
    <row r="4754" spans="6:10" x14ac:dyDescent="0.35">
      <c r="F4754" s="2">
        <v>4744</v>
      </c>
      <c r="G4754" s="3">
        <v>-3.1296984722455623E-3</v>
      </c>
      <c r="H4754" s="4">
        <f t="shared" si="224"/>
        <v>-3.1296984722455621</v>
      </c>
      <c r="I4754" s="2">
        <f t="shared" si="223"/>
        <v>15.130508306637841</v>
      </c>
      <c r="J4754" s="24">
        <f t="shared" si="225"/>
        <v>0.88366776457111151</v>
      </c>
    </row>
    <row r="4755" spans="6:10" x14ac:dyDescent="0.35">
      <c r="F4755" s="2">
        <v>4745</v>
      </c>
      <c r="G4755" s="3">
        <v>0.10839029248873198</v>
      </c>
      <c r="H4755" s="4">
        <f t="shared" si="224"/>
        <v>108.39029248873199</v>
      </c>
      <c r="I4755" s="2">
        <f t="shared" si="223"/>
        <v>102.15410228373193</v>
      </c>
      <c r="J4755" s="24">
        <f t="shared" si="225"/>
        <v>0.95127392751434503</v>
      </c>
    </row>
    <row r="4756" spans="6:10" x14ac:dyDescent="0.35">
      <c r="F4756" s="2">
        <v>4746</v>
      </c>
      <c r="G4756" s="3">
        <v>0.15399826601194028</v>
      </c>
      <c r="H4756" s="4">
        <f t="shared" si="224"/>
        <v>153.99826601194027</v>
      </c>
      <c r="I4756" s="2">
        <f t="shared" si="223"/>
        <v>137.74386279035298</v>
      </c>
      <c r="J4756" s="24">
        <f t="shared" si="225"/>
        <v>0.96586522528314411</v>
      </c>
    </row>
    <row r="4757" spans="6:10" x14ac:dyDescent="0.35">
      <c r="F4757" s="2">
        <v>4747</v>
      </c>
      <c r="G4757" s="3">
        <v>6.9283047992952651E-2</v>
      </c>
      <c r="H4757" s="4">
        <f t="shared" si="224"/>
        <v>69.283047992952646</v>
      </c>
      <c r="I4757" s="2">
        <f t="shared" si="223"/>
        <v>71.637125576349518</v>
      </c>
      <c r="J4757" s="24">
        <f t="shared" si="225"/>
        <v>0.93388576870076168</v>
      </c>
    </row>
    <row r="4758" spans="6:10" x14ac:dyDescent="0.35">
      <c r="F4758" s="2">
        <v>4748</v>
      </c>
      <c r="G4758" s="3">
        <v>2.0356689344192339E-2</v>
      </c>
      <c r="H4758" s="4">
        <f t="shared" si="224"/>
        <v>20.35668934419234</v>
      </c>
      <c r="I4758" s="2">
        <f t="shared" si="223"/>
        <v>33.457893914492139</v>
      </c>
      <c r="J4758" s="24">
        <f t="shared" si="225"/>
        <v>0.9031487457859082</v>
      </c>
    </row>
    <row r="4759" spans="6:10" x14ac:dyDescent="0.35">
      <c r="F4759" s="2">
        <v>4749</v>
      </c>
      <c r="G4759" s="3">
        <v>1.1188505629269568E-2</v>
      </c>
      <c r="H4759" s="4">
        <f t="shared" si="224"/>
        <v>11.188505629269569</v>
      </c>
      <c r="I4759" s="2">
        <f t="shared" si="223"/>
        <v>26.303586509696672</v>
      </c>
      <c r="J4759" s="24">
        <f t="shared" si="225"/>
        <v>0.89596582885408971</v>
      </c>
    </row>
    <row r="4760" spans="6:10" x14ac:dyDescent="0.35">
      <c r="F4760" s="2">
        <v>4750</v>
      </c>
      <c r="G4760" s="3">
        <v>4.65266463885399E-2</v>
      </c>
      <c r="H4760" s="4">
        <f t="shared" si="224"/>
        <v>46.526646388539902</v>
      </c>
      <c r="I4760" s="2">
        <f t="shared" si="223"/>
        <v>53.879377960542612</v>
      </c>
      <c r="J4760" s="24">
        <f t="shared" si="225"/>
        <v>0.92103841255234564</v>
      </c>
    </row>
    <row r="4761" spans="6:10" x14ac:dyDescent="0.35">
      <c r="F4761" s="2">
        <v>4751</v>
      </c>
      <c r="G4761" s="3">
        <v>1.4637506011567353E-2</v>
      </c>
      <c r="H4761" s="4">
        <f t="shared" si="224"/>
        <v>14.637506011567353</v>
      </c>
      <c r="I4761" s="2">
        <f t="shared" si="223"/>
        <v>28.994982073035171</v>
      </c>
      <c r="J4761" s="24">
        <f t="shared" si="225"/>
        <v>0.89872845654152633</v>
      </c>
    </row>
    <row r="4762" spans="6:10" x14ac:dyDescent="0.35">
      <c r="F4762" s="2">
        <v>4752</v>
      </c>
      <c r="G4762" s="3">
        <v>3.8769179873601511E-2</v>
      </c>
      <c r="H4762" s="4">
        <f t="shared" si="224"/>
        <v>38.769179873601509</v>
      </c>
      <c r="I4762" s="2">
        <f t="shared" si="223"/>
        <v>47.825910681092026</v>
      </c>
      <c r="J4762" s="24">
        <f t="shared" si="225"/>
        <v>0.91611085942238901</v>
      </c>
    </row>
    <row r="4763" spans="6:10" x14ac:dyDescent="0.35">
      <c r="F4763" s="2">
        <v>4753</v>
      </c>
      <c r="G4763" s="3">
        <v>0.12778054765370883</v>
      </c>
      <c r="H4763" s="4">
        <f t="shared" si="224"/>
        <v>127.78054765370884</v>
      </c>
      <c r="I4763" s="2">
        <f t="shared" si="223"/>
        <v>117.28510864455244</v>
      </c>
      <c r="J4763" s="24">
        <f t="shared" si="225"/>
        <v>0.95811598743013238</v>
      </c>
    </row>
    <row r="4764" spans="6:10" x14ac:dyDescent="0.35">
      <c r="F4764" s="2">
        <v>4754</v>
      </c>
      <c r="G4764" s="3">
        <v>0.20283383898308985</v>
      </c>
      <c r="H4764" s="4">
        <f t="shared" si="224"/>
        <v>202.83383898308986</v>
      </c>
      <c r="I4764" s="2">
        <f t="shared" si="223"/>
        <v>175.85225068797354</v>
      </c>
      <c r="J4764" s="24">
        <f t="shared" si="225"/>
        <v>0.97668183263232533</v>
      </c>
    </row>
    <row r="4765" spans="6:10" x14ac:dyDescent="0.35">
      <c r="F4765" s="2">
        <v>4755</v>
      </c>
      <c r="G4765" s="3">
        <v>3.7831532304235277E-2</v>
      </c>
      <c r="H4765" s="4">
        <f t="shared" si="224"/>
        <v>37.831532304235274</v>
      </c>
      <c r="I4765" s="2">
        <f t="shared" si="223"/>
        <v>47.094226068611313</v>
      </c>
      <c r="J4765" s="24">
        <f t="shared" si="225"/>
        <v>0.91549480444795051</v>
      </c>
    </row>
    <row r="4766" spans="6:10" x14ac:dyDescent="0.35">
      <c r="F4766" s="2">
        <v>4756</v>
      </c>
      <c r="G4766" s="3">
        <v>8.8491440092123855E-2</v>
      </c>
      <c r="H4766" s="4">
        <f t="shared" si="224"/>
        <v>88.491440092123852</v>
      </c>
      <c r="I4766" s="2">
        <f t="shared" si="223"/>
        <v>86.626216775038799</v>
      </c>
      <c r="J4766" s="24">
        <f t="shared" si="225"/>
        <v>0.94308874576850199</v>
      </c>
    </row>
    <row r="4767" spans="6:10" x14ac:dyDescent="0.35">
      <c r="F4767" s="2">
        <v>4757</v>
      </c>
      <c r="G4767" s="3">
        <v>0.10767430330171031</v>
      </c>
      <c r="H4767" s="4">
        <f t="shared" si="224"/>
        <v>107.67430330171031</v>
      </c>
      <c r="I4767" s="2">
        <f t="shared" si="223"/>
        <v>101.59538674074766</v>
      </c>
      <c r="J4767" s="24">
        <f t="shared" si="225"/>
        <v>0.95100092543152326</v>
      </c>
    </row>
    <row r="4768" spans="6:10" x14ac:dyDescent="0.35">
      <c r="F4768" s="2">
        <v>4758</v>
      </c>
      <c r="G4768" s="3">
        <v>0.16972445740082526</v>
      </c>
      <c r="H4768" s="4">
        <f t="shared" si="224"/>
        <v>169.72445740082526</v>
      </c>
      <c r="I4768" s="2">
        <f t="shared" si="223"/>
        <v>150.01565085668517</v>
      </c>
      <c r="J4768" s="24">
        <f t="shared" si="225"/>
        <v>0.96980734235706145</v>
      </c>
    </row>
    <row r="4769" spans="6:10" x14ac:dyDescent="0.35">
      <c r="F4769" s="2">
        <v>4759</v>
      </c>
      <c r="G4769" s="3">
        <v>0.11702541997205371</v>
      </c>
      <c r="H4769" s="4">
        <f t="shared" si="224"/>
        <v>117.02541997205371</v>
      </c>
      <c r="I4769" s="2">
        <f t="shared" si="223"/>
        <v>108.89244418614457</v>
      </c>
      <c r="J4769" s="24">
        <f t="shared" si="225"/>
        <v>0.95444907926965383</v>
      </c>
    </row>
    <row r="4770" spans="6:10" x14ac:dyDescent="0.35">
      <c r="F4770" s="2">
        <v>4760</v>
      </c>
      <c r="G4770" s="3">
        <v>0.13788029362616883</v>
      </c>
      <c r="H4770" s="4">
        <f t="shared" si="224"/>
        <v>137.88029362616882</v>
      </c>
      <c r="I4770" s="2">
        <f t="shared" si="223"/>
        <v>125.16635204499977</v>
      </c>
      <c r="J4770" s="24">
        <f t="shared" si="225"/>
        <v>0.96129024023573717</v>
      </c>
    </row>
    <row r="4771" spans="6:10" x14ac:dyDescent="0.35">
      <c r="F4771" s="2">
        <v>4761</v>
      </c>
      <c r="G4771" s="3">
        <v>0.12499308816471037</v>
      </c>
      <c r="H4771" s="4">
        <f t="shared" si="224"/>
        <v>124.99308816471037</v>
      </c>
      <c r="I4771" s="2">
        <f t="shared" si="223"/>
        <v>115.10994040155033</v>
      </c>
      <c r="J4771" s="24">
        <f t="shared" si="225"/>
        <v>0.95719495904534702</v>
      </c>
    </row>
    <row r="4772" spans="6:10" x14ac:dyDescent="0.35">
      <c r="F4772" s="2">
        <v>4762</v>
      </c>
      <c r="G4772" s="3">
        <v>0.12423775115898619</v>
      </c>
      <c r="H4772" s="4">
        <f t="shared" si="224"/>
        <v>124.2377511589862</v>
      </c>
      <c r="I4772" s="2">
        <f t="shared" si="223"/>
        <v>114.5205201520005</v>
      </c>
      <c r="J4772" s="24">
        <f t="shared" si="225"/>
        <v>0.95694191244478366</v>
      </c>
    </row>
    <row r="4773" spans="6:10" x14ac:dyDescent="0.35">
      <c r="F4773" s="2">
        <v>4763</v>
      </c>
      <c r="G4773" s="3">
        <v>9.52936933996157E-2</v>
      </c>
      <c r="H4773" s="4">
        <f t="shared" si="224"/>
        <v>95.293693399615705</v>
      </c>
      <c r="I4773" s="2">
        <f t="shared" si="223"/>
        <v>91.934292258721811</v>
      </c>
      <c r="J4773" s="24">
        <f t="shared" si="225"/>
        <v>0.94603086244642598</v>
      </c>
    </row>
    <row r="4774" spans="6:10" x14ac:dyDescent="0.35">
      <c r="F4774" s="2">
        <v>4764</v>
      </c>
      <c r="G4774" s="3">
        <v>4.7374791148045804E-2</v>
      </c>
      <c r="H4774" s="4">
        <f t="shared" si="224"/>
        <v>47.374791148045801</v>
      </c>
      <c r="I4774" s="2">
        <f t="shared" si="223"/>
        <v>54.541219882775799</v>
      </c>
      <c r="J4774" s="24">
        <f t="shared" si="225"/>
        <v>0.9215592878536375</v>
      </c>
    </row>
    <row r="4775" spans="6:10" x14ac:dyDescent="0.35">
      <c r="F4775" s="2">
        <v>4765</v>
      </c>
      <c r="G4775" s="3">
        <v>0.11127697691976246</v>
      </c>
      <c r="H4775" s="4">
        <f t="shared" si="224"/>
        <v>111.27697691976246</v>
      </c>
      <c r="I4775" s="2">
        <f t="shared" si="223"/>
        <v>104.4066997929435</v>
      </c>
      <c r="J4775" s="24">
        <f t="shared" si="225"/>
        <v>0.95235925983226488</v>
      </c>
    </row>
    <row r="4776" spans="6:10" x14ac:dyDescent="0.35">
      <c r="F4776" s="2">
        <v>4766</v>
      </c>
      <c r="G4776" s="3">
        <v>1.6838864312987339E-2</v>
      </c>
      <c r="H4776" s="4">
        <f t="shared" si="224"/>
        <v>16.83886431298734</v>
      </c>
      <c r="I4776" s="2">
        <f t="shared" si="223"/>
        <v>30.712791672642396</v>
      </c>
      <c r="J4776" s="24">
        <f t="shared" si="225"/>
        <v>0.90045325207161464</v>
      </c>
    </row>
    <row r="4777" spans="6:10" x14ac:dyDescent="0.35">
      <c r="F4777" s="2">
        <v>4767</v>
      </c>
      <c r="G4777" s="3">
        <v>0.13148443095648968</v>
      </c>
      <c r="H4777" s="4">
        <f t="shared" si="224"/>
        <v>131.48443095648969</v>
      </c>
      <c r="I4777" s="2">
        <f t="shared" si="223"/>
        <v>120.17539973857274</v>
      </c>
      <c r="J4777" s="24">
        <f t="shared" si="225"/>
        <v>0.95930923015489289</v>
      </c>
    </row>
    <row r="4778" spans="6:10" x14ac:dyDescent="0.35">
      <c r="F4778" s="2">
        <v>4768</v>
      </c>
      <c r="G4778" s="3">
        <v>0.15505859746220274</v>
      </c>
      <c r="H4778" s="4">
        <f t="shared" si="224"/>
        <v>155.05859746220273</v>
      </c>
      <c r="I4778" s="2">
        <f t="shared" si="223"/>
        <v>138.5712826351149</v>
      </c>
      <c r="J4778" s="24">
        <f t="shared" si="225"/>
        <v>0.96614649792557161</v>
      </c>
    </row>
    <row r="4779" spans="6:10" x14ac:dyDescent="0.35">
      <c r="F4779" s="2">
        <v>4769</v>
      </c>
      <c r="G4779" s="3">
        <v>4.6126799267692087E-2</v>
      </c>
      <c r="H4779" s="4">
        <f t="shared" si="224"/>
        <v>46.126799267692085</v>
      </c>
      <c r="I4779" s="2">
        <f t="shared" si="223"/>
        <v>53.567360956257289</v>
      </c>
      <c r="J4779" s="24">
        <f t="shared" si="225"/>
        <v>0.9207916542088519</v>
      </c>
    </row>
    <row r="4780" spans="6:10" x14ac:dyDescent="0.35">
      <c r="F4780" s="2">
        <v>4770</v>
      </c>
      <c r="G4780" s="3">
        <v>0.1113115965776493</v>
      </c>
      <c r="H4780" s="4">
        <f t="shared" si="224"/>
        <v>111.3115965776493</v>
      </c>
      <c r="I4780" s="2">
        <f t="shared" si="223"/>
        <v>104.43371492292701</v>
      </c>
      <c r="J4780" s="24">
        <f t="shared" si="225"/>
        <v>0.95237212830185114</v>
      </c>
    </row>
    <row r="4781" spans="6:10" x14ac:dyDescent="0.35">
      <c r="F4781" s="2">
        <v>4771</v>
      </c>
      <c r="G4781" s="3">
        <v>5.441087087052611E-2</v>
      </c>
      <c r="H4781" s="4">
        <f t="shared" si="224"/>
        <v>54.410870870526111</v>
      </c>
      <c r="I4781" s="2">
        <f t="shared" si="223"/>
        <v>60.031759647739058</v>
      </c>
      <c r="J4781" s="24">
        <f t="shared" si="225"/>
        <v>0.92575000706697086</v>
      </c>
    </row>
    <row r="4782" spans="6:10" x14ac:dyDescent="0.35">
      <c r="F4782" s="2">
        <v>4772</v>
      </c>
      <c r="G4782" s="3">
        <v>0.16291435986939651</v>
      </c>
      <c r="H4782" s="4">
        <f t="shared" si="224"/>
        <v>162.91435986939652</v>
      </c>
      <c r="I4782" s="2">
        <f t="shared" si="223"/>
        <v>144.70145420537054</v>
      </c>
      <c r="J4782" s="24">
        <f t="shared" si="225"/>
        <v>0.96815944674487375</v>
      </c>
    </row>
    <row r="4783" spans="6:10" x14ac:dyDescent="0.35">
      <c r="F4783" s="2">
        <v>4773</v>
      </c>
      <c r="G4783" s="3">
        <v>0.13097734423237567</v>
      </c>
      <c r="H4783" s="4">
        <f t="shared" si="224"/>
        <v>130.97734423237566</v>
      </c>
      <c r="I4783" s="2">
        <f t="shared" si="223"/>
        <v>119.77969930127703</v>
      </c>
      <c r="J4783" s="24">
        <f t="shared" si="225"/>
        <v>0.95914789761440311</v>
      </c>
    </row>
    <row r="4784" spans="6:10" x14ac:dyDescent="0.35">
      <c r="F4784" s="2">
        <v>4774</v>
      </c>
      <c r="G4784" s="3">
        <v>0.1690496365887294</v>
      </c>
      <c r="H4784" s="4">
        <f t="shared" si="224"/>
        <v>169.04963658872941</v>
      </c>
      <c r="I4784" s="2">
        <f t="shared" si="223"/>
        <v>149.48906067448482</v>
      </c>
      <c r="J4784" s="24">
        <f t="shared" si="225"/>
        <v>0.96964793143339989</v>
      </c>
    </row>
    <row r="4785" spans="6:10" x14ac:dyDescent="0.35">
      <c r="F4785" s="2">
        <v>4775</v>
      </c>
      <c r="G4785" s="3">
        <v>8.9987173088791506E-2</v>
      </c>
      <c r="H4785" s="4">
        <f t="shared" si="224"/>
        <v>89.987173088791508</v>
      </c>
      <c r="I4785" s="2">
        <f t="shared" si="223"/>
        <v>87.793398191379609</v>
      </c>
      <c r="J4785" s="24">
        <f t="shared" si="225"/>
        <v>0.94374914184436465</v>
      </c>
    </row>
    <row r="4786" spans="6:10" x14ac:dyDescent="0.35">
      <c r="F4786" s="2">
        <v>4776</v>
      </c>
      <c r="G4786" s="3">
        <v>0.13760198130160603</v>
      </c>
      <c r="H4786" s="4">
        <f t="shared" si="224"/>
        <v>137.60198130160603</v>
      </c>
      <c r="I4786" s="2">
        <f t="shared" si="223"/>
        <v>124.94917359544223</v>
      </c>
      <c r="J4786" s="24">
        <f t="shared" si="225"/>
        <v>0.96120607962337679</v>
      </c>
    </row>
    <row r="4787" spans="6:10" x14ac:dyDescent="0.35">
      <c r="F4787" s="2">
        <v>4777</v>
      </c>
      <c r="G4787" s="3">
        <v>9.1265995605569278E-2</v>
      </c>
      <c r="H4787" s="4">
        <f t="shared" si="224"/>
        <v>91.265995605569273</v>
      </c>
      <c r="I4787" s="2">
        <f t="shared" si="223"/>
        <v>88.791315520011523</v>
      </c>
      <c r="J4787" s="24">
        <f t="shared" si="225"/>
        <v>0.94430768735899384</v>
      </c>
    </row>
    <row r="4788" spans="6:10" x14ac:dyDescent="0.35">
      <c r="F4788" s="2">
        <v>4778</v>
      </c>
      <c r="G4788" s="3">
        <v>0.12383004477484708</v>
      </c>
      <c r="H4788" s="4">
        <f t="shared" si="224"/>
        <v>123.83004477484708</v>
      </c>
      <c r="I4788" s="2">
        <f t="shared" si="223"/>
        <v>114.20237024426235</v>
      </c>
      <c r="J4788" s="24">
        <f t="shared" si="225"/>
        <v>0.95680470503205817</v>
      </c>
    </row>
    <row r="4789" spans="6:10" x14ac:dyDescent="0.35">
      <c r="F4789" s="2">
        <v>4779</v>
      </c>
      <c r="G4789" s="3">
        <v>0.1762592675514269</v>
      </c>
      <c r="H4789" s="4">
        <f t="shared" si="224"/>
        <v>176.25926755142689</v>
      </c>
      <c r="I4789" s="2">
        <f t="shared" si="223"/>
        <v>155.11502954532173</v>
      </c>
      <c r="J4789" s="24">
        <f t="shared" si="225"/>
        <v>0.9713083831715057</v>
      </c>
    </row>
    <row r="4790" spans="6:10" x14ac:dyDescent="0.35">
      <c r="F4790" s="2">
        <v>4780</v>
      </c>
      <c r="G4790" s="3">
        <v>0.11971243842219863</v>
      </c>
      <c r="H4790" s="4">
        <f t="shared" si="224"/>
        <v>119.71243842219863</v>
      </c>
      <c r="I4790" s="2">
        <f t="shared" si="223"/>
        <v>110.989234193025</v>
      </c>
      <c r="J4790" s="24">
        <f t="shared" si="225"/>
        <v>0.95539424274848694</v>
      </c>
    </row>
    <row r="4791" spans="6:10" x14ac:dyDescent="0.35">
      <c r="F4791" s="2">
        <v>4781</v>
      </c>
      <c r="G4791" s="3">
        <v>0.11943834375072715</v>
      </c>
      <c r="H4791" s="4">
        <f t="shared" si="224"/>
        <v>119.43834375072714</v>
      </c>
      <c r="I4791" s="2">
        <f t="shared" si="223"/>
        <v>110.77534695006632</v>
      </c>
      <c r="J4791" s="24">
        <f t="shared" si="225"/>
        <v>0.95529873462066084</v>
      </c>
    </row>
    <row r="4792" spans="6:10" x14ac:dyDescent="0.35">
      <c r="F4792" s="2">
        <v>4782</v>
      </c>
      <c r="G4792" s="3">
        <v>0.10617963864946449</v>
      </c>
      <c r="H4792" s="4">
        <f t="shared" si="224"/>
        <v>106.17963864946449</v>
      </c>
      <c r="I4792" s="2">
        <f t="shared" si="223"/>
        <v>100.42903899709988</v>
      </c>
      <c r="J4792" s="24">
        <f t="shared" si="225"/>
        <v>0.95042607999917916</v>
      </c>
    </row>
    <row r="4793" spans="6:10" x14ac:dyDescent="0.35">
      <c r="F4793" s="2">
        <v>4783</v>
      </c>
      <c r="G4793" s="3">
        <v>0.12257482886964434</v>
      </c>
      <c r="H4793" s="4">
        <f t="shared" si="224"/>
        <v>122.57482886964434</v>
      </c>
      <c r="I4793" s="2">
        <f t="shared" si="223"/>
        <v>113.22287411673689</v>
      </c>
      <c r="J4793" s="24">
        <f t="shared" si="225"/>
        <v>0.95637952990292607</v>
      </c>
    </row>
    <row r="4794" spans="6:10" x14ac:dyDescent="0.35">
      <c r="F4794" s="2">
        <v>4784</v>
      </c>
      <c r="G4794" s="3">
        <v>3.4965191660968661E-2</v>
      </c>
      <c r="H4794" s="4">
        <f t="shared" si="224"/>
        <v>34.965191660968664</v>
      </c>
      <c r="I4794" s="2">
        <f t="shared" si="223"/>
        <v>44.857503646108974</v>
      </c>
      <c r="J4794" s="24">
        <f t="shared" si="225"/>
        <v>0.91358336063412382</v>
      </c>
    </row>
    <row r="4795" spans="6:10" x14ac:dyDescent="0.35">
      <c r="F4795" s="2">
        <v>4785</v>
      </c>
      <c r="G4795" s="3">
        <v>0.11278292769826351</v>
      </c>
      <c r="H4795" s="4">
        <f t="shared" si="224"/>
        <v>112.78292769826351</v>
      </c>
      <c r="I4795" s="2">
        <f t="shared" si="223"/>
        <v>105.58185456087763</v>
      </c>
      <c r="J4795" s="24">
        <f t="shared" si="225"/>
        <v>0.95291583554362869</v>
      </c>
    </row>
    <row r="4796" spans="6:10" x14ac:dyDescent="0.35">
      <c r="F4796" s="2">
        <v>4786</v>
      </c>
      <c r="G4796" s="3">
        <v>0.15798123101198583</v>
      </c>
      <c r="H4796" s="4">
        <f t="shared" si="224"/>
        <v>157.98123101198584</v>
      </c>
      <c r="I4796" s="2">
        <f t="shared" si="223"/>
        <v>140.85193270680614</v>
      </c>
      <c r="J4796" s="24">
        <f t="shared" si="225"/>
        <v>0.96690984017555748</v>
      </c>
    </row>
    <row r="4797" spans="6:10" x14ac:dyDescent="0.35">
      <c r="F4797" s="2">
        <v>4787</v>
      </c>
      <c r="G4797" s="3">
        <v>-4.0170289519963098E-2</v>
      </c>
      <c r="H4797" s="4">
        <f t="shared" si="224"/>
        <v>-40.170289519963099</v>
      </c>
      <c r="I4797" s="2">
        <f t="shared" si="223"/>
        <v>-13.773774488148909</v>
      </c>
      <c r="J4797" s="24">
        <f t="shared" si="225"/>
        <v>0.84467914278652967</v>
      </c>
    </row>
    <row r="4798" spans="6:10" x14ac:dyDescent="0.35">
      <c r="F4798" s="2">
        <v>4788</v>
      </c>
      <c r="G4798" s="3">
        <v>0.14310825428680723</v>
      </c>
      <c r="H4798" s="4">
        <f t="shared" si="224"/>
        <v>143.10825428680724</v>
      </c>
      <c r="I4798" s="2">
        <f t="shared" si="223"/>
        <v>129.24594281558018</v>
      </c>
      <c r="J4798" s="24">
        <f t="shared" si="225"/>
        <v>0.96283766119191538</v>
      </c>
    </row>
    <row r="4799" spans="6:10" x14ac:dyDescent="0.35">
      <c r="F4799" s="2">
        <v>4789</v>
      </c>
      <c r="G4799" s="3">
        <v>9.9439984682469659E-2</v>
      </c>
      <c r="H4799" s="4">
        <f t="shared" si="224"/>
        <v>99.439984682469657</v>
      </c>
      <c r="I4799" s="2">
        <f t="shared" si="223"/>
        <v>95.169812330061362</v>
      </c>
      <c r="J4799" s="24">
        <f t="shared" si="225"/>
        <v>0.94774909790450024</v>
      </c>
    </row>
    <row r="4800" spans="6:10" x14ac:dyDescent="0.35">
      <c r="F4800" s="2">
        <v>4790</v>
      </c>
      <c r="G4800" s="3">
        <v>0.18733418501754301</v>
      </c>
      <c r="H4800" s="4">
        <f t="shared" si="224"/>
        <v>187.33418501754301</v>
      </c>
      <c r="I4800" s="2">
        <f t="shared" si="223"/>
        <v>163.75723900567183</v>
      </c>
      <c r="J4800" s="24">
        <f t="shared" si="225"/>
        <v>0.97368384816409292</v>
      </c>
    </row>
    <row r="4801" spans="6:10" x14ac:dyDescent="0.35">
      <c r="F4801" s="2">
        <v>4791</v>
      </c>
      <c r="G4801" s="3">
        <v>0.1738436880675408</v>
      </c>
      <c r="H4801" s="4">
        <f t="shared" si="224"/>
        <v>173.8436880675408</v>
      </c>
      <c r="I4801" s="2">
        <f t="shared" si="223"/>
        <v>153.23005442638848</v>
      </c>
      <c r="J4801" s="24">
        <f t="shared" si="225"/>
        <v>0.97076242390030343</v>
      </c>
    </row>
    <row r="4802" spans="6:10" x14ac:dyDescent="0.35">
      <c r="F4802" s="2">
        <v>4792</v>
      </c>
      <c r="G4802" s="3">
        <v>6.723369681693675E-2</v>
      </c>
      <c r="H4802" s="4">
        <f t="shared" si="224"/>
        <v>67.233696816936757</v>
      </c>
      <c r="I4802" s="2">
        <f t="shared" si="223"/>
        <v>70.037933331790498</v>
      </c>
      <c r="J4802" s="24">
        <f t="shared" si="225"/>
        <v>0.93281997571576347</v>
      </c>
    </row>
    <row r="4803" spans="6:10" x14ac:dyDescent="0.35">
      <c r="F4803" s="2">
        <v>4793</v>
      </c>
      <c r="G4803" s="3">
        <v>7.8013657384589125E-2</v>
      </c>
      <c r="H4803" s="4">
        <f t="shared" si="224"/>
        <v>78.013657384589123</v>
      </c>
      <c r="I4803" s="2">
        <f t="shared" si="223"/>
        <v>78.449975903213627</v>
      </c>
      <c r="J4803" s="24">
        <f t="shared" si="225"/>
        <v>0.93824002382493565</v>
      </c>
    </row>
    <row r="4804" spans="6:10" x14ac:dyDescent="0.35">
      <c r="F4804" s="2">
        <v>4794</v>
      </c>
      <c r="G4804" s="3">
        <v>7.1102686618153332E-2</v>
      </c>
      <c r="H4804" s="4">
        <f t="shared" si="224"/>
        <v>71.102686618153328</v>
      </c>
      <c r="I4804" s="2">
        <f t="shared" si="223"/>
        <v>73.057063755504416</v>
      </c>
      <c r="J4804" s="24">
        <f t="shared" si="225"/>
        <v>0.93481791629130195</v>
      </c>
    </row>
    <row r="4805" spans="6:10" x14ac:dyDescent="0.35">
      <c r="F4805" s="2">
        <v>4795</v>
      </c>
      <c r="G4805" s="3">
        <v>0.13383989986575945</v>
      </c>
      <c r="H4805" s="4">
        <f t="shared" si="224"/>
        <v>133.83989986575943</v>
      </c>
      <c r="I4805" s="2">
        <f t="shared" si="223"/>
        <v>122.0134681263086</v>
      </c>
      <c r="J4805" s="24">
        <f t="shared" si="225"/>
        <v>0.96005032257470235</v>
      </c>
    </row>
    <row r="4806" spans="6:10" x14ac:dyDescent="0.35">
      <c r="F4806" s="2">
        <v>4796</v>
      </c>
      <c r="G4806" s="3">
        <v>0.15104481124878893</v>
      </c>
      <c r="H4806" s="4">
        <f t="shared" si="224"/>
        <v>151.04481124878893</v>
      </c>
      <c r="I4806" s="2">
        <f t="shared" si="223"/>
        <v>135.43916166974284</v>
      </c>
      <c r="J4806" s="24">
        <f t="shared" si="225"/>
        <v>0.96506938510552165</v>
      </c>
    </row>
    <row r="4807" spans="6:10" x14ac:dyDescent="0.35">
      <c r="F4807" s="2">
        <v>4797</v>
      </c>
      <c r="G4807" s="3">
        <v>3.7664430357478823E-2</v>
      </c>
      <c r="H4807" s="4">
        <f t="shared" si="224"/>
        <v>37.664430357478821</v>
      </c>
      <c r="I4807" s="2">
        <f t="shared" si="223"/>
        <v>46.96382960926794</v>
      </c>
      <c r="J4807" s="24">
        <f t="shared" si="225"/>
        <v>0.91538454079066056</v>
      </c>
    </row>
    <row r="4808" spans="6:10" x14ac:dyDescent="0.35">
      <c r="F4808" s="2">
        <v>4798</v>
      </c>
      <c r="G4808" s="3">
        <v>0.12686435804798332</v>
      </c>
      <c r="H4808" s="4">
        <f t="shared" si="224"/>
        <v>126.86435804798332</v>
      </c>
      <c r="I4808" s="2">
        <f t="shared" si="223"/>
        <v>116.57016855562622</v>
      </c>
      <c r="J4808" s="24">
        <f t="shared" si="225"/>
        <v>0.95781546884957203</v>
      </c>
    </row>
    <row r="4809" spans="6:10" x14ac:dyDescent="0.35">
      <c r="F4809" s="2">
        <v>4799</v>
      </c>
      <c r="G4809" s="3">
        <v>8.4123864131022782E-2</v>
      </c>
      <c r="H4809" s="4">
        <f t="shared" si="224"/>
        <v>84.123864131022785</v>
      </c>
      <c r="I4809" s="2">
        <f t="shared" si="223"/>
        <v>83.218019250740468</v>
      </c>
      <c r="J4809" s="24">
        <f t="shared" si="225"/>
        <v>0.94111566556272241</v>
      </c>
    </row>
    <row r="4810" spans="6:10" x14ac:dyDescent="0.35">
      <c r="F4810" s="2">
        <v>4800</v>
      </c>
      <c r="G4810" s="3">
        <v>0.1557397967474293</v>
      </c>
      <c r="H4810" s="4">
        <f t="shared" si="224"/>
        <v>155.7397967474293</v>
      </c>
      <c r="I4810" s="2">
        <f t="shared" si="223"/>
        <v>139.10285019985568</v>
      </c>
      <c r="J4810" s="24">
        <f t="shared" si="225"/>
        <v>0.96632597471930326</v>
      </c>
    </row>
    <row r="4811" spans="6:10" x14ac:dyDescent="0.35">
      <c r="F4811" s="2">
        <v>4801</v>
      </c>
      <c r="G4811" s="3">
        <v>8.1962785392066556E-2</v>
      </c>
      <c r="H4811" s="4">
        <f t="shared" si="224"/>
        <v>81.96278539206655</v>
      </c>
      <c r="I4811" s="2">
        <f t="shared" ref="I4811:I4874" si="226">($D$18*G4811+$D$19*$D$11)*$D$10</f>
        <v>81.531641435329206</v>
      </c>
      <c r="J4811" s="24">
        <f t="shared" si="225"/>
        <v>0.94011423297427177</v>
      </c>
    </row>
    <row r="4812" spans="6:10" x14ac:dyDescent="0.35">
      <c r="F4812" s="2">
        <v>4802</v>
      </c>
      <c r="G4812" s="3">
        <v>8.9193798850622549E-2</v>
      </c>
      <c r="H4812" s="4">
        <f t="shared" ref="H4812:H4875" si="227">$D$10*G4812</f>
        <v>89.193798850622542</v>
      </c>
      <c r="I4812" s="2">
        <f t="shared" si="226"/>
        <v>87.174295939134453</v>
      </c>
      <c r="J4812" s="24">
        <f t="shared" ref="J4812:J4875" si="228">1-EXP(-(2+(I4812/$D$12)))</f>
        <v>0.94339981127368366</v>
      </c>
    </row>
    <row r="4813" spans="6:10" x14ac:dyDescent="0.35">
      <c r="F4813" s="2">
        <v>4803</v>
      </c>
      <c r="G4813" s="3">
        <v>7.7513963359430033E-2</v>
      </c>
      <c r="H4813" s="4">
        <f t="shared" si="227"/>
        <v>77.513963359430036</v>
      </c>
      <c r="I4813" s="2">
        <f t="shared" si="226"/>
        <v>78.060044290204061</v>
      </c>
      <c r="J4813" s="24">
        <f t="shared" si="228"/>
        <v>0.93799873202286399</v>
      </c>
    </row>
    <row r="4814" spans="6:10" x14ac:dyDescent="0.35">
      <c r="F4814" s="2">
        <v>4804</v>
      </c>
      <c r="G4814" s="3">
        <v>0.1562359868450954</v>
      </c>
      <c r="H4814" s="4">
        <f t="shared" si="227"/>
        <v>156.2359868450954</v>
      </c>
      <c r="I4814" s="2">
        <f t="shared" si="226"/>
        <v>139.49004755543888</v>
      </c>
      <c r="J4814" s="24">
        <f t="shared" si="228"/>
        <v>0.96645610755667488</v>
      </c>
    </row>
    <row r="4815" spans="6:10" x14ac:dyDescent="0.35">
      <c r="F4815" s="2">
        <v>4805</v>
      </c>
      <c r="G4815" s="3">
        <v>0.14993960468097325</v>
      </c>
      <c r="H4815" s="4">
        <f t="shared" si="227"/>
        <v>149.93960468097325</v>
      </c>
      <c r="I4815" s="2">
        <f t="shared" si="226"/>
        <v>134.57672394185545</v>
      </c>
      <c r="J4815" s="24">
        <f t="shared" si="228"/>
        <v>0.96476682749394083</v>
      </c>
    </row>
    <row r="4816" spans="6:10" x14ac:dyDescent="0.35">
      <c r="F4816" s="2">
        <v>4806</v>
      </c>
      <c r="G4816" s="3">
        <v>0.18658395415174378</v>
      </c>
      <c r="H4816" s="4">
        <f t="shared" si="227"/>
        <v>186.58395415174377</v>
      </c>
      <c r="I4816" s="2">
        <f t="shared" si="226"/>
        <v>163.17180328520766</v>
      </c>
      <c r="J4816" s="24">
        <f t="shared" si="228"/>
        <v>0.97352933215635917</v>
      </c>
    </row>
    <row r="4817" spans="6:10" x14ac:dyDescent="0.35">
      <c r="F4817" s="2">
        <v>4807</v>
      </c>
      <c r="G4817" s="3">
        <v>3.1821915015465704E-2</v>
      </c>
      <c r="H4817" s="4">
        <f t="shared" si="227"/>
        <v>31.821915015465706</v>
      </c>
      <c r="I4817" s="2">
        <f t="shared" si="226"/>
        <v>42.404676774452867</v>
      </c>
      <c r="J4817" s="24">
        <f t="shared" si="228"/>
        <v>0.91143750055026451</v>
      </c>
    </row>
    <row r="4818" spans="6:10" x14ac:dyDescent="0.35">
      <c r="F4818" s="2">
        <v>4808</v>
      </c>
      <c r="G4818" s="3">
        <v>0.13090547810739137</v>
      </c>
      <c r="H4818" s="4">
        <f t="shared" si="227"/>
        <v>130.90547810739136</v>
      </c>
      <c r="I4818" s="2">
        <f t="shared" si="226"/>
        <v>119.72361923502659</v>
      </c>
      <c r="J4818" s="24">
        <f t="shared" si="228"/>
        <v>0.95912498130317991</v>
      </c>
    </row>
    <row r="4819" spans="6:10" x14ac:dyDescent="0.35">
      <c r="F4819" s="2">
        <v>4809</v>
      </c>
      <c r="G4819" s="3">
        <v>0.11373213260996458</v>
      </c>
      <c r="H4819" s="4">
        <f t="shared" si="227"/>
        <v>113.73213260996458</v>
      </c>
      <c r="I4819" s="2">
        <f t="shared" si="226"/>
        <v>106.32255783860512</v>
      </c>
      <c r="J4819" s="24">
        <f t="shared" si="228"/>
        <v>0.95326330106019774</v>
      </c>
    </row>
    <row r="4820" spans="6:10" x14ac:dyDescent="0.35">
      <c r="F4820" s="2">
        <v>4810</v>
      </c>
      <c r="G4820" s="3">
        <v>0.13628600032204144</v>
      </c>
      <c r="H4820" s="4">
        <f t="shared" si="227"/>
        <v>136.28600032204145</v>
      </c>
      <c r="I4820" s="2">
        <f t="shared" si="226"/>
        <v>123.92226000389361</v>
      </c>
      <c r="J4820" s="24">
        <f t="shared" si="228"/>
        <v>0.96080564705305693</v>
      </c>
    </row>
    <row r="4821" spans="6:10" x14ac:dyDescent="0.35">
      <c r="F4821" s="2">
        <v>4811</v>
      </c>
      <c r="G4821" s="3">
        <v>0.17645182244841529</v>
      </c>
      <c r="H4821" s="4">
        <f t="shared" si="227"/>
        <v>176.45182244841527</v>
      </c>
      <c r="I4821" s="2">
        <f t="shared" si="226"/>
        <v>155.26528797907361</v>
      </c>
      <c r="J4821" s="24">
        <f t="shared" si="228"/>
        <v>0.97135146237239889</v>
      </c>
    </row>
    <row r="4822" spans="6:10" x14ac:dyDescent="0.35">
      <c r="F4822" s="2">
        <v>4812</v>
      </c>
      <c r="G4822" s="3">
        <v>7.9633222846203777E-2</v>
      </c>
      <c r="H4822" s="4">
        <f t="shared" si="227"/>
        <v>79.633222846203779</v>
      </c>
      <c r="I4822" s="2">
        <f t="shared" si="226"/>
        <v>79.713788838781326</v>
      </c>
      <c r="J4822" s="24">
        <f t="shared" si="228"/>
        <v>0.93901564288223949</v>
      </c>
    </row>
    <row r="4823" spans="6:10" x14ac:dyDescent="0.35">
      <c r="F4823" s="2">
        <v>4813</v>
      </c>
      <c r="G4823" s="3">
        <v>9.4854334967092058E-2</v>
      </c>
      <c r="H4823" s="4">
        <f t="shared" si="227"/>
        <v>94.854334967092058</v>
      </c>
      <c r="I4823" s="2">
        <f t="shared" si="226"/>
        <v>91.591442967640646</v>
      </c>
      <c r="J4823" s="24">
        <f t="shared" si="228"/>
        <v>0.94584551208628243</v>
      </c>
    </row>
    <row r="4824" spans="6:10" x14ac:dyDescent="0.35">
      <c r="F4824" s="2">
        <v>4814</v>
      </c>
      <c r="G4824" s="3">
        <v>7.8148727194167378E-2</v>
      </c>
      <c r="H4824" s="4">
        <f t="shared" si="227"/>
        <v>78.148727194167378</v>
      </c>
      <c r="I4824" s="2">
        <f t="shared" si="226"/>
        <v>78.555376380437593</v>
      </c>
      <c r="J4824" s="24">
        <f t="shared" si="228"/>
        <v>0.93830508484122366</v>
      </c>
    </row>
    <row r="4825" spans="6:10" x14ac:dyDescent="0.35">
      <c r="F4825" s="2">
        <v>4815</v>
      </c>
      <c r="G4825" s="3">
        <v>6.1921461650847949E-2</v>
      </c>
      <c r="H4825" s="4">
        <f t="shared" si="227"/>
        <v>61.921461650847952</v>
      </c>
      <c r="I4825" s="2">
        <f t="shared" si="226"/>
        <v>65.892579729974699</v>
      </c>
      <c r="J4825" s="24">
        <f t="shared" si="228"/>
        <v>0.9299765993151875</v>
      </c>
    </row>
    <row r="4826" spans="6:10" x14ac:dyDescent="0.35">
      <c r="F4826" s="2">
        <v>4816</v>
      </c>
      <c r="G4826" s="3">
        <v>4.1194470596208302E-2</v>
      </c>
      <c r="H4826" s="4">
        <f t="shared" si="227"/>
        <v>41.194470596208305</v>
      </c>
      <c r="I4826" s="2">
        <f t="shared" si="226"/>
        <v>49.718463875383435</v>
      </c>
      <c r="J4826" s="24">
        <f t="shared" si="228"/>
        <v>0.91768357683309998</v>
      </c>
    </row>
    <row r="4827" spans="6:10" x14ac:dyDescent="0.35">
      <c r="F4827" s="2">
        <v>4817</v>
      </c>
      <c r="G4827" s="3">
        <v>0.1202342112208271</v>
      </c>
      <c r="H4827" s="4">
        <f t="shared" si="227"/>
        <v>120.23421122082711</v>
      </c>
      <c r="I4827" s="2">
        <f t="shared" si="226"/>
        <v>111.39639477279965</v>
      </c>
      <c r="J4827" s="24">
        <f t="shared" si="228"/>
        <v>0.95557549057308488</v>
      </c>
    </row>
    <row r="4828" spans="6:10" x14ac:dyDescent="0.35">
      <c r="F4828" s="2">
        <v>4818</v>
      </c>
      <c r="G4828" s="3">
        <v>0.11974358612819035</v>
      </c>
      <c r="H4828" s="4">
        <f t="shared" si="227"/>
        <v>119.74358612819034</v>
      </c>
      <c r="I4828" s="2">
        <f t="shared" si="226"/>
        <v>111.01354001744431</v>
      </c>
      <c r="J4828" s="24">
        <f t="shared" si="228"/>
        <v>0.95540508322803808</v>
      </c>
    </row>
    <row r="4829" spans="6:10" x14ac:dyDescent="0.35">
      <c r="F4829" s="2">
        <v>4819</v>
      </c>
      <c r="G4829" s="3">
        <v>0.11617110608652362</v>
      </c>
      <c r="H4829" s="4">
        <f t="shared" si="227"/>
        <v>116.17110608652362</v>
      </c>
      <c r="I4829" s="2">
        <f t="shared" si="226"/>
        <v>108.22578824345017</v>
      </c>
      <c r="J4829" s="24">
        <f t="shared" si="228"/>
        <v>0.95414439688646213</v>
      </c>
    </row>
    <row r="4830" spans="6:10" x14ac:dyDescent="0.35">
      <c r="F4830" s="2">
        <v>4820</v>
      </c>
      <c r="G4830" s="3">
        <v>4.8459996474369472E-2</v>
      </c>
      <c r="H4830" s="4">
        <f t="shared" si="227"/>
        <v>48.459996474369476</v>
      </c>
      <c r="I4830" s="2">
        <f t="shared" si="226"/>
        <v>55.38804982677047</v>
      </c>
      <c r="J4830" s="24">
        <f t="shared" si="228"/>
        <v>0.92222074264091891</v>
      </c>
    </row>
    <row r="4831" spans="6:10" x14ac:dyDescent="0.35">
      <c r="F4831" s="2">
        <v>4821</v>
      </c>
      <c r="G4831" s="3">
        <v>0.14114682825712854</v>
      </c>
      <c r="H4831" s="4">
        <f t="shared" si="227"/>
        <v>141.14682825712853</v>
      </c>
      <c r="I4831" s="2">
        <f t="shared" si="226"/>
        <v>127.71536214612344</v>
      </c>
      <c r="J4831" s="24">
        <f t="shared" si="228"/>
        <v>0.96226448635583228</v>
      </c>
    </row>
    <row r="4832" spans="6:10" x14ac:dyDescent="0.35">
      <c r="F4832" s="2">
        <v>4822</v>
      </c>
      <c r="G4832" s="3">
        <v>0.12822035968372747</v>
      </c>
      <c r="H4832" s="4">
        <f t="shared" si="227"/>
        <v>128.22035968372748</v>
      </c>
      <c r="I4832" s="2">
        <f t="shared" si="226"/>
        <v>117.62831189624545</v>
      </c>
      <c r="J4832" s="24">
        <f t="shared" si="228"/>
        <v>0.95825948833247387</v>
      </c>
    </row>
    <row r="4833" spans="6:10" x14ac:dyDescent="0.35">
      <c r="F4833" s="2">
        <v>4823</v>
      </c>
      <c r="G4833" s="3">
        <v>7.2040356767103936E-2</v>
      </c>
      <c r="H4833" s="4">
        <f t="shared" si="227"/>
        <v>72.04035676710393</v>
      </c>
      <c r="I4833" s="2">
        <f t="shared" si="226"/>
        <v>73.78876598775507</v>
      </c>
      <c r="J4833" s="24">
        <f t="shared" si="228"/>
        <v>0.93529311441505958</v>
      </c>
    </row>
    <row r="4834" spans="6:10" x14ac:dyDescent="0.35">
      <c r="F4834" s="2">
        <v>4824</v>
      </c>
      <c r="G4834" s="3">
        <v>4.1866496321761738E-2</v>
      </c>
      <c r="H4834" s="4">
        <f t="shared" si="227"/>
        <v>41.866496321761737</v>
      </c>
      <c r="I4834" s="2">
        <f t="shared" si="226"/>
        <v>50.242872937640151</v>
      </c>
      <c r="J4834" s="24">
        <f t="shared" si="228"/>
        <v>0.91811412172102569</v>
      </c>
    </row>
    <row r="4835" spans="6:10" x14ac:dyDescent="0.35">
      <c r="F4835" s="2">
        <v>4825</v>
      </c>
      <c r="G4835" s="3">
        <v>0.12253913195008895</v>
      </c>
      <c r="H4835" s="4">
        <f t="shared" si="227"/>
        <v>122.53913195008894</v>
      </c>
      <c r="I4835" s="2">
        <f t="shared" si="226"/>
        <v>113.19501835556929</v>
      </c>
      <c r="J4835" s="24">
        <f t="shared" si="228"/>
        <v>0.95636737739644762</v>
      </c>
    </row>
    <row r="4836" spans="6:10" x14ac:dyDescent="0.35">
      <c r="F4836" s="2">
        <v>4826</v>
      </c>
      <c r="G4836" s="3">
        <v>0.10899610714754426</v>
      </c>
      <c r="H4836" s="4">
        <f t="shared" si="227"/>
        <v>108.99610714754427</v>
      </c>
      <c r="I4836" s="2">
        <f t="shared" si="226"/>
        <v>102.6268441521589</v>
      </c>
      <c r="J4836" s="24">
        <f t="shared" si="228"/>
        <v>0.95150373243979314</v>
      </c>
    </row>
    <row r="4837" spans="6:10" x14ac:dyDescent="0.35">
      <c r="F4837" s="2">
        <v>4827</v>
      </c>
      <c r="G4837" s="3">
        <v>0.14668028565884647</v>
      </c>
      <c r="H4837" s="4">
        <f t="shared" si="227"/>
        <v>146.68028565884646</v>
      </c>
      <c r="I4837" s="2">
        <f t="shared" si="226"/>
        <v>132.03334447437834</v>
      </c>
      <c r="J4837" s="24">
        <f t="shared" si="228"/>
        <v>0.96385922120806478</v>
      </c>
    </row>
    <row r="4838" spans="6:10" x14ac:dyDescent="0.35">
      <c r="F4838" s="2">
        <v>4828</v>
      </c>
      <c r="G4838" s="3">
        <v>7.187526786453971E-2</v>
      </c>
      <c r="H4838" s="4">
        <f t="shared" si="227"/>
        <v>71.875267864539708</v>
      </c>
      <c r="I4838" s="2">
        <f t="shared" si="226"/>
        <v>73.659940388837114</v>
      </c>
      <c r="J4838" s="24">
        <f t="shared" si="228"/>
        <v>0.93520970166521233</v>
      </c>
    </row>
    <row r="4839" spans="6:10" x14ac:dyDescent="0.35">
      <c r="F4839" s="2">
        <v>4829</v>
      </c>
      <c r="G4839" s="3">
        <v>2.2863412367468181E-2</v>
      </c>
      <c r="H4839" s="4">
        <f t="shared" si="227"/>
        <v>22.863412367468179</v>
      </c>
      <c r="I4839" s="2">
        <f t="shared" si="226"/>
        <v>35.413992051793116</v>
      </c>
      <c r="J4839" s="24">
        <f t="shared" si="228"/>
        <v>0.90502484239925496</v>
      </c>
    </row>
    <row r="4840" spans="6:10" x14ac:dyDescent="0.35">
      <c r="F4840" s="2">
        <v>4830</v>
      </c>
      <c r="G4840" s="3">
        <v>0.14316418600987796</v>
      </c>
      <c r="H4840" s="4">
        <f t="shared" si="227"/>
        <v>143.16418600987797</v>
      </c>
      <c r="I4840" s="2">
        <f t="shared" si="226"/>
        <v>129.28958861860622</v>
      </c>
      <c r="J4840" s="24">
        <f t="shared" si="228"/>
        <v>0.96285387745399509</v>
      </c>
    </row>
    <row r="4841" spans="6:10" x14ac:dyDescent="0.35">
      <c r="F4841" s="2">
        <v>4831</v>
      </c>
      <c r="G4841" s="3">
        <v>6.6725103979153377E-2</v>
      </c>
      <c r="H4841" s="4">
        <f t="shared" si="227"/>
        <v>66.725103979153374</v>
      </c>
      <c r="I4841" s="2">
        <f t="shared" si="226"/>
        <v>69.641057612616464</v>
      </c>
      <c r="J4841" s="24">
        <f t="shared" si="228"/>
        <v>0.93255282473321111</v>
      </c>
    </row>
    <row r="4842" spans="6:10" x14ac:dyDescent="0.35">
      <c r="F4842" s="2">
        <v>4832</v>
      </c>
      <c r="G4842" s="3">
        <v>0.12971479246286513</v>
      </c>
      <c r="H4842" s="4">
        <f t="shared" si="227"/>
        <v>129.71479246286512</v>
      </c>
      <c r="I4842" s="2">
        <f t="shared" si="226"/>
        <v>118.79447869985687</v>
      </c>
      <c r="J4842" s="24">
        <f t="shared" si="228"/>
        <v>0.95874342508394272</v>
      </c>
    </row>
    <row r="4843" spans="6:10" x14ac:dyDescent="0.35">
      <c r="F4843" s="2">
        <v>4833</v>
      </c>
      <c r="G4843" s="3">
        <v>7.0702905727349913E-2</v>
      </c>
      <c r="H4843" s="4">
        <f t="shared" si="227"/>
        <v>70.702905727349915</v>
      </c>
      <c r="I4843" s="2">
        <f t="shared" si="226"/>
        <v>72.745098433221969</v>
      </c>
      <c r="J4843" s="24">
        <f t="shared" si="228"/>
        <v>0.93461425327997949</v>
      </c>
    </row>
    <row r="4844" spans="6:10" x14ac:dyDescent="0.35">
      <c r="F4844" s="2">
        <v>4834</v>
      </c>
      <c r="G4844" s="3">
        <v>8.0199134825316626E-2</v>
      </c>
      <c r="H4844" s="4">
        <f t="shared" si="227"/>
        <v>80.199134825316619</v>
      </c>
      <c r="I4844" s="2">
        <f t="shared" si="226"/>
        <v>80.155393019993312</v>
      </c>
      <c r="J4844" s="24">
        <f t="shared" si="228"/>
        <v>0.939284358586569</v>
      </c>
    </row>
    <row r="4845" spans="6:10" x14ac:dyDescent="0.35">
      <c r="F4845" s="2">
        <v>4835</v>
      </c>
      <c r="G4845" s="3">
        <v>0.11416354224446307</v>
      </c>
      <c r="H4845" s="4">
        <f t="shared" si="227"/>
        <v>114.16354224446307</v>
      </c>
      <c r="I4845" s="2">
        <f t="shared" si="226"/>
        <v>106.65920435863165</v>
      </c>
      <c r="J4845" s="24">
        <f t="shared" si="228"/>
        <v>0.95342037399213087</v>
      </c>
    </row>
    <row r="4846" spans="6:10" x14ac:dyDescent="0.35">
      <c r="F4846" s="2">
        <v>4836</v>
      </c>
      <c r="G4846" s="3">
        <v>0.13021009810246387</v>
      </c>
      <c r="H4846" s="4">
        <f t="shared" si="227"/>
        <v>130.21009810246386</v>
      </c>
      <c r="I4846" s="2">
        <f t="shared" si="226"/>
        <v>119.1809858767637</v>
      </c>
      <c r="J4846" s="24">
        <f t="shared" si="228"/>
        <v>0.95890257694213432</v>
      </c>
    </row>
    <row r="4847" spans="6:10" x14ac:dyDescent="0.35">
      <c r="F4847" s="2">
        <v>4837</v>
      </c>
      <c r="G4847" s="3">
        <v>3.5889493092292932E-2</v>
      </c>
      <c r="H4847" s="4">
        <f t="shared" si="227"/>
        <v>35.88949309229293</v>
      </c>
      <c r="I4847" s="2">
        <f t="shared" si="226"/>
        <v>45.578773723149737</v>
      </c>
      <c r="J4847" s="24">
        <f t="shared" si="228"/>
        <v>0.91420441556134935</v>
      </c>
    </row>
    <row r="4848" spans="6:10" x14ac:dyDescent="0.35">
      <c r="F4848" s="2">
        <v>4838</v>
      </c>
      <c r="G4848" s="3">
        <v>6.956761785285899E-2</v>
      </c>
      <c r="H4848" s="4">
        <f t="shared" si="227"/>
        <v>69.567617852858987</v>
      </c>
      <c r="I4848" s="2">
        <f t="shared" si="226"/>
        <v>71.859187035763313</v>
      </c>
      <c r="J4848" s="24">
        <f t="shared" si="228"/>
        <v>0.9340324200393505</v>
      </c>
    </row>
    <row r="4849" spans="6:10" x14ac:dyDescent="0.35">
      <c r="F4849" s="2">
        <v>4839</v>
      </c>
      <c r="G4849" s="3">
        <v>0.10943535345631525</v>
      </c>
      <c r="H4849" s="4">
        <f t="shared" si="227"/>
        <v>109.43535345631526</v>
      </c>
      <c r="I4849" s="2">
        <f t="shared" si="226"/>
        <v>102.96960594850624</v>
      </c>
      <c r="J4849" s="24">
        <f t="shared" si="228"/>
        <v>0.95166967456207918</v>
      </c>
    </row>
    <row r="4850" spans="6:10" x14ac:dyDescent="0.35">
      <c r="F4850" s="2">
        <v>4840</v>
      </c>
      <c r="G4850" s="3">
        <v>0.10995464858982912</v>
      </c>
      <c r="H4850" s="4">
        <f t="shared" si="227"/>
        <v>109.95464858982912</v>
      </c>
      <c r="I4850" s="2">
        <f t="shared" si="226"/>
        <v>103.37483310521399</v>
      </c>
      <c r="J4850" s="24">
        <f t="shared" si="228"/>
        <v>0.95186512588729766</v>
      </c>
    </row>
    <row r="4851" spans="6:10" x14ac:dyDescent="0.35">
      <c r="F4851" s="2">
        <v>4841</v>
      </c>
      <c r="G4851" s="3">
        <v>7.8970816738049884E-2</v>
      </c>
      <c r="H4851" s="4">
        <f t="shared" si="227"/>
        <v>78.970816738049891</v>
      </c>
      <c r="I4851" s="2">
        <f t="shared" si="226"/>
        <v>79.196886356031825</v>
      </c>
      <c r="J4851" s="24">
        <f t="shared" si="228"/>
        <v>0.9386995971056733</v>
      </c>
    </row>
    <row r="4852" spans="6:10" x14ac:dyDescent="0.35">
      <c r="F4852" s="2">
        <v>4842</v>
      </c>
      <c r="G4852" s="3">
        <v>6.8144740474689158E-2</v>
      </c>
      <c r="H4852" s="4">
        <f t="shared" si="227"/>
        <v>68.144740474689158</v>
      </c>
      <c r="I4852" s="2">
        <f t="shared" si="226"/>
        <v>70.748857827788655</v>
      </c>
      <c r="J4852" s="24">
        <f t="shared" si="228"/>
        <v>0.9332958812957366</v>
      </c>
    </row>
    <row r="4853" spans="6:10" x14ac:dyDescent="0.35">
      <c r="F4853" s="2">
        <v>4843</v>
      </c>
      <c r="G4853" s="3">
        <v>9.9172932345886242E-2</v>
      </c>
      <c r="H4853" s="4">
        <f t="shared" si="227"/>
        <v>99.172932345886238</v>
      </c>
      <c r="I4853" s="2">
        <f t="shared" si="226"/>
        <v>94.961420508028297</v>
      </c>
      <c r="J4853" s="24">
        <f t="shared" si="228"/>
        <v>0.94764009776335101</v>
      </c>
    </row>
    <row r="4854" spans="6:10" x14ac:dyDescent="0.35">
      <c r="F4854" s="2">
        <v>4844</v>
      </c>
      <c r="G4854" s="3">
        <v>0.12488173184125481</v>
      </c>
      <c r="H4854" s="4">
        <f t="shared" si="227"/>
        <v>124.8817318412548</v>
      </c>
      <c r="I4854" s="2">
        <f t="shared" si="226"/>
        <v>115.02304452399802</v>
      </c>
      <c r="J4854" s="24">
        <f t="shared" si="228"/>
        <v>0.95715774706387546</v>
      </c>
    </row>
    <row r="4855" spans="6:10" x14ac:dyDescent="0.35">
      <c r="F4855" s="2">
        <v>4845</v>
      </c>
      <c r="G4855" s="3">
        <v>0.11933469262745153</v>
      </c>
      <c r="H4855" s="4">
        <f t="shared" si="227"/>
        <v>119.33469262745153</v>
      </c>
      <c r="I4855" s="2">
        <f t="shared" si="226"/>
        <v>110.69446375424216</v>
      </c>
      <c r="J4855" s="24">
        <f t="shared" si="228"/>
        <v>0.95526256418271704</v>
      </c>
    </row>
    <row r="4856" spans="6:10" x14ac:dyDescent="0.35">
      <c r="F4856" s="2">
        <v>4846</v>
      </c>
      <c r="G4856" s="3">
        <v>2.9477933763363051E-2</v>
      </c>
      <c r="H4856" s="4">
        <f t="shared" si="227"/>
        <v>29.477933763363051</v>
      </c>
      <c r="I4856" s="2">
        <f t="shared" si="226"/>
        <v>40.575572673787377</v>
      </c>
      <c r="J4856" s="24">
        <f t="shared" si="228"/>
        <v>0.90980269466890162</v>
      </c>
    </row>
    <row r="4857" spans="6:10" x14ac:dyDescent="0.35">
      <c r="F4857" s="2">
        <v>4847</v>
      </c>
      <c r="G4857" s="3">
        <v>1.994658824487483E-2</v>
      </c>
      <c r="H4857" s="4">
        <f t="shared" si="227"/>
        <v>19.946588244874832</v>
      </c>
      <c r="I4857" s="2">
        <f t="shared" si="226"/>
        <v>33.137875312902985</v>
      </c>
      <c r="J4857" s="24">
        <f t="shared" si="228"/>
        <v>0.90283830729102388</v>
      </c>
    </row>
    <row r="4858" spans="6:10" x14ac:dyDescent="0.35">
      <c r="F4858" s="2">
        <v>4848</v>
      </c>
      <c r="G4858" s="3">
        <v>0.11708066401827472</v>
      </c>
      <c r="H4858" s="4">
        <f t="shared" si="227"/>
        <v>117.08066401827472</v>
      </c>
      <c r="I4858" s="2">
        <f t="shared" si="226"/>
        <v>108.93555336689829</v>
      </c>
      <c r="J4858" s="24">
        <f t="shared" si="228"/>
        <v>0.95446871166641967</v>
      </c>
    </row>
    <row r="4859" spans="6:10" x14ac:dyDescent="0.35">
      <c r="F4859" s="2">
        <v>4849</v>
      </c>
      <c r="G4859" s="3">
        <v>0.1478282466987334</v>
      </c>
      <c r="H4859" s="4">
        <f t="shared" si="227"/>
        <v>147.82824669873341</v>
      </c>
      <c r="I4859" s="2">
        <f t="shared" si="226"/>
        <v>132.9291452592941</v>
      </c>
      <c r="J4859" s="24">
        <f t="shared" si="228"/>
        <v>0.96418152483366104</v>
      </c>
    </row>
    <row r="4860" spans="6:10" x14ac:dyDescent="0.35">
      <c r="F4860" s="2">
        <v>4850</v>
      </c>
      <c r="G4860" s="3">
        <v>9.2086715011574144E-2</v>
      </c>
      <c r="H4860" s="4">
        <f t="shared" si="227"/>
        <v>92.086715011574142</v>
      </c>
      <c r="I4860" s="2">
        <f t="shared" si="226"/>
        <v>89.431756321179463</v>
      </c>
      <c r="J4860" s="24">
        <f t="shared" si="228"/>
        <v>0.94466322393637225</v>
      </c>
    </row>
    <row r="4861" spans="6:10" x14ac:dyDescent="0.35">
      <c r="F4861" s="2">
        <v>4851</v>
      </c>
      <c r="G4861" s="3">
        <v>0.14634861757478387</v>
      </c>
      <c r="H4861" s="4">
        <f t="shared" si="227"/>
        <v>146.34861757478387</v>
      </c>
      <c r="I4861" s="2">
        <f t="shared" si="226"/>
        <v>131.77453035115335</v>
      </c>
      <c r="J4861" s="24">
        <f t="shared" si="228"/>
        <v>0.96376556261976143</v>
      </c>
    </row>
    <row r="4862" spans="6:10" x14ac:dyDescent="0.35">
      <c r="F4862" s="2">
        <v>4852</v>
      </c>
      <c r="G4862" s="3">
        <v>2.6304184531135186E-2</v>
      </c>
      <c r="H4862" s="4">
        <f t="shared" si="227"/>
        <v>26.304184531135185</v>
      </c>
      <c r="I4862" s="2">
        <f t="shared" si="226"/>
        <v>38.098966800790535</v>
      </c>
      <c r="J4862" s="24">
        <f t="shared" si="228"/>
        <v>0.90754097152628332</v>
      </c>
    </row>
    <row r="4863" spans="6:10" x14ac:dyDescent="0.35">
      <c r="F4863" s="2">
        <v>4853</v>
      </c>
      <c r="G4863" s="3">
        <v>0.12325660716212157</v>
      </c>
      <c r="H4863" s="4">
        <f t="shared" si="227"/>
        <v>123.25660716212157</v>
      </c>
      <c r="I4863" s="2">
        <f t="shared" si="226"/>
        <v>113.754893504433</v>
      </c>
      <c r="J4863" s="24">
        <f t="shared" si="228"/>
        <v>0.95661098302716996</v>
      </c>
    </row>
    <row r="4864" spans="6:10" x14ac:dyDescent="0.35">
      <c r="F4864" s="2">
        <v>4854</v>
      </c>
      <c r="G4864" s="3">
        <v>9.2336715132502509E-2</v>
      </c>
      <c r="H4864" s="4">
        <f t="shared" si="227"/>
        <v>92.336715132502505</v>
      </c>
      <c r="I4864" s="2">
        <f t="shared" si="226"/>
        <v>89.626841604368806</v>
      </c>
      <c r="J4864" s="24">
        <f t="shared" si="228"/>
        <v>0.94477107261001414</v>
      </c>
    </row>
    <row r="4865" spans="6:10" x14ac:dyDescent="0.35">
      <c r="F4865" s="2">
        <v>4855</v>
      </c>
      <c r="G4865" s="3">
        <v>0.1381437130541581</v>
      </c>
      <c r="H4865" s="4">
        <f t="shared" si="227"/>
        <v>138.1437130541581</v>
      </c>
      <c r="I4865" s="2">
        <f t="shared" si="226"/>
        <v>125.37190896039654</v>
      </c>
      <c r="J4865" s="24">
        <f t="shared" si="228"/>
        <v>0.96136972909844987</v>
      </c>
    </row>
    <row r="4866" spans="6:10" x14ac:dyDescent="0.35">
      <c r="F4866" s="2">
        <v>4856</v>
      </c>
      <c r="G4866" s="3">
        <v>9.0312172982281169E-2</v>
      </c>
      <c r="H4866" s="4">
        <f t="shared" si="227"/>
        <v>90.312172982281169</v>
      </c>
      <c r="I4866" s="2">
        <f t="shared" si="226"/>
        <v>88.047008853736457</v>
      </c>
      <c r="J4866" s="24">
        <f t="shared" si="228"/>
        <v>0.94389161927297338</v>
      </c>
    </row>
    <row r="4867" spans="6:10" x14ac:dyDescent="0.35">
      <c r="F4867" s="2">
        <v>4857</v>
      </c>
      <c r="G4867" s="3">
        <v>8.8761264323878944E-2</v>
      </c>
      <c r="H4867" s="4">
        <f t="shared" si="227"/>
        <v>88.761264323878947</v>
      </c>
      <c r="I4867" s="2">
        <f t="shared" si="226"/>
        <v>86.836771619843745</v>
      </c>
      <c r="J4867" s="24">
        <f t="shared" si="228"/>
        <v>0.94320844910671287</v>
      </c>
    </row>
    <row r="4868" spans="6:10" x14ac:dyDescent="0.35">
      <c r="F4868" s="2">
        <v>4858</v>
      </c>
      <c r="G4868" s="3">
        <v>0.14245326272859049</v>
      </c>
      <c r="H4868" s="4">
        <f t="shared" si="227"/>
        <v>142.45326272859049</v>
      </c>
      <c r="I4868" s="2">
        <f t="shared" si="226"/>
        <v>128.73482620832883</v>
      </c>
      <c r="J4868" s="24">
        <f t="shared" si="228"/>
        <v>0.96264723206373903</v>
      </c>
    </row>
    <row r="4869" spans="6:10" x14ac:dyDescent="0.35">
      <c r="F4869" s="2">
        <v>4859</v>
      </c>
      <c r="G4869" s="3">
        <v>9.3706966092198113E-2</v>
      </c>
      <c r="H4869" s="4">
        <f t="shared" si="227"/>
        <v>93.706966092198115</v>
      </c>
      <c r="I4869" s="2">
        <f t="shared" si="226"/>
        <v>90.696104273202749</v>
      </c>
      <c r="J4869" s="24">
        <f t="shared" si="228"/>
        <v>0.94535846891178776</v>
      </c>
    </row>
    <row r="4870" spans="6:10" x14ac:dyDescent="0.35">
      <c r="F4870" s="2">
        <v>4860</v>
      </c>
      <c r="G4870" s="3">
        <v>0.18189849373171429</v>
      </c>
      <c r="H4870" s="4">
        <f t="shared" si="227"/>
        <v>181.8984937317143</v>
      </c>
      <c r="I4870" s="2">
        <f t="shared" si="226"/>
        <v>159.51554756213227</v>
      </c>
      <c r="J4870" s="24">
        <f t="shared" si="228"/>
        <v>0.9725435859588808</v>
      </c>
    </row>
    <row r="4871" spans="6:10" x14ac:dyDescent="0.35">
      <c r="F4871" s="2">
        <v>4861</v>
      </c>
      <c r="G4871" s="3">
        <v>0.1507405318324494</v>
      </c>
      <c r="H4871" s="4">
        <f t="shared" si="227"/>
        <v>150.74053183244939</v>
      </c>
      <c r="I4871" s="2">
        <f t="shared" si="226"/>
        <v>135.20172004017542</v>
      </c>
      <c r="J4871" s="24">
        <f t="shared" si="228"/>
        <v>0.96498634673948669</v>
      </c>
    </row>
    <row r="4872" spans="6:10" x14ac:dyDescent="0.35">
      <c r="F4872" s="2">
        <v>4862</v>
      </c>
      <c r="G4872" s="3">
        <v>9.4858855275595705E-2</v>
      </c>
      <c r="H4872" s="4">
        <f t="shared" si="227"/>
        <v>94.858855275595701</v>
      </c>
      <c r="I4872" s="2">
        <f t="shared" si="226"/>
        <v>91.59497034859254</v>
      </c>
      <c r="J4872" s="24">
        <f t="shared" si="228"/>
        <v>0.94584742228768348</v>
      </c>
    </row>
    <row r="4873" spans="6:10" x14ac:dyDescent="0.35">
      <c r="F4873" s="2">
        <v>4863</v>
      </c>
      <c r="G4873" s="3">
        <v>0.11462223730435696</v>
      </c>
      <c r="H4873" s="4">
        <f t="shared" si="227"/>
        <v>114.62223730435696</v>
      </c>
      <c r="I4873" s="2">
        <f t="shared" si="226"/>
        <v>107.0171428081198</v>
      </c>
      <c r="J4873" s="24">
        <f t="shared" si="228"/>
        <v>0.95358680235000903</v>
      </c>
    </row>
    <row r="4874" spans="6:10" x14ac:dyDescent="0.35">
      <c r="F4874" s="2">
        <v>4864</v>
      </c>
      <c r="G4874" s="3">
        <v>9.6565972736480585E-2</v>
      </c>
      <c r="H4874" s="4">
        <f t="shared" si="227"/>
        <v>96.565972736480589</v>
      </c>
      <c r="I4874" s="2">
        <f t="shared" si="226"/>
        <v>92.927103677398463</v>
      </c>
      <c r="J4874" s="24">
        <f t="shared" si="228"/>
        <v>0.9465640231869128</v>
      </c>
    </row>
    <row r="4875" spans="6:10" x14ac:dyDescent="0.35">
      <c r="F4875" s="2">
        <v>4865</v>
      </c>
      <c r="G4875" s="3">
        <v>9.4011066679805994E-2</v>
      </c>
      <c r="H4875" s="4">
        <f t="shared" si="227"/>
        <v>94.011066679805992</v>
      </c>
      <c r="I4875" s="2">
        <f t="shared" ref="I4875:I4938" si="229">($D$18*G4875+$D$19*$D$11)*$D$10</f>
        <v>90.933406355422662</v>
      </c>
      <c r="J4875" s="24">
        <f t="shared" si="228"/>
        <v>0.94548798067498563</v>
      </c>
    </row>
    <row r="4876" spans="6:10" x14ac:dyDescent="0.35">
      <c r="F4876" s="2">
        <v>4866</v>
      </c>
      <c r="G4876" s="3">
        <v>8.3797158332818755E-2</v>
      </c>
      <c r="H4876" s="4">
        <f t="shared" ref="H4876:H4939" si="230">$D$10*G4876</f>
        <v>83.797158332818753</v>
      </c>
      <c r="I4876" s="2">
        <f t="shared" si="229"/>
        <v>82.963077401410345</v>
      </c>
      <c r="J4876" s="24">
        <f t="shared" ref="J4876:J4939" si="231">1-EXP(-(2+(I4876/$D$12)))</f>
        <v>0.94096535322843322</v>
      </c>
    </row>
    <row r="4877" spans="6:10" x14ac:dyDescent="0.35">
      <c r="F4877" s="2">
        <v>4867</v>
      </c>
      <c r="G4877" s="3">
        <v>3.4803003137921312E-2</v>
      </c>
      <c r="H4877" s="4">
        <f t="shared" si="230"/>
        <v>34.803003137921316</v>
      </c>
      <c r="I4877" s="2">
        <f t="shared" si="229"/>
        <v>44.730941331533849</v>
      </c>
      <c r="J4877" s="24">
        <f t="shared" si="231"/>
        <v>0.91347392049478604</v>
      </c>
    </row>
    <row r="4878" spans="6:10" x14ac:dyDescent="0.35">
      <c r="F4878" s="2">
        <v>4868</v>
      </c>
      <c r="G4878" s="3">
        <v>9.1367063647818519E-2</v>
      </c>
      <c r="H4878" s="4">
        <f t="shared" si="230"/>
        <v>91.367063647818526</v>
      </c>
      <c r="I4878" s="2">
        <f t="shared" si="229"/>
        <v>88.870183032436586</v>
      </c>
      <c r="J4878" s="24">
        <f t="shared" si="231"/>
        <v>0.94435159318459372</v>
      </c>
    </row>
    <row r="4879" spans="6:10" x14ac:dyDescent="0.35">
      <c r="F4879" s="2">
        <v>4869</v>
      </c>
      <c r="G4879" s="3">
        <v>5.1616564430361805E-2</v>
      </c>
      <c r="H4879" s="4">
        <f t="shared" si="230"/>
        <v>51.616564430361805</v>
      </c>
      <c r="I4879" s="2">
        <f t="shared" si="229"/>
        <v>57.851248449692719</v>
      </c>
      <c r="J4879" s="24">
        <f t="shared" si="231"/>
        <v>0.92411319709719852</v>
      </c>
    </row>
    <row r="4880" spans="6:10" x14ac:dyDescent="0.35">
      <c r="F4880" s="2">
        <v>4870</v>
      </c>
      <c r="G4880" s="3">
        <v>0.1126134789742613</v>
      </c>
      <c r="H4880" s="4">
        <f t="shared" si="230"/>
        <v>112.6134789742613</v>
      </c>
      <c r="I4880" s="2">
        <f t="shared" si="229"/>
        <v>105.4496268156058</v>
      </c>
      <c r="J4880" s="24">
        <f t="shared" si="231"/>
        <v>0.9528535360350473</v>
      </c>
    </row>
    <row r="4881" spans="6:10" x14ac:dyDescent="0.35">
      <c r="F4881" s="2">
        <v>4871</v>
      </c>
      <c r="G4881" s="3">
        <v>9.065817623128479E-2</v>
      </c>
      <c r="H4881" s="4">
        <f t="shared" si="230"/>
        <v>90.658176231284784</v>
      </c>
      <c r="I4881" s="2">
        <f t="shared" si="229"/>
        <v>88.317009290398815</v>
      </c>
      <c r="J4881" s="24">
        <f t="shared" si="231"/>
        <v>0.94404290781417155</v>
      </c>
    </row>
    <row r="4882" spans="6:10" x14ac:dyDescent="0.35">
      <c r="F4882" s="2">
        <v>4872</v>
      </c>
      <c r="G4882" s="3">
        <v>0.12028554895345864</v>
      </c>
      <c r="H4882" s="4">
        <f t="shared" si="230"/>
        <v>120.28554895345864</v>
      </c>
      <c r="I4882" s="2">
        <f t="shared" si="229"/>
        <v>111.43645569785654</v>
      </c>
      <c r="J4882" s="24">
        <f t="shared" si="231"/>
        <v>0.95559328387819409</v>
      </c>
    </row>
    <row r="4883" spans="6:10" x14ac:dyDescent="0.35">
      <c r="F4883" s="2">
        <v>4873</v>
      </c>
      <c r="G4883" s="3">
        <v>0.15249427120228565</v>
      </c>
      <c r="H4883" s="4">
        <f t="shared" si="230"/>
        <v>152.49427120228566</v>
      </c>
      <c r="I4883" s="2">
        <f t="shared" si="229"/>
        <v>136.57023434462579</v>
      </c>
      <c r="J4883" s="24">
        <f t="shared" si="231"/>
        <v>0.96546224976501638</v>
      </c>
    </row>
    <row r="4884" spans="6:10" x14ac:dyDescent="0.35">
      <c r="F4884" s="2">
        <v>4874</v>
      </c>
      <c r="G4884" s="3">
        <v>6.8101483822977815E-2</v>
      </c>
      <c r="H4884" s="4">
        <f t="shared" si="230"/>
        <v>68.101483822977812</v>
      </c>
      <c r="I4884" s="2">
        <f t="shared" si="229"/>
        <v>70.715102899520645</v>
      </c>
      <c r="J4884" s="24">
        <f t="shared" si="231"/>
        <v>0.93327336156777096</v>
      </c>
    </row>
    <row r="4885" spans="6:10" x14ac:dyDescent="0.35">
      <c r="F4885" s="2">
        <v>4875</v>
      </c>
      <c r="G4885" s="3">
        <v>6.3738140317381051E-2</v>
      </c>
      <c r="H4885" s="4">
        <f t="shared" si="230"/>
        <v>63.738140317381053</v>
      </c>
      <c r="I4885" s="2">
        <f t="shared" si="229"/>
        <v>67.310208132747292</v>
      </c>
      <c r="J4885" s="24">
        <f t="shared" si="231"/>
        <v>0.93096226786603098</v>
      </c>
    </row>
    <row r="4886" spans="6:10" x14ac:dyDescent="0.35">
      <c r="F4886" s="2">
        <v>4876</v>
      </c>
      <c r="G4886" s="3">
        <v>6.2933467857936881E-2</v>
      </c>
      <c r="H4886" s="4">
        <f t="shared" si="230"/>
        <v>62.933467857936883</v>
      </c>
      <c r="I4886" s="2">
        <f t="shared" si="229"/>
        <v>66.682289417978723</v>
      </c>
      <c r="J4886" s="24">
        <f t="shared" si="231"/>
        <v>0.93052740315608762</v>
      </c>
    </row>
    <row r="4887" spans="6:10" x14ac:dyDescent="0.35">
      <c r="F4887" s="2">
        <v>4877</v>
      </c>
      <c r="G4887" s="3">
        <v>5.7939169828684495E-2</v>
      </c>
      <c r="H4887" s="4">
        <f t="shared" si="230"/>
        <v>57.939169828684491</v>
      </c>
      <c r="I4887" s="2">
        <f t="shared" si="229"/>
        <v>62.785035121658517</v>
      </c>
      <c r="J4887" s="24">
        <f t="shared" si="231"/>
        <v>0.92776642772625306</v>
      </c>
    </row>
    <row r="4888" spans="6:10" x14ac:dyDescent="0.35">
      <c r="F4888" s="2">
        <v>4878</v>
      </c>
      <c r="G4888" s="3">
        <v>0.14381829496582466</v>
      </c>
      <c r="H4888" s="4">
        <f t="shared" si="230"/>
        <v>143.81829496582466</v>
      </c>
      <c r="I4888" s="2">
        <f t="shared" si="229"/>
        <v>129.80001649533554</v>
      </c>
      <c r="J4888" s="24">
        <f t="shared" si="231"/>
        <v>0.96304299854460251</v>
      </c>
    </row>
    <row r="4889" spans="6:10" x14ac:dyDescent="0.35">
      <c r="F4889" s="2">
        <v>4879</v>
      </c>
      <c r="G4889" s="3">
        <v>4.0654322142694571E-3</v>
      </c>
      <c r="H4889" s="4">
        <f t="shared" si="230"/>
        <v>4.0654322142694568</v>
      </c>
      <c r="I4889" s="2">
        <f t="shared" si="229"/>
        <v>20.745162021006514</v>
      </c>
      <c r="J4889" s="24">
        <f t="shared" si="231"/>
        <v>0.8900194360549436</v>
      </c>
    </row>
    <row r="4890" spans="6:10" x14ac:dyDescent="0.35">
      <c r="F4890" s="2">
        <v>4880</v>
      </c>
      <c r="G4890" s="3">
        <v>0.12996608157355216</v>
      </c>
      <c r="H4890" s="4">
        <f t="shared" si="230"/>
        <v>129.96608157355217</v>
      </c>
      <c r="I4890" s="2">
        <f t="shared" si="229"/>
        <v>118.99056983428804</v>
      </c>
      <c r="J4890" s="24">
        <f t="shared" si="231"/>
        <v>0.95882424630220353</v>
      </c>
    </row>
    <row r="4891" spans="6:10" x14ac:dyDescent="0.35">
      <c r="F4891" s="2">
        <v>4881</v>
      </c>
      <c r="G4891" s="3">
        <v>0.12913508120406605</v>
      </c>
      <c r="H4891" s="4">
        <f t="shared" si="230"/>
        <v>129.13508120406607</v>
      </c>
      <c r="I4891" s="2">
        <f t="shared" si="229"/>
        <v>118.34210637831198</v>
      </c>
      <c r="J4891" s="24">
        <f t="shared" si="231"/>
        <v>0.95855636898218399</v>
      </c>
    </row>
    <row r="4892" spans="6:10" x14ac:dyDescent="0.35">
      <c r="F4892" s="2">
        <v>4882</v>
      </c>
      <c r="G4892" s="3">
        <v>9.8385360477975636E-2</v>
      </c>
      <c r="H4892" s="4">
        <f t="shared" si="230"/>
        <v>98.385360477975638</v>
      </c>
      <c r="I4892" s="2">
        <f t="shared" si="229"/>
        <v>94.346846081773037</v>
      </c>
      <c r="J4892" s="24">
        <f t="shared" si="231"/>
        <v>0.94731731634452443</v>
      </c>
    </row>
    <row r="4893" spans="6:10" x14ac:dyDescent="0.35">
      <c r="F4893" s="2">
        <v>4883</v>
      </c>
      <c r="G4893" s="3">
        <v>0.16752044560762408</v>
      </c>
      <c r="H4893" s="4">
        <f t="shared" si="230"/>
        <v>167.52044560762408</v>
      </c>
      <c r="I4893" s="2">
        <f t="shared" si="229"/>
        <v>148.29577062929724</v>
      </c>
      <c r="J4893" s="24">
        <f t="shared" si="231"/>
        <v>0.96928357362146056</v>
      </c>
    </row>
    <row r="4894" spans="6:10" x14ac:dyDescent="0.35">
      <c r="F4894" s="2">
        <v>4884</v>
      </c>
      <c r="G4894" s="3">
        <v>0.11003175015706629</v>
      </c>
      <c r="H4894" s="4">
        <f t="shared" si="230"/>
        <v>110.03175015706628</v>
      </c>
      <c r="I4894" s="2">
        <f t="shared" si="229"/>
        <v>103.43499860042635</v>
      </c>
      <c r="J4894" s="24">
        <f t="shared" si="231"/>
        <v>0.95189407776228463</v>
      </c>
    </row>
    <row r="4895" spans="6:10" x14ac:dyDescent="0.35">
      <c r="F4895" s="2">
        <v>4885</v>
      </c>
      <c r="G4895" s="3">
        <v>0.14716361218914289</v>
      </c>
      <c r="H4895" s="4">
        <f t="shared" si="230"/>
        <v>147.1636121891429</v>
      </c>
      <c r="I4895" s="2">
        <f t="shared" si="229"/>
        <v>132.41050386408446</v>
      </c>
      <c r="J4895" s="24">
        <f t="shared" si="231"/>
        <v>0.96399527282179653</v>
      </c>
    </row>
    <row r="4896" spans="6:10" x14ac:dyDescent="0.35">
      <c r="F4896" s="2">
        <v>4886</v>
      </c>
      <c r="G4896" s="3">
        <v>-8.6797947572401224E-3</v>
      </c>
      <c r="H4896" s="4">
        <f t="shared" si="230"/>
        <v>-8.6797947572401224</v>
      </c>
      <c r="I4896" s="2">
        <f t="shared" si="229"/>
        <v>10.799541979639574</v>
      </c>
      <c r="J4896" s="24">
        <f t="shared" si="231"/>
        <v>0.87851875858854167</v>
      </c>
    </row>
    <row r="4897" spans="6:10" x14ac:dyDescent="0.35">
      <c r="F4897" s="2">
        <v>4887</v>
      </c>
      <c r="G4897" s="3">
        <v>0.16870992427516202</v>
      </c>
      <c r="H4897" s="4">
        <f t="shared" si="230"/>
        <v>168.70992427516202</v>
      </c>
      <c r="I4897" s="2">
        <f t="shared" si="229"/>
        <v>149.22396931113229</v>
      </c>
      <c r="J4897" s="24">
        <f t="shared" si="231"/>
        <v>0.96956736397953136</v>
      </c>
    </row>
    <row r="4898" spans="6:10" x14ac:dyDescent="0.35">
      <c r="F4898" s="2">
        <v>4888</v>
      </c>
      <c r="G4898" s="3">
        <v>0.11273642002017208</v>
      </c>
      <c r="H4898" s="4">
        <f t="shared" si="230"/>
        <v>112.73642002017208</v>
      </c>
      <c r="I4898" s="2">
        <f t="shared" si="229"/>
        <v>105.5455627242287</v>
      </c>
      <c r="J4898" s="24">
        <f t="shared" si="231"/>
        <v>0.95289874473448</v>
      </c>
    </row>
    <row r="4899" spans="6:10" x14ac:dyDescent="0.35">
      <c r="F4899" s="2">
        <v>4889</v>
      </c>
      <c r="G4899" s="3">
        <v>0.16478875201596882</v>
      </c>
      <c r="H4899" s="4">
        <f t="shared" si="230"/>
        <v>164.78875201596881</v>
      </c>
      <c r="I4899" s="2">
        <f t="shared" si="229"/>
        <v>146.16411878874769</v>
      </c>
      <c r="J4899" s="24">
        <f t="shared" si="231"/>
        <v>0.96862177782151415</v>
      </c>
    </row>
    <row r="4900" spans="6:10" x14ac:dyDescent="0.35">
      <c r="F4900" s="2">
        <v>4890</v>
      </c>
      <c r="G4900" s="3">
        <v>8.1758346610449756E-2</v>
      </c>
      <c r="H4900" s="4">
        <f t="shared" si="230"/>
        <v>81.758346610449749</v>
      </c>
      <c r="I4900" s="2">
        <f t="shared" si="229"/>
        <v>81.372109522070545</v>
      </c>
      <c r="J4900" s="24">
        <f t="shared" si="231"/>
        <v>0.94001861981789547</v>
      </c>
    </row>
    <row r="4901" spans="6:10" x14ac:dyDescent="0.35">
      <c r="F4901" s="2">
        <v>4891</v>
      </c>
      <c r="G4901" s="3">
        <v>8.4502028919048067E-2</v>
      </c>
      <c r="H4901" s="4">
        <f t="shared" si="230"/>
        <v>84.502028919048072</v>
      </c>
      <c r="I4901" s="2">
        <f t="shared" si="229"/>
        <v>83.513116647054474</v>
      </c>
      <c r="J4901" s="24">
        <f t="shared" si="231"/>
        <v>0.94128917556282343</v>
      </c>
    </row>
    <row r="4902" spans="6:10" x14ac:dyDescent="0.35">
      <c r="F4902" s="2">
        <v>4892</v>
      </c>
      <c r="G4902" s="3">
        <v>7.1546780720121217E-2</v>
      </c>
      <c r="H4902" s="4">
        <f t="shared" si="230"/>
        <v>71.54678072012122</v>
      </c>
      <c r="I4902" s="2">
        <f t="shared" si="229"/>
        <v>73.403608482456548</v>
      </c>
      <c r="J4902" s="24">
        <f t="shared" si="231"/>
        <v>0.93504341042063532</v>
      </c>
    </row>
    <row r="4903" spans="6:10" x14ac:dyDescent="0.35">
      <c r="F4903" s="2">
        <v>4893</v>
      </c>
      <c r="G4903" s="3">
        <v>7.6990547065667617E-2</v>
      </c>
      <c r="H4903" s="4">
        <f t="shared" si="230"/>
        <v>76.990547065667613</v>
      </c>
      <c r="I4903" s="2">
        <f t="shared" si="229"/>
        <v>77.651601224195261</v>
      </c>
      <c r="J4903" s="24">
        <f t="shared" si="231"/>
        <v>0.93774497426777392</v>
      </c>
    </row>
    <row r="4904" spans="6:10" x14ac:dyDescent="0.35">
      <c r="F4904" s="2">
        <v>4894</v>
      </c>
      <c r="G4904" s="3">
        <v>0.13364774929763418</v>
      </c>
      <c r="H4904" s="4">
        <f t="shared" si="230"/>
        <v>133.64774929763416</v>
      </c>
      <c r="I4904" s="2">
        <f t="shared" si="229"/>
        <v>121.86352520684717</v>
      </c>
      <c r="J4904" s="24">
        <f t="shared" si="231"/>
        <v>0.95999037593041259</v>
      </c>
    </row>
    <row r="4905" spans="6:10" x14ac:dyDescent="0.35">
      <c r="F4905" s="2">
        <v>4895</v>
      </c>
      <c r="G4905" s="3">
        <v>6.1425490204588436E-2</v>
      </c>
      <c r="H4905" s="4">
        <f t="shared" si="230"/>
        <v>61.425490204588435</v>
      </c>
      <c r="I4905" s="2">
        <f t="shared" si="229"/>
        <v>65.505552996995306</v>
      </c>
      <c r="J4905" s="24">
        <f t="shared" si="231"/>
        <v>0.92970506491878635</v>
      </c>
    </row>
    <row r="4906" spans="6:10" x14ac:dyDescent="0.35">
      <c r="F4906" s="2">
        <v>4896</v>
      </c>
      <c r="G4906" s="3">
        <v>0.13659588059763234</v>
      </c>
      <c r="H4906" s="4">
        <f t="shared" si="230"/>
        <v>136.59588059763234</v>
      </c>
      <c r="I4906" s="2">
        <f t="shared" si="229"/>
        <v>124.16407221219956</v>
      </c>
      <c r="J4906" s="24">
        <f t="shared" si="231"/>
        <v>0.96090030928490588</v>
      </c>
    </row>
    <row r="4907" spans="6:10" x14ac:dyDescent="0.35">
      <c r="F4907" s="2">
        <v>4897</v>
      </c>
      <c r="G4907" s="3">
        <v>8.8147261175862288E-2</v>
      </c>
      <c r="H4907" s="4">
        <f t="shared" si="230"/>
        <v>88.147261175862283</v>
      </c>
      <c r="I4907" s="2">
        <f t="shared" si="229"/>
        <v>86.357639939566283</v>
      </c>
      <c r="J4907" s="24">
        <f t="shared" si="231"/>
        <v>0.94293568987853016</v>
      </c>
    </row>
    <row r="4908" spans="6:10" x14ac:dyDescent="0.35">
      <c r="F4908" s="2">
        <v>4898</v>
      </c>
      <c r="G4908" s="3">
        <v>6.2462165414287348E-2</v>
      </c>
      <c r="H4908" s="4">
        <f t="shared" si="230"/>
        <v>62.462165414287348</v>
      </c>
      <c r="I4908" s="2">
        <f t="shared" si="229"/>
        <v>66.314512913128397</v>
      </c>
      <c r="J4908" s="24">
        <f t="shared" si="231"/>
        <v>0.93027142884943193</v>
      </c>
    </row>
    <row r="4909" spans="6:10" x14ac:dyDescent="0.35">
      <c r="F4909" s="2">
        <v>4899</v>
      </c>
      <c r="G4909" s="3">
        <v>0.13549599126513007</v>
      </c>
      <c r="H4909" s="4">
        <f t="shared" si="230"/>
        <v>135.49599126513007</v>
      </c>
      <c r="I4909" s="2">
        <f t="shared" si="229"/>
        <v>123.30578373973269</v>
      </c>
      <c r="J4909" s="24">
        <f t="shared" si="231"/>
        <v>0.96056327686048515</v>
      </c>
    </row>
    <row r="4910" spans="6:10" x14ac:dyDescent="0.35">
      <c r="F4910" s="2">
        <v>4900</v>
      </c>
      <c r="G4910" s="3">
        <v>6.9713408449992312E-2</v>
      </c>
      <c r="H4910" s="4">
        <f t="shared" si="230"/>
        <v>69.713408449992315</v>
      </c>
      <c r="I4910" s="2">
        <f t="shared" si="229"/>
        <v>71.972953380445389</v>
      </c>
      <c r="J4910" s="24">
        <f t="shared" si="231"/>
        <v>0.93410742626973375</v>
      </c>
    </row>
    <row r="4911" spans="6:10" x14ac:dyDescent="0.35">
      <c r="F4911" s="2">
        <v>4901</v>
      </c>
      <c r="G4911" s="3">
        <v>1.3037591472638388E-2</v>
      </c>
      <c r="H4911" s="4">
        <f t="shared" si="230"/>
        <v>13.037591472638388</v>
      </c>
      <c r="I4911" s="2">
        <f t="shared" si="229"/>
        <v>27.746503553318266</v>
      </c>
      <c r="J4911" s="24">
        <f t="shared" si="231"/>
        <v>0.89745617753559803</v>
      </c>
    </row>
    <row r="4912" spans="6:10" x14ac:dyDescent="0.35">
      <c r="F4912" s="2">
        <v>4902</v>
      </c>
      <c r="G4912" s="3">
        <v>5.6429731711777793E-2</v>
      </c>
      <c r="H4912" s="4">
        <f t="shared" si="230"/>
        <v>56.429731711777791</v>
      </c>
      <c r="I4912" s="2">
        <f t="shared" si="229"/>
        <v>61.607159041438955</v>
      </c>
      <c r="J4912" s="24">
        <f t="shared" si="231"/>
        <v>0.92691057521052211</v>
      </c>
    </row>
    <row r="4913" spans="6:10" x14ac:dyDescent="0.35">
      <c r="F4913" s="2">
        <v>4903</v>
      </c>
      <c r="G4913" s="3">
        <v>8.8828772446492288E-2</v>
      </c>
      <c r="H4913" s="4">
        <f t="shared" si="230"/>
        <v>88.828772446492295</v>
      </c>
      <c r="I4913" s="2">
        <f t="shared" si="229"/>
        <v>86.889450959232448</v>
      </c>
      <c r="J4913" s="24">
        <f t="shared" si="231"/>
        <v>0.94323835864178762</v>
      </c>
    </row>
    <row r="4914" spans="6:10" x14ac:dyDescent="0.35">
      <c r="F4914" s="2">
        <v>4904</v>
      </c>
      <c r="G4914" s="3">
        <v>3.322096164472918E-3</v>
      </c>
      <c r="H4914" s="4">
        <f t="shared" si="230"/>
        <v>3.3220961644729181</v>
      </c>
      <c r="I4914" s="2">
        <f t="shared" si="229"/>
        <v>20.165106606469521</v>
      </c>
      <c r="J4914" s="24">
        <f t="shared" si="231"/>
        <v>0.88937963402961695</v>
      </c>
    </row>
    <row r="4915" spans="6:10" x14ac:dyDescent="0.35">
      <c r="F4915" s="2">
        <v>4905</v>
      </c>
      <c r="G4915" s="3">
        <v>0.10941209008639785</v>
      </c>
      <c r="H4915" s="4">
        <f t="shared" si="230"/>
        <v>109.41209008639785</v>
      </c>
      <c r="I4915" s="2">
        <f t="shared" si="229"/>
        <v>102.95145259285417</v>
      </c>
      <c r="J4915" s="24">
        <f t="shared" si="231"/>
        <v>0.95166090018981719</v>
      </c>
    </row>
    <row r="4916" spans="6:10" x14ac:dyDescent="0.35">
      <c r="F4916" s="2">
        <v>4906</v>
      </c>
      <c r="G4916" s="3">
        <v>7.3449107246098891E-2</v>
      </c>
      <c r="H4916" s="4">
        <f t="shared" si="230"/>
        <v>73.44910724609889</v>
      </c>
      <c r="I4916" s="2">
        <f t="shared" si="229"/>
        <v>74.888071400557621</v>
      </c>
      <c r="J4916" s="24">
        <f t="shared" si="231"/>
        <v>0.93600054517419706</v>
      </c>
    </row>
    <row r="4917" spans="6:10" x14ac:dyDescent="0.35">
      <c r="F4917" s="2">
        <v>4907</v>
      </c>
      <c r="G4917" s="3">
        <v>0.14632030288130332</v>
      </c>
      <c r="H4917" s="4">
        <f t="shared" si="230"/>
        <v>146.32030288130332</v>
      </c>
      <c r="I4917" s="2">
        <f t="shared" si="229"/>
        <v>131.75243524185674</v>
      </c>
      <c r="J4917" s="24">
        <f t="shared" si="231"/>
        <v>0.96375755569668264</v>
      </c>
    </row>
    <row r="4918" spans="6:10" x14ac:dyDescent="0.35">
      <c r="F4918" s="2">
        <v>4908</v>
      </c>
      <c r="G4918" s="3">
        <v>-1.6617881370060567E-2</v>
      </c>
      <c r="H4918" s="4">
        <f t="shared" si="230"/>
        <v>-16.617881370060566</v>
      </c>
      <c r="I4918" s="2">
        <f t="shared" si="229"/>
        <v>4.6051294765860753</v>
      </c>
      <c r="J4918" s="24">
        <f t="shared" si="231"/>
        <v>0.87075575526737525</v>
      </c>
    </row>
    <row r="4919" spans="6:10" x14ac:dyDescent="0.35">
      <c r="F4919" s="2">
        <v>4909</v>
      </c>
      <c r="G4919" s="3">
        <v>0.13419683518758935</v>
      </c>
      <c r="H4919" s="4">
        <f t="shared" si="230"/>
        <v>134.19683518758936</v>
      </c>
      <c r="I4919" s="2">
        <f t="shared" si="229"/>
        <v>122.29199930493718</v>
      </c>
      <c r="J4919" s="24">
        <f t="shared" si="231"/>
        <v>0.9601614400618329</v>
      </c>
    </row>
    <row r="4920" spans="6:10" x14ac:dyDescent="0.35">
      <c r="F4920" s="2">
        <v>4910</v>
      </c>
      <c r="G4920" s="3">
        <v>9.9120102133901739E-2</v>
      </c>
      <c r="H4920" s="4">
        <f t="shared" si="230"/>
        <v>99.120102133901739</v>
      </c>
      <c r="I4920" s="2">
        <f t="shared" si="229"/>
        <v>94.920194940505851</v>
      </c>
      <c r="J4920" s="24">
        <f t="shared" si="231"/>
        <v>0.94761850764648148</v>
      </c>
    </row>
    <row r="4921" spans="6:10" x14ac:dyDescent="0.35">
      <c r="F4921" s="2">
        <v>4911</v>
      </c>
      <c r="G4921" s="3">
        <v>7.2149437502105798E-2</v>
      </c>
      <c r="H4921" s="4">
        <f t="shared" si="230"/>
        <v>72.149437502105798</v>
      </c>
      <c r="I4921" s="2">
        <f t="shared" si="229"/>
        <v>73.873886130894661</v>
      </c>
      <c r="J4921" s="24">
        <f t="shared" si="231"/>
        <v>0.93534816957385147</v>
      </c>
    </row>
    <row r="4922" spans="6:10" x14ac:dyDescent="0.35">
      <c r="F4922" s="2">
        <v>4912</v>
      </c>
      <c r="G4922" s="3">
        <v>6.2080425813940743E-2</v>
      </c>
      <c r="H4922" s="4">
        <f t="shared" si="230"/>
        <v>62.080425813940742</v>
      </c>
      <c r="I4922" s="2">
        <f t="shared" si="229"/>
        <v>66.016625945067531</v>
      </c>
      <c r="J4922" s="24">
        <f t="shared" si="231"/>
        <v>0.93006340684155964</v>
      </c>
    </row>
    <row r="4923" spans="6:10" x14ac:dyDescent="0.35">
      <c r="F4923" s="2">
        <v>4913</v>
      </c>
      <c r="G4923" s="3">
        <v>9.6157035338215277E-2</v>
      </c>
      <c r="H4923" s="4">
        <f t="shared" si="230"/>
        <v>96.15703533821528</v>
      </c>
      <c r="I4923" s="2">
        <f t="shared" si="229"/>
        <v>92.607993159167336</v>
      </c>
      <c r="J4923" s="24">
        <f t="shared" si="231"/>
        <v>0.94639323100140205</v>
      </c>
    </row>
    <row r="4924" spans="6:10" x14ac:dyDescent="0.35">
      <c r="F4924" s="2">
        <v>4914</v>
      </c>
      <c r="G4924" s="3">
        <v>0.19166246423800731</v>
      </c>
      <c r="H4924" s="4">
        <f t="shared" si="230"/>
        <v>191.66246423800732</v>
      </c>
      <c r="I4924" s="2">
        <f t="shared" si="229"/>
        <v>167.13477168170098</v>
      </c>
      <c r="J4924" s="24">
        <f t="shared" si="231"/>
        <v>0.97455784199372109</v>
      </c>
    </row>
    <row r="4925" spans="6:10" x14ac:dyDescent="0.35">
      <c r="F4925" s="2">
        <v>4915</v>
      </c>
      <c r="G4925" s="3">
        <v>5.6507971232913623E-4</v>
      </c>
      <c r="H4925" s="4">
        <f t="shared" si="230"/>
        <v>0.56507971232913623</v>
      </c>
      <c r="I4925" s="2">
        <f t="shared" si="229"/>
        <v>18.013694305840104</v>
      </c>
      <c r="J4925" s="24">
        <f t="shared" si="231"/>
        <v>0.88697394855257417</v>
      </c>
    </row>
    <row r="4926" spans="6:10" x14ac:dyDescent="0.35">
      <c r="F4926" s="2">
        <v>4916</v>
      </c>
      <c r="G4926" s="3">
        <v>0.14352607900017311</v>
      </c>
      <c r="H4926" s="4">
        <f t="shared" si="230"/>
        <v>143.52607900017313</v>
      </c>
      <c r="I4926" s="2">
        <f t="shared" si="229"/>
        <v>129.57198846798946</v>
      </c>
      <c r="J4926" s="24">
        <f t="shared" si="231"/>
        <v>0.96295863006788829</v>
      </c>
    </row>
    <row r="4927" spans="6:10" x14ac:dyDescent="0.35">
      <c r="F4927" s="2">
        <v>4917</v>
      </c>
      <c r="G4927" s="3">
        <v>0.12774464333740598</v>
      </c>
      <c r="H4927" s="4">
        <f t="shared" si="230"/>
        <v>127.74464333740599</v>
      </c>
      <c r="I4927" s="2">
        <f t="shared" si="229"/>
        <v>117.25709104325028</v>
      </c>
      <c r="J4927" s="24">
        <f t="shared" si="231"/>
        <v>0.95810425089040951</v>
      </c>
    </row>
    <row r="4928" spans="6:10" x14ac:dyDescent="0.35">
      <c r="F4928" s="2">
        <v>4918</v>
      </c>
      <c r="G4928" s="3">
        <v>0.14751472398485563</v>
      </c>
      <c r="H4928" s="4">
        <f t="shared" si="230"/>
        <v>147.51472398485564</v>
      </c>
      <c r="I4928" s="2">
        <f t="shared" si="229"/>
        <v>132.68449070794426</v>
      </c>
      <c r="J4928" s="24">
        <f t="shared" si="231"/>
        <v>0.96409378601920503</v>
      </c>
    </row>
    <row r="4929" spans="6:10" x14ac:dyDescent="0.35">
      <c r="F4929" s="2">
        <v>4919</v>
      </c>
      <c r="G4929" s="3">
        <v>0.13430977208906725</v>
      </c>
      <c r="H4929" s="4">
        <f t="shared" si="230"/>
        <v>134.30977208906725</v>
      </c>
      <c r="I4929" s="2">
        <f t="shared" si="229"/>
        <v>122.38012857193722</v>
      </c>
      <c r="J4929" s="24">
        <f t="shared" si="231"/>
        <v>0.9601965340263916</v>
      </c>
    </row>
    <row r="4930" spans="6:10" x14ac:dyDescent="0.35">
      <c r="F4930" s="2">
        <v>4920</v>
      </c>
      <c r="G4930" s="3">
        <v>-4.9359017676158412E-2</v>
      </c>
      <c r="H4930" s="4">
        <f t="shared" si="230"/>
        <v>-49.359017676158409</v>
      </c>
      <c r="I4930" s="2">
        <f t="shared" si="229"/>
        <v>-20.944113557764123</v>
      </c>
      <c r="J4930" s="24">
        <f t="shared" si="231"/>
        <v>0.83313311236330534</v>
      </c>
    </row>
    <row r="4931" spans="6:10" x14ac:dyDescent="0.35">
      <c r="F4931" s="2">
        <v>4921</v>
      </c>
      <c r="G4931" s="3">
        <v>9.7101582593104335E-2</v>
      </c>
      <c r="H4931" s="4">
        <f t="shared" si="230"/>
        <v>97.101582593104339</v>
      </c>
      <c r="I4931" s="2">
        <f t="shared" si="229"/>
        <v>93.345061877460239</v>
      </c>
      <c r="J4931" s="24">
        <f t="shared" si="231"/>
        <v>0.94678689714933828</v>
      </c>
    </row>
    <row r="4932" spans="6:10" x14ac:dyDescent="0.35">
      <c r="F4932" s="2">
        <v>4922</v>
      </c>
      <c r="G4932" s="3">
        <v>6.9733937382271599E-2</v>
      </c>
      <c r="H4932" s="4">
        <f t="shared" si="230"/>
        <v>69.733937382271606</v>
      </c>
      <c r="I4932" s="2">
        <f t="shared" si="229"/>
        <v>71.988972942965617</v>
      </c>
      <c r="J4932" s="24">
        <f t="shared" si="231"/>
        <v>0.93411798112633515</v>
      </c>
    </row>
    <row r="4933" spans="6:10" x14ac:dyDescent="0.35">
      <c r="F4933" s="2">
        <v>4923</v>
      </c>
      <c r="G4933" s="3">
        <v>5.0097123955902913E-2</v>
      </c>
      <c r="H4933" s="4">
        <f t="shared" si="230"/>
        <v>50.097123955902916</v>
      </c>
      <c r="I4933" s="2">
        <f t="shared" si="229"/>
        <v>56.665567122226129</v>
      </c>
      <c r="J4933" s="24">
        <f t="shared" si="231"/>
        <v>0.92320806606423367</v>
      </c>
    </row>
    <row r="4934" spans="6:10" x14ac:dyDescent="0.35">
      <c r="F4934" s="2">
        <v>4924</v>
      </c>
      <c r="G4934" s="3">
        <v>0.21127536952463871</v>
      </c>
      <c r="H4934" s="4">
        <f t="shared" si="230"/>
        <v>211.27536952463871</v>
      </c>
      <c r="I4934" s="2">
        <f t="shared" si="229"/>
        <v>182.43952100662014</v>
      </c>
      <c r="J4934" s="24">
        <f t="shared" si="231"/>
        <v>0.97816836490769832</v>
      </c>
    </row>
    <row r="4935" spans="6:10" x14ac:dyDescent="0.35">
      <c r="F4935" s="2">
        <v>4925</v>
      </c>
      <c r="G4935" s="3">
        <v>0.12214636826991027</v>
      </c>
      <c r="H4935" s="4">
        <f t="shared" si="230"/>
        <v>122.14636826991027</v>
      </c>
      <c r="I4935" s="2">
        <f t="shared" si="229"/>
        <v>112.88852884872581</v>
      </c>
      <c r="J4935" s="24">
        <f t="shared" si="231"/>
        <v>0.95623344284377587</v>
      </c>
    </row>
    <row r="4936" spans="6:10" x14ac:dyDescent="0.35">
      <c r="F4936" s="2">
        <v>4926</v>
      </c>
      <c r="G4936" s="3">
        <v>0.10610638718432905</v>
      </c>
      <c r="H4936" s="4">
        <f t="shared" si="230"/>
        <v>106.10638718432905</v>
      </c>
      <c r="I4936" s="2">
        <f t="shared" si="229"/>
        <v>100.37187789346956</v>
      </c>
      <c r="J4936" s="24">
        <f t="shared" si="231"/>
        <v>0.95039773489897961</v>
      </c>
    </row>
    <row r="4937" spans="6:10" x14ac:dyDescent="0.35">
      <c r="F4937" s="2">
        <v>4927</v>
      </c>
      <c r="G4937" s="3">
        <v>0.13373927482116457</v>
      </c>
      <c r="H4937" s="4">
        <f t="shared" si="230"/>
        <v>133.73927482116457</v>
      </c>
      <c r="I4937" s="2">
        <f t="shared" si="229"/>
        <v>121.93494630300773</v>
      </c>
      <c r="J4937" s="24">
        <f t="shared" si="231"/>
        <v>0.96001894104052121</v>
      </c>
    </row>
    <row r="4938" spans="6:10" x14ac:dyDescent="0.35">
      <c r="F4938" s="2">
        <v>4928</v>
      </c>
      <c r="G4938" s="3">
        <v>3.9373820464337975E-2</v>
      </c>
      <c r="H4938" s="4">
        <f t="shared" si="230"/>
        <v>39.373820464337975</v>
      </c>
      <c r="I4938" s="2">
        <f t="shared" si="229"/>
        <v>48.297736376349953</v>
      </c>
      <c r="J4938" s="24">
        <f t="shared" si="231"/>
        <v>0.91650573764214938</v>
      </c>
    </row>
    <row r="4939" spans="6:10" x14ac:dyDescent="0.35">
      <c r="F4939" s="2">
        <v>4929</v>
      </c>
      <c r="G4939" s="3">
        <v>7.8411880497738881E-2</v>
      </c>
      <c r="H4939" s="4">
        <f t="shared" si="230"/>
        <v>78.411880497738878</v>
      </c>
      <c r="I4939" s="2">
        <f t="shared" ref="I4939:I5002" si="232">($D$18*G4939+$D$19*$D$11)*$D$10</f>
        <v>78.76072562810522</v>
      </c>
      <c r="J4939" s="24">
        <f t="shared" si="231"/>
        <v>0.93843164489581787</v>
      </c>
    </row>
    <row r="4940" spans="6:10" x14ac:dyDescent="0.35">
      <c r="F4940" s="2">
        <v>4930</v>
      </c>
      <c r="G4940" s="3">
        <v>0.11369079196002149</v>
      </c>
      <c r="H4940" s="4">
        <f t="shared" ref="H4940:H5003" si="233">$D$10*G4940</f>
        <v>113.69079196002149</v>
      </c>
      <c r="I4940" s="2">
        <f t="shared" si="232"/>
        <v>106.29029804460411</v>
      </c>
      <c r="J4940" s="24">
        <f t="shared" ref="J4940:J5003" si="234">1-EXP(-(2+(I4940/$D$12)))</f>
        <v>0.95324822146520449</v>
      </c>
    </row>
    <row r="4941" spans="6:10" x14ac:dyDescent="0.35">
      <c r="F4941" s="2">
        <v>4931</v>
      </c>
      <c r="G4941" s="3">
        <v>0.13931129598699071</v>
      </c>
      <c r="H4941" s="4">
        <f t="shared" si="233"/>
        <v>139.3112959869907</v>
      </c>
      <c r="I4941" s="2">
        <f t="shared" si="232"/>
        <v>126.28302150807389</v>
      </c>
      <c r="J4941" s="24">
        <f t="shared" si="234"/>
        <v>0.96172009580259898</v>
      </c>
    </row>
    <row r="4942" spans="6:10" x14ac:dyDescent="0.35">
      <c r="F4942" s="2">
        <v>4932</v>
      </c>
      <c r="G4942" s="3">
        <v>4.7150887676632759E-2</v>
      </c>
      <c r="H4942" s="4">
        <f t="shared" si="233"/>
        <v>47.150887676632756</v>
      </c>
      <c r="I4942" s="2">
        <f t="shared" si="232"/>
        <v>54.366498878779936</v>
      </c>
      <c r="J4942" s="24">
        <f t="shared" si="234"/>
        <v>0.92142211565440801</v>
      </c>
    </row>
    <row r="4943" spans="6:10" x14ac:dyDescent="0.35">
      <c r="F4943" s="2">
        <v>4933</v>
      </c>
      <c r="G4943" s="3">
        <v>3.8729049861278501E-2</v>
      </c>
      <c r="H4943" s="4">
        <f t="shared" si="233"/>
        <v>38.729049861278504</v>
      </c>
      <c r="I4943" s="2">
        <f t="shared" si="232"/>
        <v>47.794595596965856</v>
      </c>
      <c r="J4943" s="24">
        <f t="shared" si="234"/>
        <v>0.91608458535378579</v>
      </c>
    </row>
    <row r="4944" spans="6:10" x14ac:dyDescent="0.35">
      <c r="F4944" s="2">
        <v>4934</v>
      </c>
      <c r="G4944" s="3">
        <v>8.4754187236230599E-2</v>
      </c>
      <c r="H4944" s="4">
        <f t="shared" si="233"/>
        <v>84.754187236230592</v>
      </c>
      <c r="I4944" s="2">
        <f t="shared" si="232"/>
        <v>83.709886058738874</v>
      </c>
      <c r="J4944" s="24">
        <f t="shared" si="234"/>
        <v>0.94140458692229922</v>
      </c>
    </row>
    <row r="4945" spans="6:10" x14ac:dyDescent="0.35">
      <c r="F4945" s="2">
        <v>4935</v>
      </c>
      <c r="G4945" s="3">
        <v>0.10059222202761745</v>
      </c>
      <c r="H4945" s="4">
        <f t="shared" si="233"/>
        <v>100.59222202761744</v>
      </c>
      <c r="I4945" s="2">
        <f t="shared" si="232"/>
        <v>96.068950090254248</v>
      </c>
      <c r="J4945" s="24">
        <f t="shared" si="234"/>
        <v>0.94821679970260964</v>
      </c>
    </row>
    <row r="4946" spans="6:10" x14ac:dyDescent="0.35">
      <c r="F4946" s="2">
        <v>4936</v>
      </c>
      <c r="G4946" s="3">
        <v>0.13369678476559049</v>
      </c>
      <c r="H4946" s="4">
        <f t="shared" si="233"/>
        <v>133.69678476559048</v>
      </c>
      <c r="I4946" s="2">
        <f t="shared" si="232"/>
        <v>121.90178958094847</v>
      </c>
      <c r="J4946" s="24">
        <f t="shared" si="234"/>
        <v>0.96000568243398743</v>
      </c>
    </row>
    <row r="4947" spans="6:10" x14ac:dyDescent="0.35">
      <c r="F4947" s="2">
        <v>4937</v>
      </c>
      <c r="G4947" s="3">
        <v>0.10934853532420501</v>
      </c>
      <c r="H4947" s="4">
        <f t="shared" si="233"/>
        <v>109.348535324205</v>
      </c>
      <c r="I4947" s="2">
        <f t="shared" si="232"/>
        <v>102.90185822172195</v>
      </c>
      <c r="J4947" s="24">
        <f t="shared" si="234"/>
        <v>0.95163692077152606</v>
      </c>
    </row>
    <row r="4948" spans="6:10" x14ac:dyDescent="0.35">
      <c r="F4948" s="2">
        <v>4938</v>
      </c>
      <c r="G4948" s="3">
        <v>8.7156902583862786E-2</v>
      </c>
      <c r="H4948" s="4">
        <f t="shared" si="233"/>
        <v>87.156902583862788</v>
      </c>
      <c r="I4948" s="2">
        <f t="shared" si="232"/>
        <v>85.584822767871486</v>
      </c>
      <c r="J4948" s="24">
        <f t="shared" si="234"/>
        <v>0.94249297862008441</v>
      </c>
    </row>
    <row r="4949" spans="6:10" x14ac:dyDescent="0.35">
      <c r="F4949" s="2">
        <v>4939</v>
      </c>
      <c r="G4949" s="3">
        <v>8.6789184119599558E-2</v>
      </c>
      <c r="H4949" s="4">
        <f t="shared" si="233"/>
        <v>86.789184119599554</v>
      </c>
      <c r="I4949" s="2">
        <f t="shared" si="232"/>
        <v>85.297877063732045</v>
      </c>
      <c r="J4949" s="24">
        <f t="shared" si="234"/>
        <v>0.94232772771585749</v>
      </c>
    </row>
    <row r="4950" spans="6:10" x14ac:dyDescent="0.35">
      <c r="F4950" s="2">
        <v>4940</v>
      </c>
      <c r="G4950" s="3">
        <v>0.11430553264726481</v>
      </c>
      <c r="H4950" s="4">
        <f t="shared" si="233"/>
        <v>114.30553264726481</v>
      </c>
      <c r="I4950" s="2">
        <f t="shared" si="232"/>
        <v>106.77000525679877</v>
      </c>
      <c r="J4950" s="24">
        <f t="shared" si="234"/>
        <v>0.95347195605413926</v>
      </c>
    </row>
    <row r="4951" spans="6:10" x14ac:dyDescent="0.35">
      <c r="F4951" s="2">
        <v>4941</v>
      </c>
      <c r="G4951" s="3">
        <v>0.15629269898535525</v>
      </c>
      <c r="H4951" s="4">
        <f t="shared" si="233"/>
        <v>156.29269898535526</v>
      </c>
      <c r="I4951" s="2">
        <f t="shared" si="232"/>
        <v>139.53430234980368</v>
      </c>
      <c r="J4951" s="24">
        <f t="shared" si="234"/>
        <v>0.96647094905301856</v>
      </c>
    </row>
    <row r="4952" spans="6:10" x14ac:dyDescent="0.35">
      <c r="F4952" s="2">
        <v>4942</v>
      </c>
      <c r="G4952" s="3">
        <v>0.12191359417205661</v>
      </c>
      <c r="H4952" s="4">
        <f t="shared" si="233"/>
        <v>121.91359417205661</v>
      </c>
      <c r="I4952" s="2">
        <f t="shared" si="232"/>
        <v>112.70688573339334</v>
      </c>
      <c r="J4952" s="24">
        <f t="shared" si="234"/>
        <v>0.95615387165997312</v>
      </c>
    </row>
    <row r="4953" spans="6:10" x14ac:dyDescent="0.35">
      <c r="F4953" s="2">
        <v>4943</v>
      </c>
      <c r="G4953" s="3">
        <v>0.12892146326226275</v>
      </c>
      <c r="H4953" s="4">
        <f t="shared" si="233"/>
        <v>128.92146326226276</v>
      </c>
      <c r="I4953" s="2">
        <f t="shared" si="232"/>
        <v>118.17541159226042</v>
      </c>
      <c r="J4953" s="24">
        <f t="shared" si="234"/>
        <v>0.95848722699809619</v>
      </c>
    </row>
    <row r="4954" spans="6:10" x14ac:dyDescent="0.35">
      <c r="F4954" s="2">
        <v>4944</v>
      </c>
      <c r="G4954" s="3">
        <v>1.2066819709429966E-2</v>
      </c>
      <c r="H4954" s="4">
        <f t="shared" si="233"/>
        <v>12.066819709429966</v>
      </c>
      <c r="I4954" s="2">
        <f t="shared" si="232"/>
        <v>26.988970782396159</v>
      </c>
      <c r="J4954" s="24">
        <f t="shared" si="234"/>
        <v>0.89667642476336062</v>
      </c>
    </row>
    <row r="4955" spans="6:10" x14ac:dyDescent="0.35">
      <c r="F4955" s="2">
        <v>4945</v>
      </c>
      <c r="G4955" s="3">
        <v>9.8204975570448286E-2</v>
      </c>
      <c r="H4955" s="4">
        <f t="shared" si="233"/>
        <v>98.204975570448283</v>
      </c>
      <c r="I4955" s="2">
        <f t="shared" si="232"/>
        <v>94.206084386789144</v>
      </c>
      <c r="J4955" s="24">
        <f t="shared" si="234"/>
        <v>0.94724310708919823</v>
      </c>
    </row>
    <row r="4956" spans="6:10" x14ac:dyDescent="0.35">
      <c r="F4956" s="2">
        <v>4946</v>
      </c>
      <c r="G4956" s="3">
        <v>0.11289021686493446</v>
      </c>
      <c r="H4956" s="4">
        <f t="shared" si="233"/>
        <v>112.89021686493446</v>
      </c>
      <c r="I4956" s="2">
        <f t="shared" si="232"/>
        <v>105.66557667023271</v>
      </c>
      <c r="J4956" s="24">
        <f t="shared" si="234"/>
        <v>0.9529552389023207</v>
      </c>
    </row>
    <row r="4957" spans="6:10" x14ac:dyDescent="0.35">
      <c r="F4957" s="2">
        <v>4947</v>
      </c>
      <c r="G4957" s="3">
        <v>3.1147362410480328E-2</v>
      </c>
      <c r="H4957" s="4">
        <f t="shared" si="233"/>
        <v>31.147362410480326</v>
      </c>
      <c r="I4957" s="2">
        <f t="shared" si="232"/>
        <v>41.878295885191683</v>
      </c>
      <c r="J4957" s="24">
        <f t="shared" si="234"/>
        <v>0.91097009539161955</v>
      </c>
    </row>
    <row r="4958" spans="6:10" x14ac:dyDescent="0.35">
      <c r="F4958" s="2">
        <v>4948</v>
      </c>
      <c r="G4958" s="3">
        <v>7.7489919110257557E-2</v>
      </c>
      <c r="H4958" s="4">
        <f t="shared" si="233"/>
        <v>77.48991911025756</v>
      </c>
      <c r="I4958" s="2">
        <f t="shared" si="232"/>
        <v>78.041281582644288</v>
      </c>
      <c r="J4958" s="24">
        <f t="shared" si="234"/>
        <v>0.93798709781485801</v>
      </c>
    </row>
    <row r="4959" spans="6:10" x14ac:dyDescent="0.35">
      <c r="F4959" s="2">
        <v>4949</v>
      </c>
      <c r="G4959" s="3">
        <v>0.18381431064465104</v>
      </c>
      <c r="H4959" s="4">
        <f t="shared" si="233"/>
        <v>183.81431064465104</v>
      </c>
      <c r="I4959" s="2">
        <f t="shared" si="232"/>
        <v>161.01053757898219</v>
      </c>
      <c r="J4959" s="24">
        <f t="shared" si="234"/>
        <v>0.97295100359319198</v>
      </c>
    </row>
    <row r="4960" spans="6:10" x14ac:dyDescent="0.35">
      <c r="F4960" s="2">
        <v>4950</v>
      </c>
      <c r="G4960" s="3">
        <v>1.9613253567221739E-2</v>
      </c>
      <c r="H4960" s="4">
        <f t="shared" si="233"/>
        <v>19.61325356722174</v>
      </c>
      <c r="I4960" s="2">
        <f t="shared" si="232"/>
        <v>32.877760678776816</v>
      </c>
      <c r="J4960" s="24">
        <f t="shared" si="234"/>
        <v>0.90258524652816774</v>
      </c>
    </row>
    <row r="4961" spans="6:10" x14ac:dyDescent="0.35">
      <c r="F4961" s="2">
        <v>4951</v>
      </c>
      <c r="G4961" s="3">
        <v>0.10958090360570921</v>
      </c>
      <c r="H4961" s="4">
        <f t="shared" si="233"/>
        <v>109.58090360570921</v>
      </c>
      <c r="I4961" s="2">
        <f t="shared" si="232"/>
        <v>103.08318466201777</v>
      </c>
      <c r="J4961" s="24">
        <f t="shared" si="234"/>
        <v>0.9517245363623863</v>
      </c>
    </row>
    <row r="4962" spans="6:10" x14ac:dyDescent="0.35">
      <c r="F4962" s="2">
        <v>4952</v>
      </c>
      <c r="G4962" s="3">
        <v>5.6317038951213795E-2</v>
      </c>
      <c r="H4962" s="4">
        <f t="shared" si="233"/>
        <v>56.317038951213796</v>
      </c>
      <c r="I4962" s="2">
        <f t="shared" si="232"/>
        <v>61.519220287544044</v>
      </c>
      <c r="J4962" s="24">
        <f t="shared" si="234"/>
        <v>0.92684627301200107</v>
      </c>
    </row>
    <row r="4963" spans="6:10" x14ac:dyDescent="0.35">
      <c r="F4963" s="2">
        <v>4953</v>
      </c>
      <c r="G4963" s="3">
        <v>8.2614799569270592E-2</v>
      </c>
      <c r="H4963" s="4">
        <f t="shared" si="233"/>
        <v>82.614799569270588</v>
      </c>
      <c r="I4963" s="2">
        <f t="shared" si="232"/>
        <v>82.040434670832312</v>
      </c>
      <c r="J4963" s="24">
        <f t="shared" si="234"/>
        <v>0.94041815388577388</v>
      </c>
    </row>
    <row r="4964" spans="6:10" x14ac:dyDescent="0.35">
      <c r="F4964" s="2">
        <v>4954</v>
      </c>
      <c r="G4964" s="3">
        <v>9.2471838691233446E-2</v>
      </c>
      <c r="H4964" s="4">
        <f t="shared" si="233"/>
        <v>92.471838691233444</v>
      </c>
      <c r="I4964" s="2">
        <f t="shared" si="232"/>
        <v>89.732284024247178</v>
      </c>
      <c r="J4964" s="24">
        <f t="shared" si="234"/>
        <v>0.94482927663626748</v>
      </c>
    </row>
    <row r="4965" spans="6:10" x14ac:dyDescent="0.35">
      <c r="F4965" s="2">
        <v>4955</v>
      </c>
      <c r="G4965" s="3">
        <v>6.032966061592715E-2</v>
      </c>
      <c r="H4965" s="4">
        <f t="shared" si="233"/>
        <v>60.329660615927153</v>
      </c>
      <c r="I4965" s="2">
        <f t="shared" si="232"/>
        <v>64.65043250810362</v>
      </c>
      <c r="J4965" s="24">
        <f t="shared" si="234"/>
        <v>0.92910138109281026</v>
      </c>
    </row>
    <row r="4966" spans="6:10" x14ac:dyDescent="0.35">
      <c r="F4966" s="2">
        <v>4956</v>
      </c>
      <c r="G4966" s="3">
        <v>9.7049180605865509E-2</v>
      </c>
      <c r="H4966" s="4">
        <f t="shared" si="233"/>
        <v>97.049180605865516</v>
      </c>
      <c r="I4966" s="2">
        <f t="shared" si="232"/>
        <v>93.304170471159281</v>
      </c>
      <c r="J4966" s="24">
        <f t="shared" si="234"/>
        <v>0.94676513311373944</v>
      </c>
    </row>
    <row r="4967" spans="6:10" x14ac:dyDescent="0.35">
      <c r="F4967" s="2">
        <v>4957</v>
      </c>
      <c r="G4967" s="3">
        <v>8.5371587631700802E-2</v>
      </c>
      <c r="H4967" s="4">
        <f t="shared" si="233"/>
        <v>85.371587631700805</v>
      </c>
      <c r="I4967" s="2">
        <f t="shared" si="232"/>
        <v>84.191668749660138</v>
      </c>
      <c r="J4967" s="24">
        <f t="shared" si="234"/>
        <v>0.94168621052854629</v>
      </c>
    </row>
    <row r="4968" spans="6:10" x14ac:dyDescent="0.35">
      <c r="F4968" s="2">
        <v>4958</v>
      </c>
      <c r="G4968" s="3">
        <v>0.10428196455992565</v>
      </c>
      <c r="H4968" s="4">
        <f t="shared" si="233"/>
        <v>104.28196455992565</v>
      </c>
      <c r="I4968" s="2">
        <f t="shared" si="232"/>
        <v>98.948206564763481</v>
      </c>
      <c r="J4968" s="24">
        <f t="shared" si="234"/>
        <v>0.94968651093931877</v>
      </c>
    </row>
    <row r="4969" spans="6:10" x14ac:dyDescent="0.35">
      <c r="F4969" s="2">
        <v>4959</v>
      </c>
      <c r="G4969" s="3">
        <v>3.0122503763842998E-2</v>
      </c>
      <c r="H4969" s="4">
        <f t="shared" si="233"/>
        <v>30.122503763842996</v>
      </c>
      <c r="I4969" s="2">
        <f t="shared" si="232"/>
        <v>41.078556914803052</v>
      </c>
      <c r="J4969" s="24">
        <f t="shared" si="234"/>
        <v>0.91025523384608786</v>
      </c>
    </row>
    <row r="4970" spans="6:10" x14ac:dyDescent="0.35">
      <c r="F4970" s="2">
        <v>4960</v>
      </c>
      <c r="G4970" s="3">
        <v>8.1541833906514483E-2</v>
      </c>
      <c r="H4970" s="4">
        <f t="shared" si="233"/>
        <v>81.541833906514483</v>
      </c>
      <c r="I4970" s="2">
        <f t="shared" si="232"/>
        <v>81.203155835150511</v>
      </c>
      <c r="J4970" s="24">
        <f t="shared" si="234"/>
        <v>0.93991719340690894</v>
      </c>
    </row>
    <row r="4971" spans="6:10" x14ac:dyDescent="0.35">
      <c r="F4971" s="2">
        <v>4961</v>
      </c>
      <c r="G4971" s="3">
        <v>5.8790043969746242E-2</v>
      </c>
      <c r="H4971" s="4">
        <f t="shared" si="233"/>
        <v>58.790043969746243</v>
      </c>
      <c r="I4971" s="2">
        <f t="shared" si="232"/>
        <v>63.4490068915565</v>
      </c>
      <c r="J4971" s="24">
        <f t="shared" si="234"/>
        <v>0.92824444953344754</v>
      </c>
    </row>
    <row r="4972" spans="6:10" x14ac:dyDescent="0.35">
      <c r="F4972" s="2">
        <v>4962</v>
      </c>
      <c r="G4972" s="3">
        <v>0.11755187188903232</v>
      </c>
      <c r="H4972" s="4">
        <f t="shared" si="233"/>
        <v>117.55187188903233</v>
      </c>
      <c r="I4972" s="2">
        <f t="shared" si="232"/>
        <v>109.30325607266671</v>
      </c>
      <c r="J4972" s="24">
        <f t="shared" si="234"/>
        <v>0.95463582401898517</v>
      </c>
    </row>
    <row r="4973" spans="6:10" x14ac:dyDescent="0.35">
      <c r="F4973" s="2">
        <v>4963</v>
      </c>
      <c r="G4973" s="3">
        <v>5.0519024187330695E-2</v>
      </c>
      <c r="H4973" s="4">
        <f t="shared" si="233"/>
        <v>50.519024187330693</v>
      </c>
      <c r="I4973" s="2">
        <f t="shared" si="232"/>
        <v>56.994793067478049</v>
      </c>
      <c r="J4973" s="24">
        <f t="shared" si="234"/>
        <v>0.92346046931812897</v>
      </c>
    </row>
    <row r="4974" spans="6:10" x14ac:dyDescent="0.35">
      <c r="F4974" s="2">
        <v>4964</v>
      </c>
      <c r="G4974" s="3">
        <v>0.20343297593955575</v>
      </c>
      <c r="H4974" s="4">
        <f t="shared" si="233"/>
        <v>203.43297593955575</v>
      </c>
      <c r="I4974" s="2">
        <f t="shared" si="232"/>
        <v>176.31978167310788</v>
      </c>
      <c r="J4974" s="24">
        <f t="shared" si="234"/>
        <v>0.9767905978362994</v>
      </c>
    </row>
    <row r="4975" spans="6:10" x14ac:dyDescent="0.35">
      <c r="F4975" s="2">
        <v>4965</v>
      </c>
      <c r="G4975" s="3">
        <v>0.13787764450535417</v>
      </c>
      <c r="H4975" s="4">
        <f t="shared" si="233"/>
        <v>137.87764450535417</v>
      </c>
      <c r="I4975" s="2">
        <f t="shared" si="232"/>
        <v>125.16428482806238</v>
      </c>
      <c r="J4975" s="24">
        <f t="shared" si="234"/>
        <v>0.96128944001275574</v>
      </c>
    </row>
    <row r="4976" spans="6:10" x14ac:dyDescent="0.35">
      <c r="F4976" s="2">
        <v>4966</v>
      </c>
      <c r="G4976" s="3">
        <v>0.23283734184985377</v>
      </c>
      <c r="H4976" s="4">
        <f t="shared" si="233"/>
        <v>232.83734184985377</v>
      </c>
      <c r="I4976" s="2">
        <f t="shared" si="232"/>
        <v>199.26520677655026</v>
      </c>
      <c r="J4976" s="24">
        <f t="shared" si="234"/>
        <v>0.98154928337461267</v>
      </c>
    </row>
    <row r="4977" spans="6:10" x14ac:dyDescent="0.35">
      <c r="F4977" s="2">
        <v>4967</v>
      </c>
      <c r="G4977" s="3">
        <v>0.18146532176189464</v>
      </c>
      <c r="H4977" s="4">
        <f t="shared" si="233"/>
        <v>181.46532176189464</v>
      </c>
      <c r="I4977" s="2">
        <f t="shared" si="232"/>
        <v>159.17752582003016</v>
      </c>
      <c r="J4977" s="24">
        <f t="shared" si="234"/>
        <v>0.97245062027622808</v>
      </c>
    </row>
    <row r="4978" spans="6:10" x14ac:dyDescent="0.35">
      <c r="F4978" s="2">
        <v>4968</v>
      </c>
      <c r="G4978" s="3">
        <v>0.11510897634403811</v>
      </c>
      <c r="H4978" s="4">
        <f t="shared" si="233"/>
        <v>115.10897634403811</v>
      </c>
      <c r="I4978" s="2">
        <f t="shared" si="232"/>
        <v>107.39696511797665</v>
      </c>
      <c r="J4978" s="24">
        <f t="shared" si="234"/>
        <v>0.95376275566290059</v>
      </c>
    </row>
    <row r="4979" spans="6:10" x14ac:dyDescent="0.35">
      <c r="F4979" s="2">
        <v>4969</v>
      </c>
      <c r="G4979" s="3">
        <v>1.3081277585352186E-2</v>
      </c>
      <c r="H4979" s="4">
        <f t="shared" si="233"/>
        <v>13.081277585352186</v>
      </c>
      <c r="I4979" s="2">
        <f t="shared" si="232"/>
        <v>27.780593607509299</v>
      </c>
      <c r="J4979" s="24">
        <f t="shared" si="234"/>
        <v>0.89749112882245086</v>
      </c>
    </row>
    <row r="4980" spans="6:10" x14ac:dyDescent="0.35">
      <c r="F4980" s="2">
        <v>4970</v>
      </c>
      <c r="G4980" s="3">
        <v>8.0766957795727914E-2</v>
      </c>
      <c r="H4980" s="4">
        <f t="shared" si="233"/>
        <v>80.766957795727919</v>
      </c>
      <c r="I4980" s="2">
        <f t="shared" si="232"/>
        <v>80.598488425598504</v>
      </c>
      <c r="J4980" s="24">
        <f t="shared" si="234"/>
        <v>0.93955279165766648</v>
      </c>
    </row>
    <row r="4981" spans="6:10" x14ac:dyDescent="0.35">
      <c r="F4981" s="2">
        <v>4971</v>
      </c>
      <c r="G4981" s="3">
        <v>7.7688599554968929E-2</v>
      </c>
      <c r="H4981" s="4">
        <f t="shared" si="233"/>
        <v>77.688599554968931</v>
      </c>
      <c r="I4981" s="2">
        <f t="shared" si="232"/>
        <v>78.19632003093291</v>
      </c>
      <c r="J4981" s="24">
        <f t="shared" si="234"/>
        <v>0.93808316716468654</v>
      </c>
    </row>
    <row r="4982" spans="6:10" x14ac:dyDescent="0.35">
      <c r="F4982" s="2">
        <v>4972</v>
      </c>
      <c r="G4982" s="3">
        <v>0.15835344911189064</v>
      </c>
      <c r="H4982" s="4">
        <f t="shared" si="233"/>
        <v>158.35344911189065</v>
      </c>
      <c r="I4982" s="2">
        <f t="shared" si="232"/>
        <v>141.14238966002068</v>
      </c>
      <c r="J4982" s="24">
        <f t="shared" si="234"/>
        <v>0.96700581339767555</v>
      </c>
    </row>
    <row r="4983" spans="6:10" x14ac:dyDescent="0.35">
      <c r="F4983" s="2">
        <v>4973</v>
      </c>
      <c r="G4983" s="3">
        <v>7.9371956883755965E-2</v>
      </c>
      <c r="H4983" s="4">
        <f t="shared" si="233"/>
        <v>79.371956883755971</v>
      </c>
      <c r="I4983" s="2">
        <f t="shared" si="232"/>
        <v>79.509912360311674</v>
      </c>
      <c r="J4983" s="24">
        <f t="shared" si="234"/>
        <v>0.93889118329372767</v>
      </c>
    </row>
    <row r="4984" spans="6:10" x14ac:dyDescent="0.35">
      <c r="F4984" s="2">
        <v>4974</v>
      </c>
      <c r="G4984" s="3">
        <v>0.13227632511633486</v>
      </c>
      <c r="H4984" s="4">
        <f t="shared" si="233"/>
        <v>132.27632511633485</v>
      </c>
      <c r="I4984" s="2">
        <f t="shared" si="232"/>
        <v>120.79334702538083</v>
      </c>
      <c r="J4984" s="24">
        <f t="shared" si="234"/>
        <v>0.95955990235442634</v>
      </c>
    </row>
    <row r="4985" spans="6:10" x14ac:dyDescent="0.35">
      <c r="F4985" s="2">
        <v>4975</v>
      </c>
      <c r="G4985" s="3">
        <v>0.15566681447574424</v>
      </c>
      <c r="H4985" s="4">
        <f t="shared" si="233"/>
        <v>155.66681447574425</v>
      </c>
      <c r="I4985" s="2">
        <f t="shared" si="232"/>
        <v>139.04589915884577</v>
      </c>
      <c r="J4985" s="24">
        <f t="shared" si="234"/>
        <v>0.96630679154936705</v>
      </c>
    </row>
    <row r="4986" spans="6:10" x14ac:dyDescent="0.35">
      <c r="F4986" s="2">
        <v>4976</v>
      </c>
      <c r="G4986" s="3">
        <v>9.7263148385369952E-2</v>
      </c>
      <c r="H4986" s="4">
        <f t="shared" si="233"/>
        <v>97.263148385369945</v>
      </c>
      <c r="I4986" s="2">
        <f t="shared" si="232"/>
        <v>93.471138249826794</v>
      </c>
      <c r="J4986" s="24">
        <f t="shared" si="234"/>
        <v>0.94685394402502077</v>
      </c>
    </row>
    <row r="4987" spans="6:10" x14ac:dyDescent="0.35">
      <c r="F4987" s="2">
        <v>4977</v>
      </c>
      <c r="G4987" s="3">
        <v>8.9487304447411625E-2</v>
      </c>
      <c r="H4987" s="4">
        <f t="shared" si="233"/>
        <v>89.487304447411631</v>
      </c>
      <c r="I4987" s="2">
        <f t="shared" si="232"/>
        <v>87.403330318216447</v>
      </c>
      <c r="J4987" s="24">
        <f t="shared" si="234"/>
        <v>0.94352929682467512</v>
      </c>
    </row>
    <row r="4988" spans="6:10" x14ac:dyDescent="0.35">
      <c r="F4988" s="2">
        <v>4978</v>
      </c>
      <c r="G4988" s="3">
        <v>4.7207122193647755E-2</v>
      </c>
      <c r="H4988" s="4">
        <f t="shared" si="233"/>
        <v>47.207122193647756</v>
      </c>
      <c r="I4988" s="2">
        <f t="shared" si="232"/>
        <v>54.410380964261137</v>
      </c>
      <c r="J4988" s="24">
        <f t="shared" si="234"/>
        <v>0.92145658970426658</v>
      </c>
    </row>
    <row r="4989" spans="6:10" x14ac:dyDescent="0.35">
      <c r="F4989" s="2">
        <v>4979</v>
      </c>
      <c r="G4989" s="3">
        <v>8.8510441399994144E-2</v>
      </c>
      <c r="H4989" s="4">
        <f t="shared" si="233"/>
        <v>88.51044139999415</v>
      </c>
      <c r="I4989" s="2">
        <f t="shared" si="232"/>
        <v>86.641044269973918</v>
      </c>
      <c r="J4989" s="24">
        <f t="shared" si="234"/>
        <v>0.9430971836562615</v>
      </c>
    </row>
    <row r="4990" spans="6:10" x14ac:dyDescent="0.35">
      <c r="F4990" s="2">
        <v>4980</v>
      </c>
      <c r="G4990" s="3">
        <v>0.102515508148203</v>
      </c>
      <c r="H4990" s="4">
        <f t="shared" si="233"/>
        <v>102.515508148203</v>
      </c>
      <c r="I4990" s="2">
        <f t="shared" si="232"/>
        <v>97.569768634242322</v>
      </c>
      <c r="J4990" s="24">
        <f t="shared" si="234"/>
        <v>0.94898816867217139</v>
      </c>
    </row>
    <row r="4991" spans="6:10" x14ac:dyDescent="0.35">
      <c r="F4991" s="2">
        <v>4981</v>
      </c>
      <c r="G4991" s="3">
        <v>9.1579024542748605E-2</v>
      </c>
      <c r="H4991" s="4">
        <f t="shared" si="233"/>
        <v>91.579024542748598</v>
      </c>
      <c r="I4991" s="2">
        <f t="shared" si="232"/>
        <v>89.035584757279565</v>
      </c>
      <c r="J4991" s="24">
        <f t="shared" si="234"/>
        <v>0.94444356053055889</v>
      </c>
    </row>
    <row r="4992" spans="6:10" x14ac:dyDescent="0.35">
      <c r="F4992" s="2">
        <v>4982</v>
      </c>
      <c r="G4992" s="3">
        <v>6.044746880938659E-2</v>
      </c>
      <c r="H4992" s="4">
        <f t="shared" si="233"/>
        <v>60.447468809386592</v>
      </c>
      <c r="I4992" s="2">
        <f t="shared" si="232"/>
        <v>64.742363042767835</v>
      </c>
      <c r="J4992" s="24">
        <f t="shared" si="234"/>
        <v>0.929166528622417</v>
      </c>
    </row>
    <row r="4993" spans="6:10" x14ac:dyDescent="0.35">
      <c r="F4993" s="2">
        <v>4983</v>
      </c>
      <c r="G4993" s="3">
        <v>0.10562308012171336</v>
      </c>
      <c r="H4993" s="4">
        <f t="shared" si="233"/>
        <v>105.62308012171336</v>
      </c>
      <c r="I4993" s="2">
        <f t="shared" si="232"/>
        <v>99.994733695188131</v>
      </c>
      <c r="J4993" s="24">
        <f t="shared" si="234"/>
        <v>0.95021030962431807</v>
      </c>
    </row>
    <row r="4994" spans="6:10" x14ac:dyDescent="0.35">
      <c r="F4994" s="2">
        <v>4984</v>
      </c>
      <c r="G4994" s="3">
        <v>2.6101641078580956E-2</v>
      </c>
      <c r="H4994" s="4">
        <f t="shared" si="233"/>
        <v>26.101641078580958</v>
      </c>
      <c r="I4994" s="2">
        <f t="shared" si="232"/>
        <v>37.940913890044108</v>
      </c>
      <c r="J4994" s="24">
        <f t="shared" si="234"/>
        <v>0.90739472179499925</v>
      </c>
    </row>
    <row r="4995" spans="6:10" x14ac:dyDescent="0.35">
      <c r="F4995" s="2">
        <v>4985</v>
      </c>
      <c r="G4995" s="3">
        <v>0.14062173571494641</v>
      </c>
      <c r="H4995" s="4">
        <f t="shared" si="233"/>
        <v>140.6217357149464</v>
      </c>
      <c r="I4995" s="2">
        <f t="shared" si="232"/>
        <v>127.30561103515673</v>
      </c>
      <c r="J4995" s="24">
        <f t="shared" si="234"/>
        <v>0.96210954745429123</v>
      </c>
    </row>
    <row r="4996" spans="6:10" x14ac:dyDescent="0.35">
      <c r="F4996" s="2">
        <v>4986</v>
      </c>
      <c r="G4996" s="3">
        <v>2.1888055090110853E-2</v>
      </c>
      <c r="H4996" s="4">
        <f t="shared" si="233"/>
        <v>21.888055090110853</v>
      </c>
      <c r="I4996" s="2">
        <f t="shared" si="232"/>
        <v>34.652881017296636</v>
      </c>
      <c r="J4996" s="24">
        <f t="shared" si="234"/>
        <v>0.90429921809428571</v>
      </c>
    </row>
    <row r="4997" spans="6:10" x14ac:dyDescent="0.35">
      <c r="F4997" s="2">
        <v>4987</v>
      </c>
      <c r="G4997" s="3">
        <v>0.18716264020538143</v>
      </c>
      <c r="H4997" s="4">
        <f t="shared" si="233"/>
        <v>187.16264020538142</v>
      </c>
      <c r="I4997" s="2">
        <f t="shared" si="232"/>
        <v>163.62337559738253</v>
      </c>
      <c r="J4997" s="24">
        <f t="shared" si="234"/>
        <v>0.97364859687729177</v>
      </c>
    </row>
    <row r="4998" spans="6:10" x14ac:dyDescent="0.35">
      <c r="F4998" s="2">
        <v>4988</v>
      </c>
      <c r="G4998" s="3">
        <v>0.13629141439961773</v>
      </c>
      <c r="H4998" s="4">
        <f t="shared" si="233"/>
        <v>136.29141439961774</v>
      </c>
      <c r="I4998" s="2">
        <f t="shared" si="232"/>
        <v>123.92648482927872</v>
      </c>
      <c r="J4998" s="24">
        <f t="shared" si="234"/>
        <v>0.96080730291105088</v>
      </c>
    </row>
    <row r="4999" spans="6:10" x14ac:dyDescent="0.35">
      <c r="F4999" s="2">
        <v>4989</v>
      </c>
      <c r="G4999" s="3">
        <v>4.3269258883446737E-2</v>
      </c>
      <c r="H4999" s="4">
        <f t="shared" si="233"/>
        <v>43.269258883446739</v>
      </c>
      <c r="I4999" s="2">
        <f t="shared" si="232"/>
        <v>51.337505734526403</v>
      </c>
      <c r="J4999" s="24">
        <f t="shared" si="234"/>
        <v>0.91900558338343885</v>
      </c>
    </row>
    <row r="5000" spans="6:10" x14ac:dyDescent="0.35">
      <c r="F5000" s="2">
        <v>4990</v>
      </c>
      <c r="G5000" s="3">
        <v>7.7744087067245143E-2</v>
      </c>
      <c r="H5000" s="4">
        <f t="shared" si="233"/>
        <v>77.744087067245147</v>
      </c>
      <c r="I5000" s="2">
        <f t="shared" si="232"/>
        <v>78.239619198172036</v>
      </c>
      <c r="J5000" s="24">
        <f t="shared" si="234"/>
        <v>0.93810997083438341</v>
      </c>
    </row>
    <row r="5001" spans="6:10" x14ac:dyDescent="0.35">
      <c r="F5001" s="2">
        <v>4991</v>
      </c>
      <c r="G5001" s="3">
        <v>0.11871939742049821</v>
      </c>
      <c r="H5001" s="4">
        <f t="shared" si="233"/>
        <v>118.71939742049821</v>
      </c>
      <c r="I5001" s="2">
        <f t="shared" si="232"/>
        <v>110.21432382771819</v>
      </c>
      <c r="J5001" s="24">
        <f t="shared" si="234"/>
        <v>0.95504724538915953</v>
      </c>
    </row>
    <row r="5002" spans="6:10" x14ac:dyDescent="0.35">
      <c r="F5002" s="2">
        <v>4992</v>
      </c>
      <c r="G5002" s="3">
        <v>5.8320256912461128E-2</v>
      </c>
      <c r="H5002" s="4">
        <f t="shared" si="233"/>
        <v>58.320256912461126</v>
      </c>
      <c r="I5002" s="2">
        <f t="shared" si="232"/>
        <v>63.082412904446343</v>
      </c>
      <c r="J5002" s="24">
        <f t="shared" si="234"/>
        <v>0.92798091524473003</v>
      </c>
    </row>
    <row r="5003" spans="6:10" x14ac:dyDescent="0.35">
      <c r="F5003" s="2">
        <v>4993</v>
      </c>
      <c r="G5003" s="3">
        <v>7.0336110187069978E-2</v>
      </c>
      <c r="H5003" s="4">
        <f t="shared" si="233"/>
        <v>70.336110187069977</v>
      </c>
      <c r="I5003" s="2">
        <f t="shared" ref="I5003:I5066" si="235">($D$18*G5003+$D$19*$D$11)*$D$10</f>
        <v>72.458872924280712</v>
      </c>
      <c r="J5003" s="24">
        <f t="shared" si="234"/>
        <v>0.93442683450143116</v>
      </c>
    </row>
    <row r="5004" spans="6:10" x14ac:dyDescent="0.35">
      <c r="F5004" s="2">
        <v>4994</v>
      </c>
      <c r="G5004" s="3">
        <v>7.2797480330300798E-2</v>
      </c>
      <c r="H5004" s="4">
        <f t="shared" ref="H5004:H5067" si="236">$D$10*G5004</f>
        <v>72.7974803303008</v>
      </c>
      <c r="I5004" s="2">
        <f t="shared" si="235"/>
        <v>74.379580360912513</v>
      </c>
      <c r="J5004" s="24">
        <f t="shared" ref="J5004:J5067" si="237">1-EXP(-(2+(I5004/$D$12)))</f>
        <v>0.93567428488180016</v>
      </c>
    </row>
    <row r="5005" spans="6:10" x14ac:dyDescent="0.35">
      <c r="F5005" s="2">
        <v>4995</v>
      </c>
      <c r="G5005" s="3">
        <v>0.11131516667501798</v>
      </c>
      <c r="H5005" s="4">
        <f t="shared" si="236"/>
        <v>111.31516667501798</v>
      </c>
      <c r="I5005" s="2">
        <f t="shared" si="235"/>
        <v>104.43650081540416</v>
      </c>
      <c r="J5005" s="24">
        <f t="shared" si="237"/>
        <v>0.95237345514466354</v>
      </c>
    </row>
    <row r="5006" spans="6:10" x14ac:dyDescent="0.35">
      <c r="F5006" s="2">
        <v>4996</v>
      </c>
      <c r="G5006" s="3">
        <v>1.1722289124867558E-2</v>
      </c>
      <c r="H5006" s="4">
        <f t="shared" si="236"/>
        <v>11.722289124867558</v>
      </c>
      <c r="I5006" s="2">
        <f t="shared" si="235"/>
        <v>26.720119525816152</v>
      </c>
      <c r="J5006" s="24">
        <f t="shared" si="237"/>
        <v>0.89639826428156577</v>
      </c>
    </row>
    <row r="5007" spans="6:10" x14ac:dyDescent="0.35">
      <c r="F5007" s="2">
        <v>4997</v>
      </c>
      <c r="G5007" s="3">
        <v>7.4912518731838809E-2</v>
      </c>
      <c r="H5007" s="4">
        <f t="shared" si="236"/>
        <v>74.912518731838816</v>
      </c>
      <c r="I5007" s="2">
        <f t="shared" si="235"/>
        <v>76.030031024648764</v>
      </c>
      <c r="J5007" s="24">
        <f t="shared" si="237"/>
        <v>0.93672723595317819</v>
      </c>
    </row>
    <row r="5008" spans="6:10" x14ac:dyDescent="0.35">
      <c r="F5008" s="2">
        <v>4998</v>
      </c>
      <c r="G5008" s="3">
        <v>0.18244766790404388</v>
      </c>
      <c r="H5008" s="4">
        <f t="shared" si="236"/>
        <v>182.44766790404387</v>
      </c>
      <c r="I5008" s="2">
        <f t="shared" si="235"/>
        <v>159.94409055055701</v>
      </c>
      <c r="J5008" s="24">
        <f t="shared" si="237"/>
        <v>0.9726609967386084</v>
      </c>
    </row>
    <row r="5009" spans="6:10" x14ac:dyDescent="0.35">
      <c r="F5009" s="2">
        <v>4999</v>
      </c>
      <c r="G5009" s="3">
        <v>0.17716738337852866</v>
      </c>
      <c r="H5009" s="4">
        <f t="shared" si="236"/>
        <v>177.16738337852865</v>
      </c>
      <c r="I5009" s="2">
        <f t="shared" si="235"/>
        <v>155.82366933573857</v>
      </c>
      <c r="J5009" s="24">
        <f t="shared" si="237"/>
        <v>0.97151098467957875</v>
      </c>
    </row>
    <row r="5010" spans="6:10" x14ac:dyDescent="0.35">
      <c r="F5010" s="2">
        <v>5000</v>
      </c>
      <c r="G5010" s="3">
        <v>0.17771889934551063</v>
      </c>
      <c r="H5010" s="4">
        <f t="shared" si="236"/>
        <v>177.71889934551064</v>
      </c>
      <c r="I5010" s="2">
        <f t="shared" si="235"/>
        <v>156.25403972197111</v>
      </c>
      <c r="J5010" s="24">
        <f t="shared" si="237"/>
        <v>0.97163332950805381</v>
      </c>
    </row>
    <row r="5011" spans="6:10" x14ac:dyDescent="0.35">
      <c r="F5011" s="2">
        <v>5001</v>
      </c>
      <c r="G5011" s="3">
        <v>0.13680770504262313</v>
      </c>
      <c r="H5011" s="4">
        <f t="shared" si="236"/>
        <v>136.80770504262313</v>
      </c>
      <c r="I5011" s="2">
        <f t="shared" si="235"/>
        <v>124.32936745959383</v>
      </c>
      <c r="J5011" s="24">
        <f t="shared" si="237"/>
        <v>0.96096488582972073</v>
      </c>
    </row>
    <row r="5012" spans="6:10" x14ac:dyDescent="0.35">
      <c r="F5012" s="2">
        <v>5002</v>
      </c>
      <c r="G5012" s="3">
        <v>0.17008491949556581</v>
      </c>
      <c r="H5012" s="4">
        <f t="shared" si="236"/>
        <v>170.0849194955658</v>
      </c>
      <c r="I5012" s="2">
        <f t="shared" si="235"/>
        <v>150.29693411995061</v>
      </c>
      <c r="J5012" s="24">
        <f t="shared" si="237"/>
        <v>0.96989214991909045</v>
      </c>
    </row>
    <row r="5013" spans="6:10" x14ac:dyDescent="0.35">
      <c r="F5013" s="2">
        <v>5003</v>
      </c>
      <c r="G5013" s="3">
        <v>0.14869169123572534</v>
      </c>
      <c r="H5013" s="4">
        <f t="shared" si="236"/>
        <v>148.69169123572533</v>
      </c>
      <c r="I5013" s="2">
        <f t="shared" si="235"/>
        <v>133.60292622144661</v>
      </c>
      <c r="J5013" s="24">
        <f t="shared" si="237"/>
        <v>0.96442205167826722</v>
      </c>
    </row>
    <row r="5014" spans="6:10" x14ac:dyDescent="0.35">
      <c r="F5014" s="2">
        <v>5004</v>
      </c>
      <c r="G5014" s="3">
        <v>0.13449664524167912</v>
      </c>
      <c r="H5014" s="4">
        <f t="shared" si="236"/>
        <v>134.49664524167912</v>
      </c>
      <c r="I5014" s="2">
        <f t="shared" si="235"/>
        <v>122.52595330899092</v>
      </c>
      <c r="J5014" s="24">
        <f t="shared" si="237"/>
        <v>0.96025453502580527</v>
      </c>
    </row>
    <row r="5015" spans="6:10" x14ac:dyDescent="0.35">
      <c r="F5015" s="2">
        <v>5005</v>
      </c>
      <c r="G5015" s="3">
        <v>0.14623336824355193</v>
      </c>
      <c r="H5015" s="4">
        <f t="shared" si="236"/>
        <v>146.23336824355192</v>
      </c>
      <c r="I5015" s="2">
        <f t="shared" si="235"/>
        <v>131.68459660097244</v>
      </c>
      <c r="J5015" s="24">
        <f t="shared" si="237"/>
        <v>0.96373296097362438</v>
      </c>
    </row>
    <row r="5016" spans="6:10" x14ac:dyDescent="0.35">
      <c r="F5016" s="2">
        <v>5006</v>
      </c>
      <c r="G5016" s="3">
        <v>0.10937081958888148</v>
      </c>
      <c r="H5016" s="4">
        <f t="shared" si="236"/>
        <v>109.37081958888147</v>
      </c>
      <c r="I5016" s="2">
        <f t="shared" si="235"/>
        <v>102.9192475416508</v>
      </c>
      <c r="J5016" s="24">
        <f t="shared" si="237"/>
        <v>0.951645330050921</v>
      </c>
    </row>
    <row r="5017" spans="6:10" x14ac:dyDescent="0.35">
      <c r="F5017" s="2">
        <v>5007</v>
      </c>
      <c r="G5017" s="3">
        <v>3.3274051218768183E-2</v>
      </c>
      <c r="H5017" s="4">
        <f t="shared" si="236"/>
        <v>33.274051218768186</v>
      </c>
      <c r="I5017" s="2">
        <f t="shared" si="235"/>
        <v>43.537837836130613</v>
      </c>
      <c r="J5017" s="24">
        <f t="shared" si="237"/>
        <v>0.91243539177402255</v>
      </c>
    </row>
    <row r="5018" spans="6:10" x14ac:dyDescent="0.35">
      <c r="F5018" s="2">
        <v>5008</v>
      </c>
      <c r="G5018" s="3">
        <v>0.12361531612986182</v>
      </c>
      <c r="H5018" s="4">
        <f t="shared" si="236"/>
        <v>123.61531612986182</v>
      </c>
      <c r="I5018" s="2">
        <f t="shared" si="235"/>
        <v>114.03480873125088</v>
      </c>
      <c r="J5018" s="24">
        <f t="shared" si="237"/>
        <v>0.95673226566896263</v>
      </c>
    </row>
    <row r="5019" spans="6:10" x14ac:dyDescent="0.35">
      <c r="F5019" s="2">
        <v>5009</v>
      </c>
      <c r="G5019" s="3">
        <v>9.8780776834568818E-2</v>
      </c>
      <c r="H5019" s="4">
        <f t="shared" si="236"/>
        <v>98.780776834568812</v>
      </c>
      <c r="I5019" s="2">
        <f t="shared" si="235"/>
        <v>94.655405580133362</v>
      </c>
      <c r="J5019" s="24">
        <f t="shared" si="237"/>
        <v>0.94747962323349777</v>
      </c>
    </row>
    <row r="5020" spans="6:10" x14ac:dyDescent="0.35">
      <c r="F5020" s="2">
        <v>5010</v>
      </c>
      <c r="G5020" s="3">
        <v>0.19076465639017884</v>
      </c>
      <c r="H5020" s="4">
        <f t="shared" si="236"/>
        <v>190.76465639017883</v>
      </c>
      <c r="I5020" s="2">
        <f t="shared" si="235"/>
        <v>166.43417562761582</v>
      </c>
      <c r="J5020" s="24">
        <f t="shared" si="237"/>
        <v>0.97437896938306923</v>
      </c>
    </row>
    <row r="5021" spans="6:10" x14ac:dyDescent="0.35">
      <c r="F5021" s="2">
        <v>5011</v>
      </c>
      <c r="G5021" s="3">
        <v>8.6528632645841722E-2</v>
      </c>
      <c r="H5021" s="4">
        <f t="shared" si="236"/>
        <v>86.528632645841725</v>
      </c>
      <c r="I5021" s="2">
        <f t="shared" si="235"/>
        <v>85.09455812990636</v>
      </c>
      <c r="J5021" s="24">
        <f t="shared" si="237"/>
        <v>0.94221034978138918</v>
      </c>
    </row>
    <row r="5022" spans="6:10" x14ac:dyDescent="0.35">
      <c r="F5022" s="2">
        <v>5012</v>
      </c>
      <c r="G5022" s="3">
        <v>8.8617896924040027E-2</v>
      </c>
      <c r="H5022" s="4">
        <f t="shared" si="236"/>
        <v>88.617896924040025</v>
      </c>
      <c r="I5022" s="2">
        <f t="shared" si="235"/>
        <v>86.724896194768618</v>
      </c>
      <c r="J5022" s="24">
        <f t="shared" si="237"/>
        <v>0.9431448777640199</v>
      </c>
    </row>
    <row r="5023" spans="6:10" x14ac:dyDescent="0.35">
      <c r="F5023" s="2">
        <v>5013</v>
      </c>
      <c r="G5023" s="3">
        <v>6.0535187563553111E-2</v>
      </c>
      <c r="H5023" s="4">
        <f t="shared" si="236"/>
        <v>60.535187563553109</v>
      </c>
      <c r="I5023" s="2">
        <f t="shared" si="235"/>
        <v>64.810813561647748</v>
      </c>
      <c r="J5023" s="24">
        <f t="shared" si="237"/>
        <v>0.92921499791048345</v>
      </c>
    </row>
    <row r="5024" spans="6:10" x14ac:dyDescent="0.35">
      <c r="F5024" s="2">
        <v>5014</v>
      </c>
      <c r="G5024" s="3">
        <v>4.3849476732143483E-2</v>
      </c>
      <c r="H5024" s="4">
        <f t="shared" si="236"/>
        <v>43.849476732143486</v>
      </c>
      <c r="I5024" s="2">
        <f t="shared" si="235"/>
        <v>51.790273368814645</v>
      </c>
      <c r="J5024" s="24">
        <f t="shared" si="237"/>
        <v>0.91937147095216143</v>
      </c>
    </row>
    <row r="5025" spans="6:10" x14ac:dyDescent="0.35">
      <c r="F5025" s="2">
        <v>5015</v>
      </c>
      <c r="G5025" s="3">
        <v>1.297435125810234E-2</v>
      </c>
      <c r="H5025" s="4">
        <f t="shared" si="236"/>
        <v>12.97435125810234</v>
      </c>
      <c r="I5025" s="2">
        <f t="shared" si="235"/>
        <v>27.697154636542123</v>
      </c>
      <c r="J5025" s="24">
        <f t="shared" si="237"/>
        <v>0.89740556078160827</v>
      </c>
    </row>
    <row r="5026" spans="6:10" x14ac:dyDescent="0.35">
      <c r="F5026" s="2">
        <v>5016</v>
      </c>
      <c r="G5026" s="3">
        <v>8.6548156461409759E-2</v>
      </c>
      <c r="H5026" s="4">
        <f t="shared" si="236"/>
        <v>86.548156461409761</v>
      </c>
      <c r="I5026" s="2">
        <f t="shared" si="235"/>
        <v>85.109793358892972</v>
      </c>
      <c r="J5026" s="24">
        <f t="shared" si="237"/>
        <v>0.94221915349628049</v>
      </c>
    </row>
    <row r="5027" spans="6:10" x14ac:dyDescent="0.35">
      <c r="F5027" s="2">
        <v>5017</v>
      </c>
      <c r="G5027" s="3">
        <v>0.13665826057820832</v>
      </c>
      <c r="H5027" s="4">
        <f t="shared" si="236"/>
        <v>136.65826057820831</v>
      </c>
      <c r="I5027" s="2">
        <f t="shared" si="235"/>
        <v>124.21274985335756</v>
      </c>
      <c r="J5027" s="24">
        <f t="shared" si="237"/>
        <v>0.96091933746043678</v>
      </c>
    </row>
    <row r="5028" spans="6:10" x14ac:dyDescent="0.35">
      <c r="F5028" s="2">
        <v>5018</v>
      </c>
      <c r="G5028" s="3">
        <v>2.4320902265316663E-2</v>
      </c>
      <c r="H5028" s="4">
        <f t="shared" si="236"/>
        <v>24.320902265316661</v>
      </c>
      <c r="I5028" s="2">
        <f t="shared" si="235"/>
        <v>36.551330819516515</v>
      </c>
      <c r="J5028" s="24">
        <f t="shared" si="237"/>
        <v>0.90609891220231753</v>
      </c>
    </row>
    <row r="5029" spans="6:10" x14ac:dyDescent="0.35">
      <c r="F5029" s="2">
        <v>5019</v>
      </c>
      <c r="G5029" s="3">
        <v>0.14892954652235746</v>
      </c>
      <c r="H5029" s="4">
        <f t="shared" si="236"/>
        <v>148.92954652235747</v>
      </c>
      <c r="I5029" s="2">
        <f t="shared" si="235"/>
        <v>133.78853439546828</v>
      </c>
      <c r="J5029" s="24">
        <f t="shared" si="237"/>
        <v>0.96448802601268246</v>
      </c>
    </row>
    <row r="5030" spans="6:10" x14ac:dyDescent="0.35">
      <c r="F5030" s="2">
        <v>5020</v>
      </c>
      <c r="G5030" s="3">
        <v>8.6643122396023994E-2</v>
      </c>
      <c r="H5030" s="4">
        <f t="shared" si="236"/>
        <v>86.643122396023998</v>
      </c>
      <c r="I5030" s="2">
        <f t="shared" si="235"/>
        <v>85.183899148037241</v>
      </c>
      <c r="J5030" s="24">
        <f t="shared" si="237"/>
        <v>0.94226195658681344</v>
      </c>
    </row>
    <row r="5031" spans="6:10" x14ac:dyDescent="0.35">
      <c r="F5031" s="2">
        <v>5021</v>
      </c>
      <c r="G5031" s="3">
        <v>5.3718979227196186E-2</v>
      </c>
      <c r="H5031" s="4">
        <f t="shared" si="236"/>
        <v>53.718979227196186</v>
      </c>
      <c r="I5031" s="2">
        <f t="shared" si="235"/>
        <v>59.491848400199984</v>
      </c>
      <c r="J5031" s="24">
        <f t="shared" si="237"/>
        <v>0.92534803884446726</v>
      </c>
    </row>
    <row r="5032" spans="6:10" x14ac:dyDescent="0.35">
      <c r="F5032" s="2">
        <v>5022</v>
      </c>
      <c r="G5032" s="3">
        <v>1.0636538387568589E-2</v>
      </c>
      <c r="H5032" s="4">
        <f t="shared" si="236"/>
        <v>10.636538387568589</v>
      </c>
      <c r="I5032" s="2">
        <f t="shared" si="235"/>
        <v>25.872863975409068</v>
      </c>
      <c r="J5032" s="24">
        <f t="shared" si="237"/>
        <v>0.89551676381771372</v>
      </c>
    </row>
    <row r="5033" spans="6:10" x14ac:dyDescent="0.35">
      <c r="F5033" s="2">
        <v>5023</v>
      </c>
      <c r="G5033" s="3">
        <v>9.8016280317663199E-2</v>
      </c>
      <c r="H5033" s="4">
        <f t="shared" si="236"/>
        <v>98.016280317663202</v>
      </c>
      <c r="I5033" s="2">
        <f t="shared" si="235"/>
        <v>94.058837790710044</v>
      </c>
      <c r="J5033" s="24">
        <f t="shared" si="237"/>
        <v>0.94716536713952115</v>
      </c>
    </row>
    <row r="5034" spans="6:10" x14ac:dyDescent="0.35">
      <c r="F5034" s="2">
        <v>5024</v>
      </c>
      <c r="G5034" s="3">
        <v>0.16482411622683119</v>
      </c>
      <c r="H5034" s="4">
        <f t="shared" si="236"/>
        <v>164.82411622683119</v>
      </c>
      <c r="I5034" s="2">
        <f t="shared" si="235"/>
        <v>146.19171492376248</v>
      </c>
      <c r="J5034" s="24">
        <f t="shared" si="237"/>
        <v>0.96863043580338259</v>
      </c>
    </row>
    <row r="5035" spans="6:10" x14ac:dyDescent="0.35">
      <c r="F5035" s="2">
        <v>5025</v>
      </c>
      <c r="G5035" s="3">
        <v>0.10016952850194021</v>
      </c>
      <c r="H5035" s="4">
        <f t="shared" si="236"/>
        <v>100.16952850194021</v>
      </c>
      <c r="I5035" s="2">
        <f t="shared" si="235"/>
        <v>95.739105105168548</v>
      </c>
      <c r="J5035" s="24">
        <f t="shared" si="237"/>
        <v>0.94804571340864641</v>
      </c>
    </row>
    <row r="5036" spans="6:10" x14ac:dyDescent="0.35">
      <c r="F5036" s="2">
        <v>5026</v>
      </c>
      <c r="G5036" s="3">
        <v>0.10404874613244677</v>
      </c>
      <c r="H5036" s="4">
        <f t="shared" si="236"/>
        <v>104.04874613244678</v>
      </c>
      <c r="I5036" s="2">
        <f t="shared" si="235"/>
        <v>98.766216720915665</v>
      </c>
      <c r="J5036" s="24">
        <f t="shared" si="237"/>
        <v>0.9495948621286745</v>
      </c>
    </row>
    <row r="5037" spans="6:10" x14ac:dyDescent="0.35">
      <c r="F5037" s="2">
        <v>5027</v>
      </c>
      <c r="G5037" s="3">
        <v>0.10087746050881488</v>
      </c>
      <c r="H5037" s="4">
        <f t="shared" si="236"/>
        <v>100.87746050881488</v>
      </c>
      <c r="I5037" s="2">
        <f t="shared" si="235"/>
        <v>96.291533302111347</v>
      </c>
      <c r="J5037" s="24">
        <f t="shared" si="237"/>
        <v>0.94833193223265866</v>
      </c>
    </row>
    <row r="5038" spans="6:10" x14ac:dyDescent="0.35">
      <c r="F5038" s="2">
        <v>5028</v>
      </c>
      <c r="G5038" s="3">
        <v>5.0145600277709736E-2</v>
      </c>
      <c r="H5038" s="4">
        <f t="shared" si="236"/>
        <v>50.145600277709732</v>
      </c>
      <c r="I5038" s="2">
        <f t="shared" si="235"/>
        <v>56.703395171798846</v>
      </c>
      <c r="J5038" s="24">
        <f t="shared" si="237"/>
        <v>0.92323710946144899</v>
      </c>
    </row>
    <row r="5039" spans="6:10" x14ac:dyDescent="0.35">
      <c r="F5039" s="2">
        <v>5029</v>
      </c>
      <c r="G5039" s="3">
        <v>0.16405868661756812</v>
      </c>
      <c r="H5039" s="4">
        <f t="shared" si="236"/>
        <v>164.05868661756813</v>
      </c>
      <c r="I5039" s="2">
        <f t="shared" si="235"/>
        <v>145.59441900434419</v>
      </c>
      <c r="J5039" s="24">
        <f t="shared" si="237"/>
        <v>0.96844250598665238</v>
      </c>
    </row>
    <row r="5040" spans="6:10" x14ac:dyDescent="0.35">
      <c r="F5040" s="2">
        <v>5030</v>
      </c>
      <c r="G5040" s="3">
        <v>0.18040753603967466</v>
      </c>
      <c r="H5040" s="4">
        <f t="shared" si="236"/>
        <v>180.40753603967465</v>
      </c>
      <c r="I5040" s="2">
        <f t="shared" si="235"/>
        <v>158.35209251061164</v>
      </c>
      <c r="J5040" s="24">
        <f t="shared" si="237"/>
        <v>0.97222227740688982</v>
      </c>
    </row>
    <row r="5041" spans="6:10" x14ac:dyDescent="0.35">
      <c r="F5041" s="2">
        <v>5031</v>
      </c>
      <c r="G5041" s="3">
        <v>8.2192818799824638E-2</v>
      </c>
      <c r="H5041" s="4">
        <f t="shared" si="236"/>
        <v>82.192818799824636</v>
      </c>
      <c r="I5041" s="2">
        <f t="shared" si="235"/>
        <v>81.711145878482469</v>
      </c>
      <c r="J5041" s="24">
        <f t="shared" si="237"/>
        <v>0.94022163416310756</v>
      </c>
    </row>
    <row r="5042" spans="6:10" x14ac:dyDescent="0.35">
      <c r="F5042" s="2">
        <v>5032</v>
      </c>
      <c r="G5042" s="3">
        <v>3.6826029531803237E-2</v>
      </c>
      <c r="H5042" s="4">
        <f t="shared" si="236"/>
        <v>36.826029531803236</v>
      </c>
      <c r="I5042" s="2">
        <f t="shared" si="235"/>
        <v>46.309591275719448</v>
      </c>
      <c r="J5042" s="24">
        <f t="shared" si="237"/>
        <v>0.91482913917633157</v>
      </c>
    </row>
    <row r="5043" spans="6:10" x14ac:dyDescent="0.35">
      <c r="F5043" s="2">
        <v>5033</v>
      </c>
      <c r="G5043" s="3">
        <v>0.14649474471600876</v>
      </c>
      <c r="H5043" s="4">
        <f t="shared" si="236"/>
        <v>146.49474471600877</v>
      </c>
      <c r="I5043" s="2">
        <f t="shared" si="235"/>
        <v>131.88855931490605</v>
      </c>
      <c r="J5043" s="24">
        <f t="shared" si="237"/>
        <v>0.96380685682507616</v>
      </c>
    </row>
    <row r="5044" spans="6:10" x14ac:dyDescent="0.35">
      <c r="F5044" s="2">
        <v>5034</v>
      </c>
      <c r="G5044" s="3">
        <v>0.10197390218836894</v>
      </c>
      <c r="H5044" s="4">
        <f t="shared" si="236"/>
        <v>101.97390218836894</v>
      </c>
      <c r="I5044" s="2">
        <f t="shared" si="235"/>
        <v>97.147131430472598</v>
      </c>
      <c r="J5044" s="24">
        <f t="shared" si="237"/>
        <v>0.94877211745985057</v>
      </c>
    </row>
    <row r="5045" spans="6:10" x14ac:dyDescent="0.35">
      <c r="F5045" s="2">
        <v>5035</v>
      </c>
      <c r="G5045" s="3">
        <v>1.5159213436128749E-2</v>
      </c>
      <c r="H5045" s="4">
        <f t="shared" si="236"/>
        <v>15.159213436128748</v>
      </c>
      <c r="I5045" s="2">
        <f t="shared" si="235"/>
        <v>29.40209163876095</v>
      </c>
      <c r="J5045" s="24">
        <f t="shared" si="237"/>
        <v>0.89913990459184656</v>
      </c>
    </row>
    <row r="5046" spans="6:10" x14ac:dyDescent="0.35">
      <c r="F5046" s="2">
        <v>5036</v>
      </c>
      <c r="G5046" s="3">
        <v>6.1096818396215898E-2</v>
      </c>
      <c r="H5046" s="4">
        <f t="shared" si="236"/>
        <v>61.096818396215895</v>
      </c>
      <c r="I5046" s="2">
        <f t="shared" si="235"/>
        <v>65.24907698980536</v>
      </c>
      <c r="J5046" s="24">
        <f t="shared" si="237"/>
        <v>0.92952454387841055</v>
      </c>
    </row>
    <row r="5047" spans="6:10" x14ac:dyDescent="0.35">
      <c r="F5047" s="2">
        <v>5037</v>
      </c>
      <c r="G5047" s="3">
        <v>0.14053078072297312</v>
      </c>
      <c r="H5047" s="4">
        <f t="shared" si="236"/>
        <v>140.53078072297313</v>
      </c>
      <c r="I5047" s="2">
        <f t="shared" si="235"/>
        <v>127.23463514802236</v>
      </c>
      <c r="J5047" s="24">
        <f t="shared" si="237"/>
        <v>0.96208264482339656</v>
      </c>
    </row>
    <row r="5048" spans="6:10" x14ac:dyDescent="0.35">
      <c r="F5048" s="2">
        <v>5038</v>
      </c>
      <c r="G5048" s="3">
        <v>0.20475663995709112</v>
      </c>
      <c r="H5048" s="4">
        <f t="shared" si="236"/>
        <v>204.75663995709112</v>
      </c>
      <c r="I5048" s="2">
        <f t="shared" si="235"/>
        <v>177.35269065230958</v>
      </c>
      <c r="J5048" s="24">
        <f t="shared" si="237"/>
        <v>0.97702909598044885</v>
      </c>
    </row>
    <row r="5049" spans="6:10" x14ac:dyDescent="0.35">
      <c r="F5049" s="2">
        <v>5039</v>
      </c>
      <c r="G5049" s="3">
        <v>0.10749370563287396</v>
      </c>
      <c r="H5049" s="4">
        <f t="shared" si="236"/>
        <v>107.49370563287395</v>
      </c>
      <c r="I5049" s="2">
        <f t="shared" si="235"/>
        <v>101.45445901944319</v>
      </c>
      <c r="J5049" s="24">
        <f t="shared" si="237"/>
        <v>0.95093182347180172</v>
      </c>
    </row>
    <row r="5050" spans="6:10" x14ac:dyDescent="0.35">
      <c r="F5050" s="2">
        <v>5040</v>
      </c>
      <c r="G5050" s="3">
        <v>0.11346514467968927</v>
      </c>
      <c r="H5050" s="4">
        <f t="shared" si="236"/>
        <v>113.46514467968927</v>
      </c>
      <c r="I5050" s="2">
        <f t="shared" si="235"/>
        <v>106.11421627543916</v>
      </c>
      <c r="J5050" s="24">
        <f t="shared" si="237"/>
        <v>0.95316582758743396</v>
      </c>
    </row>
    <row r="5051" spans="6:10" x14ac:dyDescent="0.35">
      <c r="F5051" s="2">
        <v>5041</v>
      </c>
      <c r="G5051" s="3">
        <v>0.19190435244525528</v>
      </c>
      <c r="H5051" s="4">
        <f t="shared" si="236"/>
        <v>191.90435244525528</v>
      </c>
      <c r="I5051" s="2">
        <f t="shared" si="235"/>
        <v>167.32352690804206</v>
      </c>
      <c r="J5051" s="24">
        <f t="shared" si="237"/>
        <v>0.97460582010181374</v>
      </c>
    </row>
    <row r="5052" spans="6:10" x14ac:dyDescent="0.35">
      <c r="F5052" s="2">
        <v>5042</v>
      </c>
      <c r="G5052" s="3">
        <v>2.4465718497493211E-2</v>
      </c>
      <c r="H5052" s="4">
        <f t="shared" si="236"/>
        <v>24.46571849749321</v>
      </c>
      <c r="I5052" s="2">
        <f t="shared" si="235"/>
        <v>36.664336827512287</v>
      </c>
      <c r="J5052" s="24">
        <f t="shared" si="237"/>
        <v>0.90620496613815649</v>
      </c>
    </row>
    <row r="5053" spans="6:10" x14ac:dyDescent="0.35">
      <c r="F5053" s="2">
        <v>5043</v>
      </c>
      <c r="G5053" s="3">
        <v>0.11694141212045252</v>
      </c>
      <c r="H5053" s="4">
        <f t="shared" si="236"/>
        <v>116.94141212045251</v>
      </c>
      <c r="I5053" s="2">
        <f t="shared" si="235"/>
        <v>108.82688943577531</v>
      </c>
      <c r="J5053" s="24">
        <f t="shared" si="237"/>
        <v>0.95441920868755514</v>
      </c>
    </row>
    <row r="5054" spans="6:10" x14ac:dyDescent="0.35">
      <c r="F5054" s="2">
        <v>5044</v>
      </c>
      <c r="G5054" s="3">
        <v>5.8960801525656067E-2</v>
      </c>
      <c r="H5054" s="4">
        <f t="shared" si="236"/>
        <v>58.960801525656066</v>
      </c>
      <c r="I5054" s="2">
        <f t="shared" si="235"/>
        <v>63.582255971707674</v>
      </c>
      <c r="J5054" s="24">
        <f t="shared" si="237"/>
        <v>0.92833999947055779</v>
      </c>
    </row>
    <row r="5055" spans="6:10" x14ac:dyDescent="0.35">
      <c r="F5055" s="2">
        <v>5045</v>
      </c>
      <c r="G5055" s="3">
        <v>0.12988697684730044</v>
      </c>
      <c r="H5055" s="4">
        <f t="shared" si="236"/>
        <v>129.88697684730045</v>
      </c>
      <c r="I5055" s="2">
        <f t="shared" si="235"/>
        <v>118.92884119245728</v>
      </c>
      <c r="J5055" s="24">
        <f t="shared" si="237"/>
        <v>0.95879882122221138</v>
      </c>
    </row>
    <row r="5056" spans="6:10" x14ac:dyDescent="0.35">
      <c r="F5056" s="2">
        <v>5046</v>
      </c>
      <c r="G5056" s="3">
        <v>5.0439131534557306E-2</v>
      </c>
      <c r="H5056" s="4">
        <f t="shared" si="236"/>
        <v>50.439131534557305</v>
      </c>
      <c r="I5056" s="2">
        <f t="shared" si="235"/>
        <v>56.932449574470276</v>
      </c>
      <c r="J5056" s="24">
        <f t="shared" si="237"/>
        <v>0.92341273702372639</v>
      </c>
    </row>
    <row r="5057" spans="6:10" x14ac:dyDescent="0.35">
      <c r="F5057" s="2">
        <v>5047</v>
      </c>
      <c r="G5057" s="3">
        <v>0.12062957657825103</v>
      </c>
      <c r="H5057" s="4">
        <f t="shared" si="236"/>
        <v>120.62957657825103</v>
      </c>
      <c r="I5057" s="2">
        <f t="shared" si="235"/>
        <v>111.70491447442973</v>
      </c>
      <c r="J5057" s="24">
        <f t="shared" si="237"/>
        <v>0.95571233772825448</v>
      </c>
    </row>
    <row r="5058" spans="6:10" x14ac:dyDescent="0.35">
      <c r="F5058" s="2">
        <v>5048</v>
      </c>
      <c r="G5058" s="3">
        <v>7.8092144725785795E-2</v>
      </c>
      <c r="H5058" s="4">
        <f t="shared" si="236"/>
        <v>78.092144725785801</v>
      </c>
      <c r="I5058" s="2">
        <f t="shared" si="235"/>
        <v>78.511222774324196</v>
      </c>
      <c r="J5058" s="24">
        <f t="shared" si="237"/>
        <v>0.93827783829666911</v>
      </c>
    </row>
    <row r="5059" spans="6:10" x14ac:dyDescent="0.35">
      <c r="F5059" s="2">
        <v>5049</v>
      </c>
      <c r="G5059" s="3">
        <v>0.19189487624377821</v>
      </c>
      <c r="H5059" s="4">
        <f t="shared" si="236"/>
        <v>191.89487624377821</v>
      </c>
      <c r="I5059" s="2">
        <f t="shared" si="235"/>
        <v>167.31613224182411</v>
      </c>
      <c r="J5059" s="24">
        <f t="shared" si="237"/>
        <v>0.97460394221754065</v>
      </c>
    </row>
    <row r="5060" spans="6:10" x14ac:dyDescent="0.35">
      <c r="F5060" s="2">
        <v>5050</v>
      </c>
      <c r="G5060" s="3">
        <v>-6.2900901503784024E-3</v>
      </c>
      <c r="H5060" s="4">
        <f t="shared" si="236"/>
        <v>-6.2900901503784024</v>
      </c>
      <c r="I5060" s="2">
        <f t="shared" si="235"/>
        <v>12.664325877492416</v>
      </c>
      <c r="J5060" s="24">
        <f t="shared" si="237"/>
        <v>0.88076312984230376</v>
      </c>
    </row>
    <row r="5061" spans="6:10" x14ac:dyDescent="0.35">
      <c r="F5061" s="2">
        <v>5051</v>
      </c>
      <c r="G5061" s="3">
        <v>8.1055386230005161E-2</v>
      </c>
      <c r="H5061" s="4">
        <f t="shared" si="236"/>
        <v>81.055386230005155</v>
      </c>
      <c r="I5061" s="2">
        <f t="shared" si="235"/>
        <v>80.823560887851244</v>
      </c>
      <c r="J5061" s="24">
        <f t="shared" si="237"/>
        <v>0.939688688687082</v>
      </c>
    </row>
    <row r="5062" spans="6:10" x14ac:dyDescent="0.35">
      <c r="F5062" s="2">
        <v>5052</v>
      </c>
      <c r="G5062" s="3">
        <v>9.5060025093113565E-2</v>
      </c>
      <c r="H5062" s="4">
        <f t="shared" si="236"/>
        <v>95.060025093113566</v>
      </c>
      <c r="I5062" s="2">
        <f t="shared" si="235"/>
        <v>91.751951355937194</v>
      </c>
      <c r="J5062" s="24">
        <f t="shared" si="237"/>
        <v>0.94593236486038257</v>
      </c>
    </row>
    <row r="5063" spans="6:10" x14ac:dyDescent="0.35">
      <c r="F5063" s="2">
        <v>5053</v>
      </c>
      <c r="G5063" s="3">
        <v>9.798130248739606E-2</v>
      </c>
      <c r="H5063" s="4">
        <f t="shared" si="236"/>
        <v>97.981302487396064</v>
      </c>
      <c r="I5063" s="2">
        <f t="shared" si="235"/>
        <v>94.031543164220764</v>
      </c>
      <c r="J5063" s="24">
        <f t="shared" si="237"/>
        <v>0.94715094415556467</v>
      </c>
    </row>
    <row r="5064" spans="6:10" x14ac:dyDescent="0.35">
      <c r="F5064" s="2">
        <v>5054</v>
      </c>
      <c r="G5064" s="3">
        <v>0.17591944031582551</v>
      </c>
      <c r="H5064" s="4">
        <f t="shared" si="236"/>
        <v>175.91944031582551</v>
      </c>
      <c r="I5064" s="2">
        <f t="shared" si="235"/>
        <v>154.84984850362238</v>
      </c>
      <c r="J5064" s="24">
        <f t="shared" si="237"/>
        <v>0.97123219747275025</v>
      </c>
    </row>
    <row r="5065" spans="6:10" x14ac:dyDescent="0.35">
      <c r="F5065" s="2">
        <v>5055</v>
      </c>
      <c r="G5065" s="3">
        <v>0.16371001350371228</v>
      </c>
      <c r="H5065" s="4">
        <f t="shared" si="236"/>
        <v>163.71001350371228</v>
      </c>
      <c r="I5065" s="2">
        <f t="shared" si="235"/>
        <v>145.32233516332653</v>
      </c>
      <c r="J5065" s="24">
        <f t="shared" si="237"/>
        <v>0.96835652622934087</v>
      </c>
    </row>
    <row r="5066" spans="6:10" x14ac:dyDescent="0.35">
      <c r="F5066" s="2">
        <v>5056</v>
      </c>
      <c r="G5066" s="3">
        <v>0.17111087420108939</v>
      </c>
      <c r="H5066" s="4">
        <f t="shared" si="236"/>
        <v>171.11087420108939</v>
      </c>
      <c r="I5066" s="2">
        <f t="shared" si="235"/>
        <v>151.09752838975837</v>
      </c>
      <c r="J5066" s="24">
        <f t="shared" si="237"/>
        <v>0.97013222932827892</v>
      </c>
    </row>
    <row r="5067" spans="6:10" x14ac:dyDescent="0.35">
      <c r="F5067" s="2">
        <v>5057</v>
      </c>
      <c r="G5067" s="3">
        <v>0.16819772821529838</v>
      </c>
      <c r="H5067" s="4">
        <f t="shared" si="236"/>
        <v>168.19772821529838</v>
      </c>
      <c r="I5067" s="2">
        <f t="shared" ref="I5067:I5130" si="238">($D$18*G5067+$D$19*$D$11)*$D$10</f>
        <v>148.82428185091868</v>
      </c>
      <c r="J5067" s="24">
        <f t="shared" si="237"/>
        <v>0.96944548514458639</v>
      </c>
    </row>
    <row r="5068" spans="6:10" x14ac:dyDescent="0.35">
      <c r="F5068" s="2">
        <v>5058</v>
      </c>
      <c r="G5068" s="3">
        <v>8.4727564467034264E-2</v>
      </c>
      <c r="H5068" s="4">
        <f t="shared" ref="H5068:H5131" si="239">$D$10*G5068</f>
        <v>84.72756446703427</v>
      </c>
      <c r="I5068" s="2">
        <f t="shared" si="238"/>
        <v>83.689111226916125</v>
      </c>
      <c r="J5068" s="24">
        <f t="shared" ref="J5068:J5131" si="240">1-EXP(-(2+(I5068/$D$12)))</f>
        <v>0.94139241255921857</v>
      </c>
    </row>
    <row r="5069" spans="6:10" x14ac:dyDescent="0.35">
      <c r="F5069" s="2">
        <v>5059</v>
      </c>
      <c r="G5069" s="3">
        <v>0.10847703336584157</v>
      </c>
      <c r="H5069" s="4">
        <f t="shared" si="239"/>
        <v>108.47703336584156</v>
      </c>
      <c r="I5069" s="2">
        <f t="shared" si="238"/>
        <v>102.22178972529065</v>
      </c>
      <c r="J5069" s="24">
        <f t="shared" si="240"/>
        <v>0.95130689778655697</v>
      </c>
    </row>
    <row r="5070" spans="6:10" x14ac:dyDescent="0.35">
      <c r="F5070" s="2">
        <v>5060</v>
      </c>
      <c r="G5070" s="3">
        <v>5.5215034001680076E-2</v>
      </c>
      <c r="H5070" s="4">
        <f t="shared" si="239"/>
        <v>55.215034001680074</v>
      </c>
      <c r="I5070" s="2">
        <f t="shared" si="238"/>
        <v>60.659280912884959</v>
      </c>
      <c r="J5070" s="24">
        <f t="shared" si="240"/>
        <v>0.9262144826961356</v>
      </c>
    </row>
    <row r="5071" spans="6:10" x14ac:dyDescent="0.35">
      <c r="F5071" s="2">
        <v>5061</v>
      </c>
      <c r="G5071" s="3">
        <v>0.17187129133014203</v>
      </c>
      <c r="H5071" s="4">
        <f t="shared" si="239"/>
        <v>171.87129133014204</v>
      </c>
      <c r="I5071" s="2">
        <f t="shared" si="238"/>
        <v>151.69091286658335</v>
      </c>
      <c r="J5071" s="24">
        <f t="shared" si="240"/>
        <v>0.97030893525176687</v>
      </c>
    </row>
    <row r="5072" spans="6:10" x14ac:dyDescent="0.35">
      <c r="F5072" s="2">
        <v>5062</v>
      </c>
      <c r="G5072" s="3">
        <v>9.4941630105726038E-2</v>
      </c>
      <c r="H5072" s="4">
        <f t="shared" si="239"/>
        <v>94.941630105726034</v>
      </c>
      <c r="I5072" s="2">
        <f t="shared" si="238"/>
        <v>91.65956292205594</v>
      </c>
      <c r="J5072" s="24">
        <f t="shared" si="240"/>
        <v>0.94588238953688575</v>
      </c>
    </row>
    <row r="5073" spans="6:10" x14ac:dyDescent="0.35">
      <c r="F5073" s="2">
        <v>5063</v>
      </c>
      <c r="G5073" s="3">
        <v>9.7615236875285102E-2</v>
      </c>
      <c r="H5073" s="4">
        <f t="shared" si="239"/>
        <v>97.615236875285106</v>
      </c>
      <c r="I5073" s="2">
        <f t="shared" si="238"/>
        <v>93.745887247978203</v>
      </c>
      <c r="J5073" s="24">
        <f t="shared" si="240"/>
        <v>0.94699976187310275</v>
      </c>
    </row>
    <row r="5074" spans="6:10" x14ac:dyDescent="0.35">
      <c r="F5074" s="2">
        <v>5064</v>
      </c>
      <c r="G5074" s="3">
        <v>0.16017916844399685</v>
      </c>
      <c r="H5074" s="4">
        <f t="shared" si="239"/>
        <v>160.17916844399684</v>
      </c>
      <c r="I5074" s="2">
        <f t="shared" si="238"/>
        <v>142.56707286259498</v>
      </c>
      <c r="J5074" s="24">
        <f t="shared" si="240"/>
        <v>0.96747254342546207</v>
      </c>
    </row>
    <row r="5075" spans="6:10" x14ac:dyDescent="0.35">
      <c r="F5075" s="2">
        <v>5065</v>
      </c>
      <c r="G5075" s="3">
        <v>3.6790702708103321E-2</v>
      </c>
      <c r="H5075" s="4">
        <f t="shared" si="239"/>
        <v>36.790702708103318</v>
      </c>
      <c r="I5075" s="2">
        <f t="shared" si="238"/>
        <v>46.282024315431258</v>
      </c>
      <c r="J5075" s="24">
        <f t="shared" si="240"/>
        <v>0.9148056569224281</v>
      </c>
    </row>
    <row r="5076" spans="6:10" x14ac:dyDescent="0.35">
      <c r="F5076" s="2">
        <v>5066</v>
      </c>
      <c r="G5076" s="3">
        <v>0.12411527842599274</v>
      </c>
      <c r="H5076" s="4">
        <f t="shared" si="239"/>
        <v>124.11527842599274</v>
      </c>
      <c r="I5076" s="2">
        <f t="shared" si="238"/>
        <v>114.42494968703321</v>
      </c>
      <c r="J5076" s="24">
        <f t="shared" si="240"/>
        <v>0.95690074196002295</v>
      </c>
    </row>
    <row r="5077" spans="6:10" x14ac:dyDescent="0.35">
      <c r="F5077" s="2">
        <v>5067</v>
      </c>
      <c r="G5077" s="3">
        <v>6.3386007917768855E-2</v>
      </c>
      <c r="H5077" s="4">
        <f t="shared" si="239"/>
        <v>63.386007917768858</v>
      </c>
      <c r="I5077" s="2">
        <f t="shared" si="238"/>
        <v>67.035424870069718</v>
      </c>
      <c r="J5077" s="24">
        <f t="shared" si="240"/>
        <v>0.93077230285669821</v>
      </c>
    </row>
    <row r="5078" spans="6:10" x14ac:dyDescent="0.35">
      <c r="F5078" s="2">
        <v>5068</v>
      </c>
      <c r="G5078" s="3">
        <v>2.7677143501251264E-2</v>
      </c>
      <c r="H5078" s="4">
        <f t="shared" si="239"/>
        <v>27.677143501251265</v>
      </c>
      <c r="I5078" s="2">
        <f t="shared" si="238"/>
        <v>39.170342640521355</v>
      </c>
      <c r="J5078" s="24">
        <f t="shared" si="240"/>
        <v>0.90852626768180156</v>
      </c>
    </row>
    <row r="5079" spans="6:10" x14ac:dyDescent="0.35">
      <c r="F5079" s="2">
        <v>5069</v>
      </c>
      <c r="G5079" s="3">
        <v>0.11411010587539619</v>
      </c>
      <c r="H5079" s="4">
        <f t="shared" si="239"/>
        <v>114.11010587539619</v>
      </c>
      <c r="I5079" s="2">
        <f t="shared" si="238"/>
        <v>106.61750578203373</v>
      </c>
      <c r="J5079" s="24">
        <f t="shared" si="240"/>
        <v>0.95340094690097221</v>
      </c>
    </row>
    <row r="5080" spans="6:10" x14ac:dyDescent="0.35">
      <c r="F5080" s="2">
        <v>5070</v>
      </c>
      <c r="G5080" s="3">
        <v>0.15856805716901828</v>
      </c>
      <c r="H5080" s="4">
        <f t="shared" si="239"/>
        <v>158.56805716901829</v>
      </c>
      <c r="I5080" s="2">
        <f t="shared" si="238"/>
        <v>141.30985707341227</v>
      </c>
      <c r="J5080" s="24">
        <f t="shared" si="240"/>
        <v>0.96706102166771435</v>
      </c>
    </row>
    <row r="5081" spans="6:10" x14ac:dyDescent="0.35">
      <c r="F5081" s="2">
        <v>5071</v>
      </c>
      <c r="G5081" s="3">
        <v>0.12000901853839523</v>
      </c>
      <c r="H5081" s="4">
        <f t="shared" si="239"/>
        <v>120.00901853839522</v>
      </c>
      <c r="I5081" s="2">
        <f t="shared" si="238"/>
        <v>111.22066774490364</v>
      </c>
      <c r="J5081" s="24">
        <f t="shared" si="240"/>
        <v>0.95549735607139941</v>
      </c>
    </row>
    <row r="5082" spans="6:10" x14ac:dyDescent="0.35">
      <c r="F5082" s="2">
        <v>5072</v>
      </c>
      <c r="G5082" s="3">
        <v>5.0564154512490349E-2</v>
      </c>
      <c r="H5082" s="4">
        <f t="shared" si="239"/>
        <v>50.564154512490347</v>
      </c>
      <c r="I5082" s="2">
        <f t="shared" si="238"/>
        <v>57.030010099499897</v>
      </c>
      <c r="J5082" s="24">
        <f t="shared" si="240"/>
        <v>0.9234874195233489</v>
      </c>
    </row>
    <row r="5083" spans="6:10" x14ac:dyDescent="0.35">
      <c r="F5083" s="2">
        <v>5073</v>
      </c>
      <c r="G5083" s="3">
        <v>0.18087721745454574</v>
      </c>
      <c r="H5083" s="4">
        <f t="shared" si="239"/>
        <v>180.87721745454573</v>
      </c>
      <c r="I5083" s="2">
        <f t="shared" si="238"/>
        <v>158.71860406064064</v>
      </c>
      <c r="J5083" s="24">
        <f t="shared" si="240"/>
        <v>0.97232389962618482</v>
      </c>
    </row>
    <row r="5084" spans="6:10" x14ac:dyDescent="0.35">
      <c r="F5084" s="2">
        <v>5074</v>
      </c>
      <c r="G5084" s="3">
        <v>0.10725834522886191</v>
      </c>
      <c r="H5084" s="4">
        <f t="shared" si="239"/>
        <v>107.25834522886191</v>
      </c>
      <c r="I5084" s="2">
        <f t="shared" si="238"/>
        <v>101.27079770400965</v>
      </c>
      <c r="J5084" s="24">
        <f t="shared" si="240"/>
        <v>0.95084162140553541</v>
      </c>
    </row>
    <row r="5085" spans="6:10" x14ac:dyDescent="0.35">
      <c r="F5085" s="2">
        <v>5075</v>
      </c>
      <c r="G5085" s="3">
        <v>0.13748471484477706</v>
      </c>
      <c r="H5085" s="4">
        <f t="shared" si="239"/>
        <v>137.48471484477707</v>
      </c>
      <c r="I5085" s="2">
        <f t="shared" si="238"/>
        <v>124.85766579994943</v>
      </c>
      <c r="J5085" s="24">
        <f t="shared" si="240"/>
        <v>0.96117056391471223</v>
      </c>
    </row>
    <row r="5086" spans="6:10" x14ac:dyDescent="0.35">
      <c r="F5086" s="2">
        <v>5076</v>
      </c>
      <c r="G5086" s="3">
        <v>4.2836728030290441E-2</v>
      </c>
      <c r="H5086" s="4">
        <f t="shared" si="239"/>
        <v>42.836728030290445</v>
      </c>
      <c r="I5086" s="2">
        <f t="shared" si="238"/>
        <v>50.999984281885581</v>
      </c>
      <c r="J5086" s="24">
        <f t="shared" si="240"/>
        <v>0.91873174798527246</v>
      </c>
    </row>
    <row r="5087" spans="6:10" x14ac:dyDescent="0.35">
      <c r="F5087" s="2">
        <v>5077</v>
      </c>
      <c r="G5087" s="3">
        <v>0.11691810027534025</v>
      </c>
      <c r="H5087" s="4">
        <f t="shared" si="239"/>
        <v>116.91810027534025</v>
      </c>
      <c r="I5087" s="2">
        <f t="shared" si="238"/>
        <v>108.80869825295305</v>
      </c>
      <c r="J5087" s="24">
        <f t="shared" si="240"/>
        <v>0.95441091624825203</v>
      </c>
    </row>
    <row r="5088" spans="6:10" x14ac:dyDescent="0.35">
      <c r="F5088" s="2">
        <v>5078</v>
      </c>
      <c r="G5088" s="3">
        <v>6.4524605106829433E-2</v>
      </c>
      <c r="H5088" s="4">
        <f t="shared" si="239"/>
        <v>64.524605106829426</v>
      </c>
      <c r="I5088" s="2">
        <f t="shared" si="238"/>
        <v>67.923918660559181</v>
      </c>
      <c r="J5088" s="24">
        <f t="shared" si="240"/>
        <v>0.93138466223119931</v>
      </c>
    </row>
    <row r="5089" spans="6:10" x14ac:dyDescent="0.35">
      <c r="F5089" s="2">
        <v>5079</v>
      </c>
      <c r="G5089" s="3">
        <v>5.7960032128470423E-2</v>
      </c>
      <c r="H5089" s="4">
        <f t="shared" si="239"/>
        <v>57.960032128470424</v>
      </c>
      <c r="I5089" s="2">
        <f t="shared" si="238"/>
        <v>62.80131482443069</v>
      </c>
      <c r="J5089" s="24">
        <f t="shared" si="240"/>
        <v>0.92777818617997432</v>
      </c>
    </row>
    <row r="5090" spans="6:10" x14ac:dyDescent="0.35">
      <c r="F5090" s="2">
        <v>5080</v>
      </c>
      <c r="G5090" s="3">
        <v>7.8327094952923143E-2</v>
      </c>
      <c r="H5090" s="4">
        <f t="shared" si="239"/>
        <v>78.327094952923147</v>
      </c>
      <c r="I5090" s="2">
        <f t="shared" si="238"/>
        <v>78.694564012025523</v>
      </c>
      <c r="J5090" s="24">
        <f t="shared" si="240"/>
        <v>0.93839089679877385</v>
      </c>
    </row>
    <row r="5091" spans="6:10" x14ac:dyDescent="0.35">
      <c r="F5091" s="2">
        <v>5081</v>
      </c>
      <c r="G5091" s="3">
        <v>-6.5821670942804722E-3</v>
      </c>
      <c r="H5091" s="4">
        <f t="shared" si="239"/>
        <v>-6.5821670942804724</v>
      </c>
      <c r="I5091" s="2">
        <f t="shared" si="238"/>
        <v>12.436406334483323</v>
      </c>
      <c r="J5091" s="24">
        <f t="shared" si="240"/>
        <v>0.88049105577553644</v>
      </c>
    </row>
    <row r="5092" spans="6:10" x14ac:dyDescent="0.35">
      <c r="F5092" s="2">
        <v>5082</v>
      </c>
      <c r="G5092" s="3">
        <v>7.5121454752452715E-2</v>
      </c>
      <c r="H5092" s="4">
        <f t="shared" si="239"/>
        <v>75.121454752452721</v>
      </c>
      <c r="I5092" s="2">
        <f t="shared" si="238"/>
        <v>76.193072316783159</v>
      </c>
      <c r="J5092" s="24">
        <f t="shared" si="240"/>
        <v>0.93683031263363992</v>
      </c>
    </row>
    <row r="5093" spans="6:10" x14ac:dyDescent="0.35">
      <c r="F5093" s="2">
        <v>5083</v>
      </c>
      <c r="G5093" s="3">
        <v>0.11706374455003833</v>
      </c>
      <c r="H5093" s="4">
        <f t="shared" si="239"/>
        <v>117.06374455003834</v>
      </c>
      <c r="I5093" s="2">
        <f t="shared" si="238"/>
        <v>108.92235041627551</v>
      </c>
      <c r="J5093" s="24">
        <f t="shared" si="240"/>
        <v>0.9544626997960397</v>
      </c>
    </row>
    <row r="5094" spans="6:10" x14ac:dyDescent="0.35">
      <c r="F5094" s="2">
        <v>5084</v>
      </c>
      <c r="G5094" s="3">
        <v>9.564190407735014E-2</v>
      </c>
      <c r="H5094" s="4">
        <f t="shared" si="239"/>
        <v>95.641904077350134</v>
      </c>
      <c r="I5094" s="2">
        <f t="shared" si="238"/>
        <v>92.206015241987245</v>
      </c>
      <c r="J5094" s="24">
        <f t="shared" si="240"/>
        <v>0.94617730994117244</v>
      </c>
    </row>
    <row r="5095" spans="6:10" x14ac:dyDescent="0.35">
      <c r="F5095" s="2">
        <v>5085</v>
      </c>
      <c r="G5095" s="3">
        <v>7.1331457247444663E-2</v>
      </c>
      <c r="H5095" s="4">
        <f t="shared" si="239"/>
        <v>71.331457247444661</v>
      </c>
      <c r="I5095" s="2">
        <f t="shared" si="238"/>
        <v>73.235582801155161</v>
      </c>
      <c r="J5095" s="24">
        <f t="shared" si="240"/>
        <v>0.93493417492229924</v>
      </c>
    </row>
    <row r="5096" spans="6:10" x14ac:dyDescent="0.35">
      <c r="F5096" s="2">
        <v>5086</v>
      </c>
      <c r="G5096" s="3">
        <v>6.1288883572653337E-2</v>
      </c>
      <c r="H5096" s="4">
        <f t="shared" si="239"/>
        <v>61.28888357265334</v>
      </c>
      <c r="I5096" s="2">
        <f t="shared" si="238"/>
        <v>65.398953274652612</v>
      </c>
      <c r="J5096" s="24">
        <f t="shared" si="240"/>
        <v>0.9296300907591456</v>
      </c>
    </row>
    <row r="5097" spans="6:10" x14ac:dyDescent="0.35">
      <c r="F5097" s="2">
        <v>5087</v>
      </c>
      <c r="G5097" s="3">
        <v>0.14378560289767248</v>
      </c>
      <c r="H5097" s="4">
        <f t="shared" si="239"/>
        <v>143.78560289767248</v>
      </c>
      <c r="I5097" s="2">
        <f t="shared" si="238"/>
        <v>129.77450554218149</v>
      </c>
      <c r="J5097" s="24">
        <f t="shared" si="240"/>
        <v>0.96303356925857475</v>
      </c>
    </row>
    <row r="5098" spans="6:10" x14ac:dyDescent="0.35">
      <c r="F5098" s="2">
        <v>5088</v>
      </c>
      <c r="G5098" s="3">
        <v>3.6378274746280845E-2</v>
      </c>
      <c r="H5098" s="4">
        <f t="shared" si="239"/>
        <v>36.378274746280844</v>
      </c>
      <c r="I5098" s="2">
        <f t="shared" si="238"/>
        <v>45.960189968197504</v>
      </c>
      <c r="J5098" s="24">
        <f t="shared" si="240"/>
        <v>0.91453103058059926</v>
      </c>
    </row>
    <row r="5099" spans="6:10" x14ac:dyDescent="0.35">
      <c r="F5099" s="2">
        <v>5089</v>
      </c>
      <c r="G5099" s="3">
        <v>0.10567104931882289</v>
      </c>
      <c r="H5099" s="4">
        <f t="shared" si="239"/>
        <v>105.67104931882288</v>
      </c>
      <c r="I5099" s="2">
        <f t="shared" si="238"/>
        <v>100.03216601469153</v>
      </c>
      <c r="J5099" s="24">
        <f t="shared" si="240"/>
        <v>0.95022894357252219</v>
      </c>
    </row>
    <row r="5100" spans="6:10" x14ac:dyDescent="0.35">
      <c r="F5100" s="2">
        <v>5090</v>
      </c>
      <c r="G5100" s="3">
        <v>7.4165493837119831E-2</v>
      </c>
      <c r="H5100" s="4">
        <f t="shared" si="239"/>
        <v>74.165493837119826</v>
      </c>
      <c r="I5100" s="2">
        <f t="shared" si="238"/>
        <v>75.447097054078824</v>
      </c>
      <c r="J5100" s="24">
        <f t="shared" si="240"/>
        <v>0.93635732038318487</v>
      </c>
    </row>
    <row r="5101" spans="6:10" x14ac:dyDescent="0.35">
      <c r="F5101" s="2">
        <v>5091</v>
      </c>
      <c r="G5101" s="3">
        <v>9.8754805792325234E-2</v>
      </c>
      <c r="H5101" s="4">
        <f t="shared" si="239"/>
        <v>98.754805792325229</v>
      </c>
      <c r="I5101" s="2">
        <f t="shared" si="238"/>
        <v>94.635139317413177</v>
      </c>
      <c r="J5101" s="24">
        <f t="shared" si="240"/>
        <v>0.94746897823732557</v>
      </c>
    </row>
    <row r="5102" spans="6:10" x14ac:dyDescent="0.35">
      <c r="F5102" s="2">
        <v>5092</v>
      </c>
      <c r="G5102" s="3">
        <v>2.3803444740276458E-2</v>
      </c>
      <c r="H5102" s="4">
        <f t="shared" si="239"/>
        <v>23.803444740276458</v>
      </c>
      <c r="I5102" s="2">
        <f t="shared" si="238"/>
        <v>36.147537623593038</v>
      </c>
      <c r="J5102" s="24">
        <f t="shared" si="240"/>
        <v>0.90571897944380853</v>
      </c>
    </row>
    <row r="5103" spans="6:10" x14ac:dyDescent="0.35">
      <c r="F5103" s="2">
        <v>5093</v>
      </c>
      <c r="G5103" s="3">
        <v>0.22884905493121252</v>
      </c>
      <c r="H5103" s="4">
        <f t="shared" si="239"/>
        <v>228.84905493121252</v>
      </c>
      <c r="I5103" s="2">
        <f t="shared" si="238"/>
        <v>196.1529839501205</v>
      </c>
      <c r="J5103" s="24">
        <f t="shared" si="240"/>
        <v>0.98096602691727786</v>
      </c>
    </row>
    <row r="5104" spans="6:10" x14ac:dyDescent="0.35">
      <c r="F5104" s="2">
        <v>5094</v>
      </c>
      <c r="G5104" s="3">
        <v>9.7828987892680089E-2</v>
      </c>
      <c r="H5104" s="4">
        <f t="shared" si="239"/>
        <v>97.82898789268009</v>
      </c>
      <c r="I5104" s="2">
        <f t="shared" si="238"/>
        <v>93.912685878337513</v>
      </c>
      <c r="J5104" s="24">
        <f t="shared" si="240"/>
        <v>0.94708809185730447</v>
      </c>
    </row>
    <row r="5105" spans="6:10" x14ac:dyDescent="0.35">
      <c r="F5105" s="2">
        <v>5095</v>
      </c>
      <c r="G5105" s="3">
        <v>5.1678392945175941E-2</v>
      </c>
      <c r="H5105" s="4">
        <f t="shared" si="239"/>
        <v>51.678392945175943</v>
      </c>
      <c r="I5105" s="2">
        <f t="shared" si="238"/>
        <v>57.899495759641624</v>
      </c>
      <c r="J5105" s="24">
        <f t="shared" si="240"/>
        <v>0.92414980160714955</v>
      </c>
    </row>
    <row r="5106" spans="6:10" x14ac:dyDescent="0.35">
      <c r="F5106" s="2">
        <v>5096</v>
      </c>
      <c r="G5106" s="3">
        <v>5.8811458200166734E-2</v>
      </c>
      <c r="H5106" s="4">
        <f t="shared" si="239"/>
        <v>58.811458200166733</v>
      </c>
      <c r="I5106" s="2">
        <f t="shared" si="238"/>
        <v>63.465717288296908</v>
      </c>
      <c r="J5106" s="24">
        <f t="shared" si="240"/>
        <v>0.92825643916882805</v>
      </c>
    </row>
    <row r="5107" spans="6:10" x14ac:dyDescent="0.35">
      <c r="F5107" s="2">
        <v>5097</v>
      </c>
      <c r="G5107" s="3">
        <v>0.15718264874843396</v>
      </c>
      <c r="H5107" s="4">
        <f t="shared" si="239"/>
        <v>157.18264874843396</v>
      </c>
      <c r="I5107" s="2">
        <f t="shared" si="238"/>
        <v>140.22876642010004</v>
      </c>
      <c r="J5107" s="24">
        <f t="shared" si="240"/>
        <v>0.9667029896132262</v>
      </c>
    </row>
    <row r="5108" spans="6:10" x14ac:dyDescent="0.35">
      <c r="F5108" s="2">
        <v>5098</v>
      </c>
      <c r="G5108" s="3">
        <v>8.2131142715247601E-2</v>
      </c>
      <c r="H5108" s="4">
        <f t="shared" si="239"/>
        <v>82.131142715247606</v>
      </c>
      <c r="I5108" s="2">
        <f t="shared" si="238"/>
        <v>81.663017516059924</v>
      </c>
      <c r="J5108" s="24">
        <f t="shared" si="240"/>
        <v>0.94019285689008758</v>
      </c>
    </row>
    <row r="5109" spans="6:10" x14ac:dyDescent="0.35">
      <c r="F5109" s="2">
        <v>5099</v>
      </c>
      <c r="G5109" s="3">
        <v>9.5527456356685581E-2</v>
      </c>
      <c r="H5109" s="4">
        <f t="shared" si="239"/>
        <v>95.527456356685576</v>
      </c>
      <c r="I5109" s="2">
        <f t="shared" si="238"/>
        <v>92.116707021201947</v>
      </c>
      <c r="J5109" s="24">
        <f t="shared" si="240"/>
        <v>0.94612922038353431</v>
      </c>
    </row>
    <row r="5110" spans="6:10" x14ac:dyDescent="0.35">
      <c r="F5110" s="2">
        <v>5100</v>
      </c>
      <c r="G5110" s="3">
        <v>8.5889373632694666E-2</v>
      </c>
      <c r="H5110" s="4">
        <f t="shared" si="239"/>
        <v>85.889373632694671</v>
      </c>
      <c r="I5110" s="2">
        <f t="shared" si="238"/>
        <v>84.595718268757409</v>
      </c>
      <c r="J5110" s="24">
        <f t="shared" si="240"/>
        <v>0.94192135175108194</v>
      </c>
    </row>
    <row r="5111" spans="6:10" x14ac:dyDescent="0.35">
      <c r="F5111" s="2">
        <v>5101</v>
      </c>
      <c r="G5111" s="3">
        <v>6.7499773318190487E-3</v>
      </c>
      <c r="H5111" s="4">
        <f t="shared" si="239"/>
        <v>6.749977331819049</v>
      </c>
      <c r="I5111" s="2">
        <f t="shared" si="238"/>
        <v>22.840021985661391</v>
      </c>
      <c r="J5111" s="24">
        <f t="shared" si="240"/>
        <v>0.89229941034485138</v>
      </c>
    </row>
    <row r="5112" spans="6:10" x14ac:dyDescent="0.35">
      <c r="F5112" s="2">
        <v>5102</v>
      </c>
      <c r="G5112" s="3">
        <v>9.5665971390069923E-2</v>
      </c>
      <c r="H5112" s="4">
        <f t="shared" si="239"/>
        <v>95.665971390069927</v>
      </c>
      <c r="I5112" s="2">
        <f t="shared" si="238"/>
        <v>92.224795946972947</v>
      </c>
      <c r="J5112" s="24">
        <f t="shared" si="240"/>
        <v>0.94618741727266398</v>
      </c>
    </row>
    <row r="5113" spans="6:10" x14ac:dyDescent="0.35">
      <c r="F5113" s="2">
        <v>5103</v>
      </c>
      <c r="G5113" s="3">
        <v>2.4755204066240558E-2</v>
      </c>
      <c r="H5113" s="4">
        <f t="shared" si="239"/>
        <v>24.755204066240559</v>
      </c>
      <c r="I5113" s="2">
        <f t="shared" si="238"/>
        <v>36.890234214875889</v>
      </c>
      <c r="J5113" s="24">
        <f t="shared" si="240"/>
        <v>0.90641660753293662</v>
      </c>
    </row>
    <row r="5114" spans="6:10" x14ac:dyDescent="0.35">
      <c r="F5114" s="2">
        <v>5104</v>
      </c>
      <c r="G5114" s="3">
        <v>2.4319123004212656E-2</v>
      </c>
      <c r="H5114" s="4">
        <f t="shared" si="239"/>
        <v>24.319123004212656</v>
      </c>
      <c r="I5114" s="2">
        <f t="shared" si="238"/>
        <v>36.549942389562744</v>
      </c>
      <c r="J5114" s="24">
        <f t="shared" si="240"/>
        <v>0.9060976084424367</v>
      </c>
    </row>
    <row r="5115" spans="6:10" x14ac:dyDescent="0.35">
      <c r="F5115" s="2">
        <v>5105</v>
      </c>
      <c r="G5115" s="3">
        <v>0.13046842275421794</v>
      </c>
      <c r="H5115" s="4">
        <f t="shared" si="239"/>
        <v>130.46842275421793</v>
      </c>
      <c r="I5115" s="2">
        <f t="shared" si="238"/>
        <v>119.38256713062506</v>
      </c>
      <c r="J5115" s="24">
        <f t="shared" si="240"/>
        <v>0.95898533819922427</v>
      </c>
    </row>
    <row r="5116" spans="6:10" x14ac:dyDescent="0.35">
      <c r="F5116" s="2">
        <v>5106</v>
      </c>
      <c r="G5116" s="3">
        <v>6.2601633332759032E-2</v>
      </c>
      <c r="H5116" s="4">
        <f t="shared" si="239"/>
        <v>62.601633332759036</v>
      </c>
      <c r="I5116" s="2">
        <f t="shared" si="238"/>
        <v>66.423345413968164</v>
      </c>
      <c r="J5116" s="24">
        <f t="shared" si="240"/>
        <v>0.93034727491714242</v>
      </c>
    </row>
    <row r="5117" spans="6:10" x14ac:dyDescent="0.35">
      <c r="F5117" s="2">
        <v>5107</v>
      </c>
      <c r="G5117" s="3">
        <v>5.5363559918564023E-2</v>
      </c>
      <c r="H5117" s="4">
        <f t="shared" si="239"/>
        <v>55.363559918564022</v>
      </c>
      <c r="I5117" s="2">
        <f t="shared" si="238"/>
        <v>60.775181739047213</v>
      </c>
      <c r="J5117" s="24">
        <f t="shared" si="240"/>
        <v>0.9262999511813711</v>
      </c>
    </row>
    <row r="5118" spans="6:10" x14ac:dyDescent="0.35">
      <c r="F5118" s="2">
        <v>5108</v>
      </c>
      <c r="G5118" s="3">
        <v>0.13152136413514245</v>
      </c>
      <c r="H5118" s="4">
        <f t="shared" si="239"/>
        <v>131.52136413514245</v>
      </c>
      <c r="I5118" s="2">
        <f t="shared" si="238"/>
        <v>120.20422020309813</v>
      </c>
      <c r="J5118" s="24">
        <f t="shared" si="240"/>
        <v>0.95932095573401688</v>
      </c>
    </row>
    <row r="5119" spans="6:10" x14ac:dyDescent="0.35">
      <c r="F5119" s="2">
        <v>5109</v>
      </c>
      <c r="G5119" s="3">
        <v>2.1997807883004789E-2</v>
      </c>
      <c r="H5119" s="4">
        <f t="shared" si="239"/>
        <v>21.997807883004789</v>
      </c>
      <c r="I5119" s="2">
        <f t="shared" si="238"/>
        <v>34.738525594599338</v>
      </c>
      <c r="J5119" s="24">
        <f t="shared" si="240"/>
        <v>0.90438114553621074</v>
      </c>
    </row>
    <row r="5120" spans="6:10" x14ac:dyDescent="0.35">
      <c r="F5120" s="2">
        <v>5110</v>
      </c>
      <c r="G5120" s="3">
        <v>0.20728595173895076</v>
      </c>
      <c r="H5120" s="4">
        <f t="shared" si="239"/>
        <v>207.28595173895076</v>
      </c>
      <c r="I5120" s="2">
        <f t="shared" si="238"/>
        <v>179.32641571854504</v>
      </c>
      <c r="J5120" s="24">
        <f t="shared" si="240"/>
        <v>0.97747803350095785</v>
      </c>
    </row>
    <row r="5121" spans="6:10" x14ac:dyDescent="0.35">
      <c r="F5121" s="2">
        <v>5111</v>
      </c>
      <c r="G5121" s="3">
        <v>0.10120687439511082</v>
      </c>
      <c r="H5121" s="4">
        <f t="shared" si="239"/>
        <v>101.20687439511082</v>
      </c>
      <c r="I5121" s="2">
        <f t="shared" si="238"/>
        <v>96.548588382948523</v>
      </c>
      <c r="J5121" s="24">
        <f t="shared" si="240"/>
        <v>0.94846457706784071</v>
      </c>
    </row>
    <row r="5122" spans="6:10" x14ac:dyDescent="0.35">
      <c r="F5122" s="2">
        <v>5112</v>
      </c>
      <c r="G5122" s="3">
        <v>0.10377440269034459</v>
      </c>
      <c r="H5122" s="4">
        <f t="shared" si="239"/>
        <v>103.77440269034459</v>
      </c>
      <c r="I5122" s="2">
        <f t="shared" si="238"/>
        <v>98.552135352095135</v>
      </c>
      <c r="J5122" s="24">
        <f t="shared" si="240"/>
        <v>0.94948683853162286</v>
      </c>
    </row>
    <row r="5123" spans="6:10" x14ac:dyDescent="0.35">
      <c r="F5123" s="2">
        <v>5113</v>
      </c>
      <c r="G5123" s="3">
        <v>0.10618994384793216</v>
      </c>
      <c r="H5123" s="4">
        <f t="shared" si="239"/>
        <v>106.18994384793217</v>
      </c>
      <c r="I5123" s="2">
        <f t="shared" si="238"/>
        <v>100.43708056345562</v>
      </c>
      <c r="J5123" s="24">
        <f t="shared" si="240"/>
        <v>0.95043006635856619</v>
      </c>
    </row>
    <row r="5124" spans="6:10" x14ac:dyDescent="0.35">
      <c r="F5124" s="2">
        <v>5114</v>
      </c>
      <c r="G5124" s="3">
        <v>8.7662587551154261E-2</v>
      </c>
      <c r="H5124" s="4">
        <f t="shared" si="239"/>
        <v>87.66258755115426</v>
      </c>
      <c r="I5124" s="2">
        <f t="shared" si="238"/>
        <v>85.979429357189559</v>
      </c>
      <c r="J5124" s="24">
        <f t="shared" si="240"/>
        <v>0.9427194579706657</v>
      </c>
    </row>
    <row r="5125" spans="6:10" x14ac:dyDescent="0.35">
      <c r="F5125" s="2">
        <v>5115</v>
      </c>
      <c r="G5125" s="3">
        <v>3.7806873700671179E-2</v>
      </c>
      <c r="H5125" s="4">
        <f t="shared" si="239"/>
        <v>37.806873700671176</v>
      </c>
      <c r="I5125" s="2">
        <f t="shared" si="238"/>
        <v>47.074983955281553</v>
      </c>
      <c r="J5125" s="24">
        <f t="shared" si="240"/>
        <v>0.91547854229791226</v>
      </c>
    </row>
    <row r="5126" spans="6:10" x14ac:dyDescent="0.35">
      <c r="F5126" s="2">
        <v>5116</v>
      </c>
      <c r="G5126" s="3">
        <v>5.2674105643797264E-2</v>
      </c>
      <c r="H5126" s="4">
        <f t="shared" si="239"/>
        <v>52.674105643797262</v>
      </c>
      <c r="I5126" s="2">
        <f t="shared" si="238"/>
        <v>58.676490958941621</v>
      </c>
      <c r="J5126" s="24">
        <f t="shared" si="240"/>
        <v>0.92473687030597118</v>
      </c>
    </row>
    <row r="5127" spans="6:10" x14ac:dyDescent="0.35">
      <c r="F5127" s="2">
        <v>5117</v>
      </c>
      <c r="G5127" s="3">
        <v>0.11109268099799</v>
      </c>
      <c r="H5127" s="4">
        <f t="shared" si="239"/>
        <v>111.09268099799</v>
      </c>
      <c r="I5127" s="2">
        <f t="shared" si="238"/>
        <v>104.2628861741496</v>
      </c>
      <c r="J5127" s="24">
        <f t="shared" si="240"/>
        <v>0.95229069667004418</v>
      </c>
    </row>
    <row r="5128" spans="6:10" x14ac:dyDescent="0.35">
      <c r="F5128" s="2">
        <v>5118</v>
      </c>
      <c r="G5128" s="3">
        <v>0.15628992803323716</v>
      </c>
      <c r="H5128" s="4">
        <f t="shared" si="239"/>
        <v>156.28992803323715</v>
      </c>
      <c r="I5128" s="2">
        <f t="shared" si="238"/>
        <v>139.53214006293496</v>
      </c>
      <c r="J5128" s="24">
        <f t="shared" si="240"/>
        <v>0.96647022405091443</v>
      </c>
    </row>
    <row r="5129" spans="6:10" x14ac:dyDescent="0.35">
      <c r="F5129" s="2">
        <v>5119</v>
      </c>
      <c r="G5129" s="3">
        <v>2.9360658261099598E-2</v>
      </c>
      <c r="H5129" s="4">
        <f t="shared" si="239"/>
        <v>29.360658261099598</v>
      </c>
      <c r="I5129" s="2">
        <f t="shared" si="238"/>
        <v>40.484057819773398</v>
      </c>
      <c r="J5129" s="24">
        <f t="shared" si="240"/>
        <v>0.90972011295509936</v>
      </c>
    </row>
    <row r="5130" spans="6:10" x14ac:dyDescent="0.35">
      <c r="F5130" s="2">
        <v>5120</v>
      </c>
      <c r="G5130" s="3">
        <v>0.17225032858734274</v>
      </c>
      <c r="H5130" s="4">
        <f t="shared" si="239"/>
        <v>172.25032858734275</v>
      </c>
      <c r="I5130" s="2">
        <f t="shared" si="238"/>
        <v>151.98669108615269</v>
      </c>
      <c r="J5130" s="24">
        <f t="shared" si="240"/>
        <v>0.97039662520662739</v>
      </c>
    </row>
    <row r="5131" spans="6:10" x14ac:dyDescent="0.35">
      <c r="F5131" s="2">
        <v>5121</v>
      </c>
      <c r="G5131" s="3">
        <v>0.11461870632709417</v>
      </c>
      <c r="H5131" s="4">
        <f t="shared" si="239"/>
        <v>114.61870632709417</v>
      </c>
      <c r="I5131" s="2">
        <f t="shared" ref="I5131:I5194" si="241">($D$18*G5131+$D$19*$D$11)*$D$10</f>
        <v>107.01438744265563</v>
      </c>
      <c r="J5131" s="24">
        <f t="shared" si="240"/>
        <v>0.95358552347917147</v>
      </c>
    </row>
    <row r="5132" spans="6:10" x14ac:dyDescent="0.35">
      <c r="F5132" s="2">
        <v>5122</v>
      </c>
      <c r="G5132" s="3">
        <v>0.13770341896738231</v>
      </c>
      <c r="H5132" s="4">
        <f t="shared" ref="H5132:H5195" si="242">$D$10*G5132</f>
        <v>137.70341896738231</v>
      </c>
      <c r="I5132" s="2">
        <f t="shared" si="241"/>
        <v>125.02832954016954</v>
      </c>
      <c r="J5132" s="24">
        <f t="shared" ref="J5132:J5195" si="243">1-EXP(-(2+(I5132/$D$12)))</f>
        <v>0.96123677516727113</v>
      </c>
    </row>
    <row r="5133" spans="6:10" x14ac:dyDescent="0.35">
      <c r="F5133" s="2">
        <v>5123</v>
      </c>
      <c r="G5133" s="3">
        <v>5.262274000035632E-2</v>
      </c>
      <c r="H5133" s="4">
        <f t="shared" si="242"/>
        <v>52.622740000356323</v>
      </c>
      <c r="I5133" s="2">
        <f t="shared" si="241"/>
        <v>58.636408253942648</v>
      </c>
      <c r="J5133" s="24">
        <f t="shared" si="243"/>
        <v>0.92470669676094031</v>
      </c>
    </row>
    <row r="5134" spans="6:10" x14ac:dyDescent="0.35">
      <c r="F5134" s="2">
        <v>5124</v>
      </c>
      <c r="G5134" s="3">
        <v>5.7509245903252577E-2</v>
      </c>
      <c r="H5134" s="4">
        <f t="shared" si="242"/>
        <v>57.509245903252577</v>
      </c>
      <c r="I5134" s="2">
        <f t="shared" si="241"/>
        <v>62.449547960967145</v>
      </c>
      <c r="J5134" s="24">
        <f t="shared" si="243"/>
        <v>0.92752368641026595</v>
      </c>
    </row>
    <row r="5135" spans="6:10" x14ac:dyDescent="0.35">
      <c r="F5135" s="2">
        <v>5125</v>
      </c>
      <c r="G5135" s="3">
        <v>5.8281293246689542E-2</v>
      </c>
      <c r="H5135" s="4">
        <f t="shared" si="242"/>
        <v>58.281293246689543</v>
      </c>
      <c r="I5135" s="2">
        <f t="shared" si="241"/>
        <v>63.052007968069034</v>
      </c>
      <c r="J5135" s="24">
        <f t="shared" si="243"/>
        <v>0.92795901455855456</v>
      </c>
    </row>
    <row r="5136" spans="6:10" x14ac:dyDescent="0.35">
      <c r="F5136" s="2">
        <v>5126</v>
      </c>
      <c r="G5136" s="3">
        <v>4.7393907652468696E-2</v>
      </c>
      <c r="H5136" s="4">
        <f t="shared" si="242"/>
        <v>47.393907652468698</v>
      </c>
      <c r="I5136" s="2">
        <f t="shared" si="241"/>
        <v>54.556137270275777</v>
      </c>
      <c r="J5136" s="24">
        <f t="shared" si="243"/>
        <v>0.921570988285905</v>
      </c>
    </row>
    <row r="5137" spans="6:10" x14ac:dyDescent="0.35">
      <c r="F5137" s="2">
        <v>5127</v>
      </c>
      <c r="G5137" s="3">
        <v>4.0720395438424761E-2</v>
      </c>
      <c r="H5137" s="4">
        <f t="shared" si="242"/>
        <v>40.72039543842476</v>
      </c>
      <c r="I5137" s="2">
        <f t="shared" si="241"/>
        <v>49.348523708691545</v>
      </c>
      <c r="J5137" s="24">
        <f t="shared" si="243"/>
        <v>0.91737849135109018</v>
      </c>
    </row>
    <row r="5138" spans="6:10" x14ac:dyDescent="0.35">
      <c r="F5138" s="2">
        <v>5128</v>
      </c>
      <c r="G5138" s="3">
        <v>7.7094924924768299E-2</v>
      </c>
      <c r="H5138" s="4">
        <f t="shared" si="242"/>
        <v>77.094924924768293</v>
      </c>
      <c r="I5138" s="2">
        <f t="shared" si="241"/>
        <v>77.733051521602064</v>
      </c>
      <c r="J5138" s="24">
        <f t="shared" si="243"/>
        <v>0.93779566052652708</v>
      </c>
    </row>
    <row r="5139" spans="6:10" x14ac:dyDescent="0.35">
      <c r="F5139" s="2">
        <v>5129</v>
      </c>
      <c r="G5139" s="3">
        <v>6.5800448767504988E-2</v>
      </c>
      <c r="H5139" s="4">
        <f t="shared" si="242"/>
        <v>65.800448767504989</v>
      </c>
      <c r="I5139" s="2">
        <f t="shared" si="241"/>
        <v>68.919511466370366</v>
      </c>
      <c r="J5139" s="24">
        <f t="shared" si="243"/>
        <v>0.93206440226161613</v>
      </c>
    </row>
    <row r="5140" spans="6:10" x14ac:dyDescent="0.35">
      <c r="F5140" s="2">
        <v>5130</v>
      </c>
      <c r="G5140" s="3">
        <v>5.187372859006633E-2</v>
      </c>
      <c r="H5140" s="4">
        <f t="shared" si="242"/>
        <v>51.873728590066328</v>
      </c>
      <c r="I5140" s="2">
        <f t="shared" si="241"/>
        <v>58.051924124311618</v>
      </c>
      <c r="J5140" s="24">
        <f t="shared" si="243"/>
        <v>0.92426533075219675</v>
      </c>
    </row>
    <row r="5141" spans="6:10" x14ac:dyDescent="0.35">
      <c r="F5141" s="2">
        <v>5131</v>
      </c>
      <c r="G5141" s="3">
        <v>1.9976951465556586E-2</v>
      </c>
      <c r="H5141" s="4">
        <f t="shared" si="242"/>
        <v>19.976951465556585</v>
      </c>
      <c r="I5141" s="2">
        <f t="shared" si="241"/>
        <v>33.161568971463012</v>
      </c>
      <c r="J5141" s="24">
        <f t="shared" si="243"/>
        <v>0.90286132572368338</v>
      </c>
    </row>
    <row r="5142" spans="6:10" x14ac:dyDescent="0.35">
      <c r="F5142" s="2">
        <v>5132</v>
      </c>
      <c r="G5142" s="3">
        <v>-8.7654868744318354E-3</v>
      </c>
      <c r="H5142" s="4">
        <f t="shared" si="242"/>
        <v>-8.7654868744318346</v>
      </c>
      <c r="I5142" s="2">
        <f t="shared" si="241"/>
        <v>10.732672928187277</v>
      </c>
      <c r="J5142" s="24">
        <f t="shared" si="243"/>
        <v>0.87843749806867588</v>
      </c>
    </row>
    <row r="5143" spans="6:10" x14ac:dyDescent="0.35">
      <c r="F5143" s="2">
        <v>5133</v>
      </c>
      <c r="G5143" s="3">
        <v>0.11669519504665987</v>
      </c>
      <c r="H5143" s="4">
        <f t="shared" si="242"/>
        <v>116.69519504665988</v>
      </c>
      <c r="I5143" s="2">
        <f t="shared" si="241"/>
        <v>108.63475621844519</v>
      </c>
      <c r="J5143" s="24">
        <f t="shared" si="243"/>
        <v>0.95433154866167447</v>
      </c>
    </row>
    <row r="5144" spans="6:10" x14ac:dyDescent="0.35">
      <c r="F5144" s="2">
        <v>5134</v>
      </c>
      <c r="G5144" s="3">
        <v>5.4637807238747865E-2</v>
      </c>
      <c r="H5144" s="4">
        <f t="shared" si="242"/>
        <v>54.637807238747868</v>
      </c>
      <c r="I5144" s="2">
        <f t="shared" si="241"/>
        <v>60.208847344721356</v>
      </c>
      <c r="J5144" s="24">
        <f t="shared" si="243"/>
        <v>0.92588137831397577</v>
      </c>
    </row>
    <row r="5145" spans="6:10" x14ac:dyDescent="0.35">
      <c r="F5145" s="2">
        <v>5135</v>
      </c>
      <c r="G5145" s="3">
        <v>0.12706076814721717</v>
      </c>
      <c r="H5145" s="4">
        <f t="shared" si="242"/>
        <v>127.06076814721717</v>
      </c>
      <c r="I5145" s="2">
        <f t="shared" si="241"/>
        <v>116.72343536081013</v>
      </c>
      <c r="J5145" s="24">
        <f t="shared" si="243"/>
        <v>0.95788007421081467</v>
      </c>
    </row>
    <row r="5146" spans="6:10" x14ac:dyDescent="0.35">
      <c r="F5146" s="2">
        <v>5136</v>
      </c>
      <c r="G5146" s="3">
        <v>0.12853853119618741</v>
      </c>
      <c r="H5146" s="4">
        <f t="shared" si="242"/>
        <v>128.53853119618742</v>
      </c>
      <c r="I5146" s="2">
        <f t="shared" si="241"/>
        <v>117.87659409459211</v>
      </c>
      <c r="J5146" s="24">
        <f t="shared" si="243"/>
        <v>0.95836299404614156</v>
      </c>
    </row>
    <row r="5147" spans="6:10" x14ac:dyDescent="0.35">
      <c r="F5147" s="2">
        <v>5137</v>
      </c>
      <c r="G5147" s="3">
        <v>0.10721763386703143</v>
      </c>
      <c r="H5147" s="4">
        <f t="shared" si="242"/>
        <v>107.21763386703142</v>
      </c>
      <c r="I5147" s="2">
        <f t="shared" si="241"/>
        <v>101.23902896916972</v>
      </c>
      <c r="J5147" s="24">
        <f t="shared" si="243"/>
        <v>0.9508260019296646</v>
      </c>
    </row>
    <row r="5148" spans="6:10" x14ac:dyDescent="0.35">
      <c r="F5148" s="2">
        <v>5138</v>
      </c>
      <c r="G5148" s="3">
        <v>4.8413447472355847E-2</v>
      </c>
      <c r="H5148" s="4">
        <f t="shared" si="242"/>
        <v>48.413447472355848</v>
      </c>
      <c r="I5148" s="2">
        <f t="shared" si="241"/>
        <v>55.351725743380875</v>
      </c>
      <c r="J5148" s="24">
        <f t="shared" si="243"/>
        <v>0.92219248490674521</v>
      </c>
    </row>
    <row r="5149" spans="6:10" x14ac:dyDescent="0.35">
      <c r="F5149" s="2">
        <v>5139</v>
      </c>
      <c r="G5149" s="3">
        <v>6.6517736213033266E-2</v>
      </c>
      <c r="H5149" s="4">
        <f t="shared" si="242"/>
        <v>66.51773621303326</v>
      </c>
      <c r="I5149" s="2">
        <f t="shared" si="241"/>
        <v>69.479240093378266</v>
      </c>
      <c r="J5149" s="24">
        <f t="shared" si="243"/>
        <v>0.93244359503483876</v>
      </c>
    </row>
    <row r="5150" spans="6:10" x14ac:dyDescent="0.35">
      <c r="F5150" s="2">
        <v>5140</v>
      </c>
      <c r="G5150" s="3">
        <v>6.2238356153200142E-2</v>
      </c>
      <c r="H5150" s="4">
        <f t="shared" si="242"/>
        <v>62.238356153200144</v>
      </c>
      <c r="I5150" s="2">
        <f t="shared" si="241"/>
        <v>66.139865425289372</v>
      </c>
      <c r="J5150" s="24">
        <f t="shared" si="243"/>
        <v>0.93014954324752153</v>
      </c>
    </row>
    <row r="5151" spans="6:10" x14ac:dyDescent="0.35">
      <c r="F5151" s="2">
        <v>5141</v>
      </c>
      <c r="G5151" s="3">
        <v>0.14304741490186551</v>
      </c>
      <c r="H5151" s="4">
        <f t="shared" si="242"/>
        <v>143.04741490186552</v>
      </c>
      <c r="I5151" s="2">
        <f t="shared" si="241"/>
        <v>129.19846736398301</v>
      </c>
      <c r="J5151" s="24">
        <f t="shared" si="243"/>
        <v>0.96282001401503525</v>
      </c>
    </row>
    <row r="5152" spans="6:10" x14ac:dyDescent="0.35">
      <c r="F5152" s="2">
        <v>5142</v>
      </c>
      <c r="G5152" s="3">
        <v>0.11043329110188194</v>
      </c>
      <c r="H5152" s="4">
        <f t="shared" si="242"/>
        <v>110.43329110188193</v>
      </c>
      <c r="I5152" s="2">
        <f t="shared" si="241"/>
        <v>103.74833736458606</v>
      </c>
      <c r="J5152" s="24">
        <f t="shared" si="243"/>
        <v>0.95204457635616047</v>
      </c>
    </row>
    <row r="5153" spans="6:10" x14ac:dyDescent="0.35">
      <c r="F5153" s="2">
        <v>5143</v>
      </c>
      <c r="G5153" s="3">
        <v>0.14032696188974159</v>
      </c>
      <c r="H5153" s="4">
        <f t="shared" si="242"/>
        <v>140.3269618897416</v>
      </c>
      <c r="I5153" s="2">
        <f t="shared" si="241"/>
        <v>127.07558700575491</v>
      </c>
      <c r="J5153" s="24">
        <f t="shared" si="243"/>
        <v>0.96202228999049388</v>
      </c>
    </row>
    <row r="5154" spans="6:10" x14ac:dyDescent="0.35">
      <c r="F5154" s="2">
        <v>5144</v>
      </c>
      <c r="G5154" s="3">
        <v>4.0612206110138299E-2</v>
      </c>
      <c r="H5154" s="4">
        <f t="shared" si="242"/>
        <v>40.612206110138303</v>
      </c>
      <c r="I5154" s="2">
        <f t="shared" si="241"/>
        <v>49.26409916654152</v>
      </c>
      <c r="J5154" s="24">
        <f t="shared" si="243"/>
        <v>0.9173087090681542</v>
      </c>
    </row>
    <row r="5155" spans="6:10" x14ac:dyDescent="0.35">
      <c r="F5155" s="2">
        <v>5145</v>
      </c>
      <c r="G5155" s="3">
        <v>0.12118088144278658</v>
      </c>
      <c r="H5155" s="4">
        <f t="shared" si="242"/>
        <v>121.18088144278657</v>
      </c>
      <c r="I5155" s="2">
        <f t="shared" si="241"/>
        <v>112.13512012881976</v>
      </c>
      <c r="J5155" s="24">
        <f t="shared" si="243"/>
        <v>0.95590245651144545</v>
      </c>
    </row>
    <row r="5156" spans="6:10" x14ac:dyDescent="0.35">
      <c r="F5156" s="2">
        <v>5146</v>
      </c>
      <c r="G5156" s="3">
        <v>8.726638961527243E-2</v>
      </c>
      <c r="H5156" s="4">
        <f t="shared" si="242"/>
        <v>87.266389615272431</v>
      </c>
      <c r="I5156" s="2">
        <f t="shared" si="241"/>
        <v>85.670259960656821</v>
      </c>
      <c r="J5156" s="24">
        <f t="shared" si="243"/>
        <v>0.94254209002211686</v>
      </c>
    </row>
    <row r="5157" spans="6:10" x14ac:dyDescent="0.35">
      <c r="F5157" s="2">
        <v>5147</v>
      </c>
      <c r="G5157" s="3">
        <v>0.14751210094231776</v>
      </c>
      <c r="H5157" s="4">
        <f t="shared" si="242"/>
        <v>147.51210094231777</v>
      </c>
      <c r="I5157" s="2">
        <f t="shared" si="241"/>
        <v>132.68244384094911</v>
      </c>
      <c r="J5157" s="24">
        <f t="shared" si="243"/>
        <v>0.96409305105924004</v>
      </c>
    </row>
    <row r="5158" spans="6:10" x14ac:dyDescent="0.35">
      <c r="F5158" s="2">
        <v>5148</v>
      </c>
      <c r="G5158" s="3">
        <v>-2.4108620983864057E-2</v>
      </c>
      <c r="H5158" s="4">
        <f t="shared" si="242"/>
        <v>-24.108620983864057</v>
      </c>
      <c r="I5158" s="2">
        <f t="shared" si="241"/>
        <v>-1.2401999313751273</v>
      </c>
      <c r="J5158" s="24">
        <f t="shared" si="243"/>
        <v>0.86297583758142804</v>
      </c>
    </row>
    <row r="5159" spans="6:10" x14ac:dyDescent="0.35">
      <c r="F5159" s="2">
        <v>5149</v>
      </c>
      <c r="G5159" s="3">
        <v>0.11086906269293993</v>
      </c>
      <c r="H5159" s="4">
        <f t="shared" si="242"/>
        <v>110.86906269293993</v>
      </c>
      <c r="I5159" s="2">
        <f t="shared" si="241"/>
        <v>104.08838769708882</v>
      </c>
      <c r="J5159" s="24">
        <f t="shared" si="243"/>
        <v>0.95220737198330585</v>
      </c>
    </row>
    <row r="5160" spans="6:10" x14ac:dyDescent="0.35">
      <c r="F5160" s="2">
        <v>5150</v>
      </c>
      <c r="G5160" s="3">
        <v>2.7993201261197781E-2</v>
      </c>
      <c r="H5160" s="4">
        <f t="shared" si="242"/>
        <v>27.993201261197783</v>
      </c>
      <c r="I5160" s="2">
        <f t="shared" si="241"/>
        <v>39.416975391635191</v>
      </c>
      <c r="J5160" s="24">
        <f t="shared" si="243"/>
        <v>0.90875159388603888</v>
      </c>
    </row>
    <row r="5161" spans="6:10" x14ac:dyDescent="0.35">
      <c r="F5161" s="2">
        <v>5151</v>
      </c>
      <c r="G5161" s="3">
        <v>0.17500246636312877</v>
      </c>
      <c r="H5161" s="4">
        <f t="shared" si="242"/>
        <v>175.00246636312878</v>
      </c>
      <c r="I5161" s="2">
        <f t="shared" si="241"/>
        <v>154.13429635678824</v>
      </c>
      <c r="J5161" s="24">
        <f t="shared" si="243"/>
        <v>0.97102561060725601</v>
      </c>
    </row>
    <row r="5162" spans="6:10" x14ac:dyDescent="0.35">
      <c r="F5162" s="2">
        <v>5152</v>
      </c>
      <c r="G5162" s="3">
        <v>0.16129881885190703</v>
      </c>
      <c r="H5162" s="4">
        <f t="shared" si="242"/>
        <v>161.29881885190701</v>
      </c>
      <c r="I5162" s="2">
        <f t="shared" si="241"/>
        <v>143.44078170757109</v>
      </c>
      <c r="J5162" s="24">
        <f t="shared" si="243"/>
        <v>0.96775550077888672</v>
      </c>
    </row>
    <row r="5163" spans="6:10" x14ac:dyDescent="0.35">
      <c r="F5163" s="2">
        <v>5153</v>
      </c>
      <c r="G5163" s="3">
        <v>0.16339030249831688</v>
      </c>
      <c r="H5163" s="4">
        <f t="shared" si="242"/>
        <v>163.39030249831688</v>
      </c>
      <c r="I5163" s="2">
        <f t="shared" si="241"/>
        <v>145.07285163589981</v>
      </c>
      <c r="J5163" s="24">
        <f t="shared" si="243"/>
        <v>0.96827748241512823</v>
      </c>
    </row>
    <row r="5164" spans="6:10" x14ac:dyDescent="0.35">
      <c r="F5164" s="2">
        <v>5154</v>
      </c>
      <c r="G5164" s="3">
        <v>0.12343880123751838</v>
      </c>
      <c r="H5164" s="4">
        <f t="shared" si="242"/>
        <v>123.43880123751838</v>
      </c>
      <c r="I5164" s="2">
        <f t="shared" si="241"/>
        <v>113.89706696683859</v>
      </c>
      <c r="J5164" s="24">
        <f t="shared" si="243"/>
        <v>0.95667262686393195</v>
      </c>
    </row>
    <row r="5165" spans="6:10" x14ac:dyDescent="0.35">
      <c r="F5165" s="2">
        <v>5155</v>
      </c>
      <c r="G5165" s="3">
        <v>9.7110536906989925E-2</v>
      </c>
      <c r="H5165" s="4">
        <f t="shared" si="242"/>
        <v>97.110536906989921</v>
      </c>
      <c r="I5165" s="2">
        <f t="shared" si="241"/>
        <v>93.352049293520878</v>
      </c>
      <c r="J5165" s="24">
        <f t="shared" si="243"/>
        <v>0.94679061524033248</v>
      </c>
    </row>
    <row r="5166" spans="6:10" x14ac:dyDescent="0.35">
      <c r="F5166" s="2">
        <v>5156</v>
      </c>
      <c r="G5166" s="3">
        <v>0.13752217553647095</v>
      </c>
      <c r="H5166" s="4">
        <f t="shared" si="242"/>
        <v>137.52217553647094</v>
      </c>
      <c r="I5166" s="2">
        <f t="shared" si="241"/>
        <v>124.88689790439975</v>
      </c>
      <c r="J5166" s="24">
        <f t="shared" si="243"/>
        <v>0.96118191291716926</v>
      </c>
    </row>
    <row r="5167" spans="6:10" x14ac:dyDescent="0.35">
      <c r="F5167" s="2">
        <v>5157</v>
      </c>
      <c r="G5167" s="3">
        <v>2.1982358960701401E-2</v>
      </c>
      <c r="H5167" s="4">
        <f t="shared" si="242"/>
        <v>21.982358960701401</v>
      </c>
      <c r="I5167" s="2">
        <f t="shared" si="241"/>
        <v>34.726470170900605</v>
      </c>
      <c r="J5167" s="24">
        <f t="shared" si="243"/>
        <v>0.90436961758331147</v>
      </c>
    </row>
    <row r="5168" spans="6:10" x14ac:dyDescent="0.35">
      <c r="F5168" s="2">
        <v>5158</v>
      </c>
      <c r="G5168" s="3">
        <v>0.12966468126681785</v>
      </c>
      <c r="H5168" s="4">
        <f t="shared" si="242"/>
        <v>129.66468126681784</v>
      </c>
      <c r="I5168" s="2">
        <f t="shared" si="241"/>
        <v>118.75537489128453</v>
      </c>
      <c r="J5168" s="24">
        <f t="shared" si="243"/>
        <v>0.95872728903716531</v>
      </c>
    </row>
    <row r="5169" spans="6:10" x14ac:dyDescent="0.35">
      <c r="F5169" s="2">
        <v>5159</v>
      </c>
      <c r="G5169" s="3">
        <v>0.10202685264594252</v>
      </c>
      <c r="H5169" s="4">
        <f t="shared" si="242"/>
        <v>102.02685264594253</v>
      </c>
      <c r="I5169" s="2">
        <f t="shared" si="241"/>
        <v>97.188450830528836</v>
      </c>
      <c r="J5169" s="24">
        <f t="shared" si="243"/>
        <v>0.94879328014113007</v>
      </c>
    </row>
    <row r="5170" spans="6:10" x14ac:dyDescent="0.35">
      <c r="F5170" s="2">
        <v>5160</v>
      </c>
      <c r="G5170" s="3">
        <v>0.15766915746082114</v>
      </c>
      <c r="H5170" s="4">
        <f t="shared" si="242"/>
        <v>157.66915746082114</v>
      </c>
      <c r="I5170" s="2">
        <f t="shared" si="241"/>
        <v>140.60840899618236</v>
      </c>
      <c r="J5170" s="24">
        <f t="shared" si="243"/>
        <v>0.96682915959219873</v>
      </c>
    </row>
    <row r="5171" spans="6:10" x14ac:dyDescent="0.35">
      <c r="F5171" s="2">
        <v>5161</v>
      </c>
      <c r="G5171" s="3">
        <v>0.16772737138655677</v>
      </c>
      <c r="H5171" s="4">
        <f t="shared" si="242"/>
        <v>167.72737138655677</v>
      </c>
      <c r="I5171" s="2">
        <f t="shared" si="241"/>
        <v>148.45724324791979</v>
      </c>
      <c r="J5171" s="24">
        <f t="shared" si="243"/>
        <v>0.96933313221693229</v>
      </c>
    </row>
    <row r="5172" spans="6:10" x14ac:dyDescent="0.35">
      <c r="F5172" s="2">
        <v>5162</v>
      </c>
      <c r="G5172" s="3">
        <v>0.10704919209837492</v>
      </c>
      <c r="H5172" s="4">
        <f t="shared" si="242"/>
        <v>107.04919209837492</v>
      </c>
      <c r="I5172" s="2">
        <f t="shared" si="241"/>
        <v>101.10758699219291</v>
      </c>
      <c r="J5172" s="24">
        <f t="shared" si="243"/>
        <v>0.95076132415688275</v>
      </c>
    </row>
    <row r="5173" spans="6:10" x14ac:dyDescent="0.35">
      <c r="F5173" s="2">
        <v>5163</v>
      </c>
      <c r="G5173" s="3">
        <v>7.5490698395948297E-2</v>
      </c>
      <c r="H5173" s="4">
        <f t="shared" si="242"/>
        <v>75.4906983959483</v>
      </c>
      <c r="I5173" s="2">
        <f t="shared" si="241"/>
        <v>76.481208180436752</v>
      </c>
      <c r="J5173" s="24">
        <f t="shared" si="243"/>
        <v>0.93701206518501245</v>
      </c>
    </row>
    <row r="5174" spans="6:10" x14ac:dyDescent="0.35">
      <c r="F5174" s="2">
        <v>5164</v>
      </c>
      <c r="G5174" s="3">
        <v>0.14809499987224942</v>
      </c>
      <c r="H5174" s="4">
        <f t="shared" si="242"/>
        <v>148.09499987224942</v>
      </c>
      <c r="I5174" s="2">
        <f t="shared" si="241"/>
        <v>133.13730363219321</v>
      </c>
      <c r="J5174" s="24">
        <f t="shared" si="243"/>
        <v>0.96425600644201848</v>
      </c>
    </row>
    <row r="5175" spans="6:10" x14ac:dyDescent="0.35">
      <c r="F5175" s="2">
        <v>5165</v>
      </c>
      <c r="G5175" s="3">
        <v>8.9916458836464278E-2</v>
      </c>
      <c r="H5175" s="4">
        <f t="shared" si="242"/>
        <v>89.916458836464273</v>
      </c>
      <c r="I5175" s="2">
        <f t="shared" si="241"/>
        <v>87.738216978308387</v>
      </c>
      <c r="J5175" s="24">
        <f t="shared" si="243"/>
        <v>0.94371809337279755</v>
      </c>
    </row>
    <row r="5176" spans="6:10" x14ac:dyDescent="0.35">
      <c r="F5176" s="2">
        <v>5166</v>
      </c>
      <c r="G5176" s="3">
        <v>0.14465915227455012</v>
      </c>
      <c r="H5176" s="4">
        <f t="shared" si="242"/>
        <v>144.65915227455011</v>
      </c>
      <c r="I5176" s="2">
        <f t="shared" si="241"/>
        <v>130.45617172272253</v>
      </c>
      <c r="J5176" s="24">
        <f t="shared" si="243"/>
        <v>0.96328470000596755</v>
      </c>
    </row>
    <row r="5177" spans="6:10" x14ac:dyDescent="0.35">
      <c r="F5177" s="2">
        <v>5167</v>
      </c>
      <c r="G5177" s="3">
        <v>0.14403185574070163</v>
      </c>
      <c r="H5177" s="4">
        <f t="shared" si="242"/>
        <v>144.03185574070162</v>
      </c>
      <c r="I5177" s="2">
        <f t="shared" si="241"/>
        <v>129.96666667170464</v>
      </c>
      <c r="J5177" s="24">
        <f t="shared" si="243"/>
        <v>0.96310453616219249</v>
      </c>
    </row>
    <row r="5178" spans="6:10" x14ac:dyDescent="0.35">
      <c r="F5178" s="2">
        <v>5168</v>
      </c>
      <c r="G5178" s="3">
        <v>7.5661550722889714E-2</v>
      </c>
      <c r="H5178" s="4">
        <f t="shared" si="242"/>
        <v>75.661550722889714</v>
      </c>
      <c r="I5178" s="2">
        <f t="shared" si="241"/>
        <v>76.614531214286316</v>
      </c>
      <c r="J5178" s="24">
        <f t="shared" si="243"/>
        <v>0.93709598665491134</v>
      </c>
    </row>
    <row r="5179" spans="6:10" x14ac:dyDescent="0.35">
      <c r="F5179" s="2">
        <v>5169</v>
      </c>
      <c r="G5179" s="3">
        <v>0.21957146587638715</v>
      </c>
      <c r="H5179" s="4">
        <f t="shared" si="242"/>
        <v>219.57146587638715</v>
      </c>
      <c r="I5179" s="2">
        <f t="shared" si="241"/>
        <v>188.91330309975206</v>
      </c>
      <c r="J5179" s="24">
        <f t="shared" si="243"/>
        <v>0.9795369207948601</v>
      </c>
    </row>
    <row r="5180" spans="6:10" x14ac:dyDescent="0.35">
      <c r="F5180" s="2">
        <v>5170</v>
      </c>
      <c r="G5180" s="3">
        <v>0.12110183527076872</v>
      </c>
      <c r="H5180" s="4">
        <f t="shared" si="242"/>
        <v>121.10183527076872</v>
      </c>
      <c r="I5180" s="2">
        <f t="shared" si="241"/>
        <v>112.0734371792441</v>
      </c>
      <c r="J5180" s="24">
        <f t="shared" si="243"/>
        <v>0.95587524745511976</v>
      </c>
    </row>
    <row r="5181" spans="6:10" x14ac:dyDescent="0.35">
      <c r="F5181" s="2">
        <v>5171</v>
      </c>
      <c r="G5181" s="3">
        <v>0.1312205050013957</v>
      </c>
      <c r="H5181" s="4">
        <f t="shared" si="242"/>
        <v>131.22050500139571</v>
      </c>
      <c r="I5181" s="2">
        <f t="shared" si="241"/>
        <v>119.96944755943248</v>
      </c>
      <c r="J5181" s="24">
        <f t="shared" si="243"/>
        <v>0.95922534027081829</v>
      </c>
    </row>
    <row r="5182" spans="6:10" x14ac:dyDescent="0.35">
      <c r="F5182" s="2">
        <v>5172</v>
      </c>
      <c r="G5182" s="3">
        <v>8.1391447900993522E-2</v>
      </c>
      <c r="H5182" s="4">
        <f t="shared" si="242"/>
        <v>81.391447900993526</v>
      </c>
      <c r="I5182" s="2">
        <f t="shared" si="241"/>
        <v>81.085803506016333</v>
      </c>
      <c r="J5182" s="24">
        <f t="shared" si="243"/>
        <v>0.93984664344604818</v>
      </c>
    </row>
    <row r="5183" spans="6:10" x14ac:dyDescent="0.35">
      <c r="F5183" s="2">
        <v>5173</v>
      </c>
      <c r="G5183" s="3">
        <v>9.4828018507810807E-2</v>
      </c>
      <c r="H5183" s="4">
        <f t="shared" si="242"/>
        <v>94.82801850781081</v>
      </c>
      <c r="I5183" s="2">
        <f t="shared" si="241"/>
        <v>91.570907161928389</v>
      </c>
      <c r="J5183" s="24">
        <f t="shared" si="243"/>
        <v>0.94583438988388213</v>
      </c>
    </row>
    <row r="5184" spans="6:10" x14ac:dyDescent="0.35">
      <c r="F5184" s="2">
        <v>5174</v>
      </c>
      <c r="G5184" s="3">
        <v>0.17042178967061211</v>
      </c>
      <c r="H5184" s="4">
        <f t="shared" si="242"/>
        <v>170.4217896706121</v>
      </c>
      <c r="I5184" s="2">
        <f t="shared" si="241"/>
        <v>150.55980764678293</v>
      </c>
      <c r="J5184" s="24">
        <f t="shared" si="243"/>
        <v>0.96997119155117217</v>
      </c>
    </row>
    <row r="5185" spans="6:10" x14ac:dyDescent="0.35">
      <c r="F5185" s="2">
        <v>5175</v>
      </c>
      <c r="G5185" s="3">
        <v>0.20601388058090531</v>
      </c>
      <c r="H5185" s="4">
        <f t="shared" si="242"/>
        <v>206.01388058090529</v>
      </c>
      <c r="I5185" s="2">
        <f t="shared" si="241"/>
        <v>178.33376675028558</v>
      </c>
      <c r="J5185" s="24">
        <f t="shared" si="243"/>
        <v>0.97725335614904818</v>
      </c>
    </row>
    <row r="5186" spans="6:10" x14ac:dyDescent="0.35">
      <c r="F5186" s="2">
        <v>5176</v>
      </c>
      <c r="G5186" s="3">
        <v>0.1005690914605445</v>
      </c>
      <c r="H5186" s="4">
        <f t="shared" si="242"/>
        <v>100.5690914605445</v>
      </c>
      <c r="I5186" s="2">
        <f t="shared" si="241"/>
        <v>96.050900366074131</v>
      </c>
      <c r="J5186" s="24">
        <f t="shared" si="243"/>
        <v>0.94820745213420454</v>
      </c>
    </row>
    <row r="5187" spans="6:10" x14ac:dyDescent="0.35">
      <c r="F5187" s="2">
        <v>5177</v>
      </c>
      <c r="G5187" s="3">
        <v>0.18527773170918449</v>
      </c>
      <c r="H5187" s="4">
        <f t="shared" si="242"/>
        <v>185.27773170918448</v>
      </c>
      <c r="I5187" s="2">
        <f t="shared" si="241"/>
        <v>162.15250467779632</v>
      </c>
      <c r="J5187" s="24">
        <f t="shared" si="243"/>
        <v>0.97325813721253707</v>
      </c>
    </row>
    <row r="5188" spans="6:10" x14ac:dyDescent="0.35">
      <c r="F5188" s="2">
        <v>5178</v>
      </c>
      <c r="G5188" s="3">
        <v>9.3692406731584132E-2</v>
      </c>
      <c r="H5188" s="4">
        <f t="shared" si="242"/>
        <v>93.692406731584128</v>
      </c>
      <c r="I5188" s="2">
        <f t="shared" si="241"/>
        <v>90.684743010744612</v>
      </c>
      <c r="J5188" s="24">
        <f t="shared" si="243"/>
        <v>0.94535226059136446</v>
      </c>
    </row>
    <row r="5189" spans="6:10" x14ac:dyDescent="0.35">
      <c r="F5189" s="2">
        <v>5179</v>
      </c>
      <c r="G5189" s="3">
        <v>6.5702127075895636E-2</v>
      </c>
      <c r="H5189" s="4">
        <f t="shared" si="242"/>
        <v>65.702127075895632</v>
      </c>
      <c r="I5189" s="2">
        <f t="shared" si="241"/>
        <v>68.842787043277937</v>
      </c>
      <c r="J5189" s="24">
        <f t="shared" si="243"/>
        <v>0.93201225906545171</v>
      </c>
    </row>
    <row r="5190" spans="6:10" x14ac:dyDescent="0.35">
      <c r="F5190" s="2">
        <v>5180</v>
      </c>
      <c r="G5190" s="3">
        <v>8.2397373080006248E-2</v>
      </c>
      <c r="H5190" s="4">
        <f t="shared" si="242"/>
        <v>82.397373080006247</v>
      </c>
      <c r="I5190" s="2">
        <f t="shared" si="241"/>
        <v>81.870767919978405</v>
      </c>
      <c r="J5190" s="24">
        <f t="shared" si="243"/>
        <v>0.94031697749629795</v>
      </c>
    </row>
    <row r="5191" spans="6:10" x14ac:dyDescent="0.35">
      <c r="F5191" s="2">
        <v>5181</v>
      </c>
      <c r="G5191" s="3">
        <v>7.5933955197355893E-2</v>
      </c>
      <c r="H5191" s="4">
        <f t="shared" si="242"/>
        <v>75.9339551973559</v>
      </c>
      <c r="I5191" s="2">
        <f t="shared" si="241"/>
        <v>76.827099527637259</v>
      </c>
      <c r="J5191" s="24">
        <f t="shared" si="243"/>
        <v>0.93722955863895641</v>
      </c>
    </row>
    <row r="5192" spans="6:10" x14ac:dyDescent="0.35">
      <c r="F5192" s="2">
        <v>5182</v>
      </c>
      <c r="G5192" s="3">
        <v>3.6002898271459499E-2</v>
      </c>
      <c r="H5192" s="4">
        <f t="shared" si="242"/>
        <v>36.0028982714595</v>
      </c>
      <c r="I5192" s="2">
        <f t="shared" si="241"/>
        <v>45.66726840631506</v>
      </c>
      <c r="J5192" s="24">
        <f t="shared" si="243"/>
        <v>0.91428030650728931</v>
      </c>
    </row>
    <row r="5193" spans="6:10" x14ac:dyDescent="0.35">
      <c r="F5193" s="2">
        <v>5183</v>
      </c>
      <c r="G5193" s="3">
        <v>2.0654900718309027E-2</v>
      </c>
      <c r="H5193" s="4">
        <f t="shared" si="242"/>
        <v>20.654900718309026</v>
      </c>
      <c r="I5193" s="2">
        <f t="shared" si="241"/>
        <v>33.690600403408219</v>
      </c>
      <c r="J5193" s="24">
        <f t="shared" si="243"/>
        <v>0.90337386290639898</v>
      </c>
    </row>
    <row r="5194" spans="6:10" x14ac:dyDescent="0.35">
      <c r="F5194" s="2">
        <v>5184</v>
      </c>
      <c r="G5194" s="3">
        <v>6.5625756300636134E-2</v>
      </c>
      <c r="H5194" s="4">
        <f t="shared" si="242"/>
        <v>65.625756300636141</v>
      </c>
      <c r="I5194" s="2">
        <f t="shared" si="241"/>
        <v>68.783191814829408</v>
      </c>
      <c r="J5194" s="24">
        <f t="shared" si="243"/>
        <v>0.93197172954029273</v>
      </c>
    </row>
    <row r="5195" spans="6:10" x14ac:dyDescent="0.35">
      <c r="F5195" s="2">
        <v>5185</v>
      </c>
      <c r="G5195" s="3">
        <v>0.11691021227428743</v>
      </c>
      <c r="H5195" s="4">
        <f t="shared" si="242"/>
        <v>116.91021227428743</v>
      </c>
      <c r="I5195" s="2">
        <f t="shared" ref="I5195:I5258" si="244">($D$18*G5195+$D$19*$D$11)*$D$10</f>
        <v>108.80254292425373</v>
      </c>
      <c r="J5195" s="24">
        <f t="shared" si="243"/>
        <v>0.95440811000393022</v>
      </c>
    </row>
    <row r="5196" spans="6:10" x14ac:dyDescent="0.35">
      <c r="F5196" s="2">
        <v>5186</v>
      </c>
      <c r="G5196" s="3">
        <v>9.807426694211864E-2</v>
      </c>
      <c r="H5196" s="4">
        <f t="shared" ref="H5196:H5259" si="245">$D$10*G5196</f>
        <v>98.074266942118641</v>
      </c>
      <c r="I5196" s="2">
        <f t="shared" si="244"/>
        <v>94.10408711703468</v>
      </c>
      <c r="J5196" s="24">
        <f t="shared" ref="J5196:J5259" si="246">1-EXP(-(2+(I5196/$D$12)))</f>
        <v>0.94718926904682277</v>
      </c>
    </row>
    <row r="5197" spans="6:10" x14ac:dyDescent="0.35">
      <c r="F5197" s="2">
        <v>5187</v>
      </c>
      <c r="G5197" s="3">
        <v>0.1381734797278763</v>
      </c>
      <c r="H5197" s="4">
        <f t="shared" si="245"/>
        <v>138.1734797278763</v>
      </c>
      <c r="I5197" s="2">
        <f t="shared" si="244"/>
        <v>125.39513710904845</v>
      </c>
      <c r="J5197" s="24">
        <f t="shared" si="246"/>
        <v>0.96137870115313806</v>
      </c>
    </row>
    <row r="5198" spans="6:10" x14ac:dyDescent="0.35">
      <c r="F5198" s="2">
        <v>5188</v>
      </c>
      <c r="G5198" s="3">
        <v>7.7136185370185434E-2</v>
      </c>
      <c r="H5198" s="4">
        <f t="shared" si="245"/>
        <v>77.13618537018543</v>
      </c>
      <c r="I5198" s="2">
        <f t="shared" si="244"/>
        <v>77.765248728742719</v>
      </c>
      <c r="J5198" s="24">
        <f t="shared" si="246"/>
        <v>0.9378156853626658</v>
      </c>
    </row>
    <row r="5199" spans="6:10" x14ac:dyDescent="0.35">
      <c r="F5199" s="2">
        <v>5189</v>
      </c>
      <c r="G5199" s="3">
        <v>0.13507719910467419</v>
      </c>
      <c r="H5199" s="4">
        <f t="shared" si="245"/>
        <v>135.07719910467421</v>
      </c>
      <c r="I5199" s="2">
        <f t="shared" si="244"/>
        <v>122.97898314893051</v>
      </c>
      <c r="J5199" s="24">
        <f t="shared" si="246"/>
        <v>0.96043418659728963</v>
      </c>
    </row>
    <row r="5200" spans="6:10" x14ac:dyDescent="0.35">
      <c r="F5200" s="2">
        <v>5190</v>
      </c>
      <c r="G5200" s="3">
        <v>6.0502824228779069E-2</v>
      </c>
      <c r="H5200" s="4">
        <f t="shared" si="245"/>
        <v>60.502824228779069</v>
      </c>
      <c r="I5200" s="2">
        <f t="shared" si="244"/>
        <v>64.785559132546268</v>
      </c>
      <c r="J5200" s="24">
        <f t="shared" si="246"/>
        <v>0.92919711930484139</v>
      </c>
    </row>
    <row r="5201" spans="6:10" x14ac:dyDescent="0.35">
      <c r="F5201" s="2">
        <v>5191</v>
      </c>
      <c r="G5201" s="3">
        <v>0.13513063933215907</v>
      </c>
      <c r="H5201" s="4">
        <f t="shared" si="245"/>
        <v>135.13063933215906</v>
      </c>
      <c r="I5201" s="2">
        <f t="shared" si="244"/>
        <v>123.02068473640927</v>
      </c>
      <c r="J5201" s="24">
        <f t="shared" si="246"/>
        <v>0.96045068272976386</v>
      </c>
    </row>
    <row r="5202" spans="6:10" x14ac:dyDescent="0.35">
      <c r="F5202" s="2">
        <v>5192</v>
      </c>
      <c r="G5202" s="3">
        <v>6.0636619716810725E-2</v>
      </c>
      <c r="H5202" s="4">
        <f t="shared" si="245"/>
        <v>60.636619716810728</v>
      </c>
      <c r="I5202" s="2">
        <f t="shared" si="244"/>
        <v>64.889965204732107</v>
      </c>
      <c r="J5202" s="24">
        <f t="shared" si="246"/>
        <v>0.92927100323520329</v>
      </c>
    </row>
    <row r="5203" spans="6:10" x14ac:dyDescent="0.35">
      <c r="F5203" s="2">
        <v>5193</v>
      </c>
      <c r="G5203" s="3">
        <v>0.1588669581959527</v>
      </c>
      <c r="H5203" s="4">
        <f t="shared" si="245"/>
        <v>158.86695819595269</v>
      </c>
      <c r="I5203" s="2">
        <f t="shared" si="244"/>
        <v>141.54310172652904</v>
      </c>
      <c r="J5203" s="24">
        <f t="shared" si="246"/>
        <v>0.96713776054401257</v>
      </c>
    </row>
    <row r="5204" spans="6:10" x14ac:dyDescent="0.35">
      <c r="F5204" s="2">
        <v>5194</v>
      </c>
      <c r="G5204" s="3">
        <v>3.0033401547093636E-2</v>
      </c>
      <c r="H5204" s="4">
        <f t="shared" si="245"/>
        <v>30.033401547093636</v>
      </c>
      <c r="I5204" s="2">
        <f t="shared" si="244"/>
        <v>41.009026823686305</v>
      </c>
      <c r="J5204" s="24">
        <f t="shared" si="246"/>
        <v>0.9101928125301243</v>
      </c>
    </row>
    <row r="5205" spans="6:10" x14ac:dyDescent="0.35">
      <c r="F5205" s="2">
        <v>5195</v>
      </c>
      <c r="G5205" s="3">
        <v>0.16038849809848729</v>
      </c>
      <c r="H5205" s="4">
        <f t="shared" si="245"/>
        <v>160.3884980984873</v>
      </c>
      <c r="I5205" s="2">
        <f t="shared" si="244"/>
        <v>142.7304213232859</v>
      </c>
      <c r="J5205" s="24">
        <f t="shared" si="246"/>
        <v>0.96752563315264761</v>
      </c>
    </row>
    <row r="5206" spans="6:10" x14ac:dyDescent="0.35">
      <c r="F5206" s="2">
        <v>5196</v>
      </c>
      <c r="G5206" s="3">
        <v>2.9351205478547471E-2</v>
      </c>
      <c r="H5206" s="4">
        <f t="shared" si="245"/>
        <v>29.35120547854747</v>
      </c>
      <c r="I5206" s="2">
        <f t="shared" si="244"/>
        <v>40.47668142829702</v>
      </c>
      <c r="J5206" s="24">
        <f t="shared" si="246"/>
        <v>0.90971345331158893</v>
      </c>
    </row>
    <row r="5207" spans="6:10" x14ac:dyDescent="0.35">
      <c r="F5207" s="2">
        <v>5197</v>
      </c>
      <c r="G5207" s="3">
        <v>7.6889907914496486E-2</v>
      </c>
      <c r="H5207" s="4">
        <f t="shared" si="245"/>
        <v>76.88990791449649</v>
      </c>
      <c r="I5207" s="2">
        <f t="shared" si="244"/>
        <v>77.573068392958021</v>
      </c>
      <c r="J5207" s="24">
        <f t="shared" si="246"/>
        <v>0.93769606443085285</v>
      </c>
    </row>
    <row r="5208" spans="6:10" x14ac:dyDescent="0.35">
      <c r="F5208" s="2">
        <v>5198</v>
      </c>
      <c r="G5208" s="3">
        <v>0.14233398330249725</v>
      </c>
      <c r="H5208" s="4">
        <f t="shared" si="245"/>
        <v>142.33398330249724</v>
      </c>
      <c r="I5208" s="2">
        <f t="shared" si="244"/>
        <v>128.64174761087992</v>
      </c>
      <c r="J5208" s="24">
        <f t="shared" si="246"/>
        <v>0.96261244844569493</v>
      </c>
    </row>
    <row r="5209" spans="6:10" x14ac:dyDescent="0.35">
      <c r="F5209" s="2">
        <v>5199</v>
      </c>
      <c r="G5209" s="3">
        <v>3.6542309410075441E-2</v>
      </c>
      <c r="H5209" s="4">
        <f t="shared" si="245"/>
        <v>36.54230941007544</v>
      </c>
      <c r="I5209" s="2">
        <f t="shared" si="244"/>
        <v>46.088192901637711</v>
      </c>
      <c r="J5209" s="24">
        <f t="shared" si="246"/>
        <v>0.91464036337911425</v>
      </c>
    </row>
    <row r="5210" spans="6:10" x14ac:dyDescent="0.35">
      <c r="F5210" s="2">
        <v>5200</v>
      </c>
      <c r="G5210" s="3">
        <v>9.6101611567980444E-2</v>
      </c>
      <c r="H5210" s="4">
        <f t="shared" si="245"/>
        <v>96.101611567980441</v>
      </c>
      <c r="I5210" s="2">
        <f t="shared" si="244"/>
        <v>92.564743732440931</v>
      </c>
      <c r="J5210" s="24">
        <f t="shared" si="246"/>
        <v>0.94637004136679304</v>
      </c>
    </row>
    <row r="5211" spans="6:10" x14ac:dyDescent="0.35">
      <c r="F5211" s="2">
        <v>5201</v>
      </c>
      <c r="G5211" s="3">
        <v>4.6256283770851447E-2</v>
      </c>
      <c r="H5211" s="4">
        <f t="shared" si="245"/>
        <v>46.256283770851446</v>
      </c>
      <c r="I5211" s="2">
        <f t="shared" si="244"/>
        <v>53.668402991251796</v>
      </c>
      <c r="J5211" s="24">
        <f t="shared" si="246"/>
        <v>0.9208716475130877</v>
      </c>
    </row>
    <row r="5212" spans="6:10" x14ac:dyDescent="0.35">
      <c r="F5212" s="2">
        <v>5202</v>
      </c>
      <c r="G5212" s="3">
        <v>8.4050329630880993E-2</v>
      </c>
      <c r="H5212" s="4">
        <f t="shared" si="245"/>
        <v>84.050329630880995</v>
      </c>
      <c r="I5212" s="2">
        <f t="shared" si="244"/>
        <v>83.160637283359506</v>
      </c>
      <c r="J5212" s="24">
        <f t="shared" si="246"/>
        <v>0.9410818668768951</v>
      </c>
    </row>
    <row r="5213" spans="6:10" x14ac:dyDescent="0.35">
      <c r="F5213" s="2">
        <v>5203</v>
      </c>
      <c r="G5213" s="3">
        <v>9.821611130006154E-2</v>
      </c>
      <c r="H5213" s="4">
        <f t="shared" si="245"/>
        <v>98.216111300061542</v>
      </c>
      <c r="I5213" s="2">
        <f t="shared" si="244"/>
        <v>94.214774050446309</v>
      </c>
      <c r="J5213" s="24">
        <f t="shared" si="246"/>
        <v>0.9472476912865696</v>
      </c>
    </row>
    <row r="5214" spans="6:10" x14ac:dyDescent="0.35">
      <c r="F5214" s="2">
        <v>5204</v>
      </c>
      <c r="G5214" s="3">
        <v>8.6314724504879398E-3</v>
      </c>
      <c r="H5214" s="4">
        <f t="shared" si="245"/>
        <v>8.631472450487939</v>
      </c>
      <c r="I5214" s="2">
        <f t="shared" si="244"/>
        <v>24.308229307649238</v>
      </c>
      <c r="J5214" s="24">
        <f t="shared" si="246"/>
        <v>0.89386912674476737</v>
      </c>
    </row>
    <row r="5215" spans="6:10" x14ac:dyDescent="0.35">
      <c r="F5215" s="2">
        <v>5205</v>
      </c>
      <c r="G5215" s="3">
        <v>0.11154039075316824</v>
      </c>
      <c r="H5215" s="4">
        <f t="shared" si="245"/>
        <v>111.54039075316824</v>
      </c>
      <c r="I5215" s="2">
        <f t="shared" si="244"/>
        <v>104.61225234265878</v>
      </c>
      <c r="J5215" s="24">
        <f t="shared" si="246"/>
        <v>0.95245708601183521</v>
      </c>
    </row>
    <row r="5216" spans="6:10" x14ac:dyDescent="0.35">
      <c r="F5216" s="2">
        <v>5206</v>
      </c>
      <c r="G5216" s="3">
        <v>0.14552717914349056</v>
      </c>
      <c r="H5216" s="4">
        <f t="shared" si="245"/>
        <v>145.52717914349057</v>
      </c>
      <c r="I5216" s="2">
        <f t="shared" si="244"/>
        <v>131.13352846524876</v>
      </c>
      <c r="J5216" s="24">
        <f t="shared" si="246"/>
        <v>0.96353255319322839</v>
      </c>
    </row>
    <row r="5217" spans="6:10" x14ac:dyDescent="0.35">
      <c r="F5217" s="2">
        <v>5207</v>
      </c>
      <c r="G5217" s="3">
        <v>7.0621213623371329E-2</v>
      </c>
      <c r="H5217" s="4">
        <f t="shared" si="245"/>
        <v>70.621213623371332</v>
      </c>
      <c r="I5217" s="2">
        <f t="shared" si="244"/>
        <v>72.681350755101604</v>
      </c>
      <c r="J5217" s="24">
        <f t="shared" si="246"/>
        <v>0.93457255809618012</v>
      </c>
    </row>
    <row r="5218" spans="6:10" x14ac:dyDescent="0.35">
      <c r="F5218" s="2">
        <v>5208</v>
      </c>
      <c r="G5218" s="3">
        <v>4.0973940707299678E-2</v>
      </c>
      <c r="H5218" s="4">
        <f t="shared" si="245"/>
        <v>40.973940707299676</v>
      </c>
      <c r="I5218" s="2">
        <f t="shared" si="244"/>
        <v>49.546375415307125</v>
      </c>
      <c r="J5218" s="24">
        <f t="shared" si="246"/>
        <v>0.9175417978104029</v>
      </c>
    </row>
    <row r="5219" spans="6:10" x14ac:dyDescent="0.35">
      <c r="F5219" s="2">
        <v>5209</v>
      </c>
      <c r="G5219" s="3">
        <v>2.097526050024838E-2</v>
      </c>
      <c r="H5219" s="4">
        <f t="shared" si="245"/>
        <v>20.975260500248378</v>
      </c>
      <c r="I5219" s="2">
        <f t="shared" si="244"/>
        <v>33.94059019761324</v>
      </c>
      <c r="J5219" s="24">
        <f t="shared" si="246"/>
        <v>0.90361511670708494</v>
      </c>
    </row>
    <row r="5220" spans="6:10" x14ac:dyDescent="0.35">
      <c r="F5220" s="2">
        <v>5210</v>
      </c>
      <c r="G5220" s="3">
        <v>0.13419586577161285</v>
      </c>
      <c r="H5220" s="4">
        <f t="shared" si="245"/>
        <v>134.19586577161286</v>
      </c>
      <c r="I5220" s="2">
        <f t="shared" si="244"/>
        <v>122.29124283014187</v>
      </c>
      <c r="J5220" s="24">
        <f t="shared" si="246"/>
        <v>0.96016113869202835</v>
      </c>
    </row>
    <row r="5221" spans="6:10" x14ac:dyDescent="0.35">
      <c r="F5221" s="2">
        <v>5211</v>
      </c>
      <c r="G5221" s="3">
        <v>0.23576396296635427</v>
      </c>
      <c r="H5221" s="4">
        <f t="shared" si="245"/>
        <v>235.76396296635426</v>
      </c>
      <c r="I5221" s="2">
        <f t="shared" si="244"/>
        <v>201.54896850906553</v>
      </c>
      <c r="J5221" s="24">
        <f t="shared" si="246"/>
        <v>0.98196587865216423</v>
      </c>
    </row>
    <row r="5222" spans="6:10" x14ac:dyDescent="0.35">
      <c r="F5222" s="2">
        <v>5212</v>
      </c>
      <c r="G5222" s="3">
        <v>8.4247870626905585E-2</v>
      </c>
      <c r="H5222" s="4">
        <f t="shared" si="245"/>
        <v>84.247870626905581</v>
      </c>
      <c r="I5222" s="2">
        <f t="shared" si="244"/>
        <v>83.314786573399275</v>
      </c>
      <c r="J5222" s="24">
        <f t="shared" si="246"/>
        <v>0.94117261879611913</v>
      </c>
    </row>
    <row r="5223" spans="6:10" x14ac:dyDescent="0.35">
      <c r="F5223" s="2">
        <v>5213</v>
      </c>
      <c r="G5223" s="3">
        <v>5.5205408239722087E-2</v>
      </c>
      <c r="H5223" s="4">
        <f t="shared" si="245"/>
        <v>55.20540823972209</v>
      </c>
      <c r="I5223" s="2">
        <f t="shared" si="244"/>
        <v>60.651769538528356</v>
      </c>
      <c r="J5223" s="24">
        <f t="shared" si="246"/>
        <v>0.92620894018155298</v>
      </c>
    </row>
    <row r="5224" spans="6:10" x14ac:dyDescent="0.35">
      <c r="F5224" s="2">
        <v>5214</v>
      </c>
      <c r="G5224" s="3">
        <v>7.547061599428273E-2</v>
      </c>
      <c r="H5224" s="4">
        <f t="shared" si="245"/>
        <v>75.470615994282724</v>
      </c>
      <c r="I5224" s="2">
        <f t="shared" si="244"/>
        <v>76.46553706395288</v>
      </c>
      <c r="J5224" s="24">
        <f t="shared" si="246"/>
        <v>0.93700219349889535</v>
      </c>
    </row>
    <row r="5225" spans="6:10" x14ac:dyDescent="0.35">
      <c r="F5225" s="2">
        <v>5215</v>
      </c>
      <c r="G5225" s="3">
        <v>0.16995885434644228</v>
      </c>
      <c r="H5225" s="4">
        <f t="shared" si="245"/>
        <v>169.95885434644228</v>
      </c>
      <c r="I5225" s="2">
        <f t="shared" si="244"/>
        <v>150.19856034626704</v>
      </c>
      <c r="J5225" s="24">
        <f t="shared" si="246"/>
        <v>0.9698625171177282</v>
      </c>
    </row>
    <row r="5226" spans="6:10" x14ac:dyDescent="0.35">
      <c r="F5226" s="2">
        <v>5216</v>
      </c>
      <c r="G5226" s="3">
        <v>3.2328951484442411E-2</v>
      </c>
      <c r="H5226" s="4">
        <f t="shared" si="245"/>
        <v>32.328951484442413</v>
      </c>
      <c r="I5226" s="2">
        <f t="shared" si="244"/>
        <v>42.800337995616779</v>
      </c>
      <c r="J5226" s="24">
        <f t="shared" si="246"/>
        <v>0.91178721571720456</v>
      </c>
    </row>
    <row r="5227" spans="6:10" x14ac:dyDescent="0.35">
      <c r="F5227" s="2">
        <v>5217</v>
      </c>
      <c r="G5227" s="3">
        <v>0.1107893608187146</v>
      </c>
      <c r="H5227" s="4">
        <f t="shared" si="245"/>
        <v>110.7893608187146</v>
      </c>
      <c r="I5227" s="2">
        <f t="shared" si="244"/>
        <v>104.02619307635732</v>
      </c>
      <c r="J5227" s="24">
        <f t="shared" si="246"/>
        <v>0.95217763829415403</v>
      </c>
    </row>
    <row r="5228" spans="6:10" x14ac:dyDescent="0.35">
      <c r="F5228" s="2">
        <v>5218</v>
      </c>
      <c r="G5228" s="3">
        <v>1.3962580134443861E-2</v>
      </c>
      <c r="H5228" s="4">
        <f t="shared" si="245"/>
        <v>13.962580134443861</v>
      </c>
      <c r="I5228" s="2">
        <f t="shared" si="244"/>
        <v>28.468309904311795</v>
      </c>
      <c r="J5228" s="24">
        <f t="shared" si="246"/>
        <v>0.89819368048511716</v>
      </c>
    </row>
    <row r="5229" spans="6:10" x14ac:dyDescent="0.35">
      <c r="F5229" s="2">
        <v>5219</v>
      </c>
      <c r="G5229" s="3">
        <v>6.1024918120538389E-2</v>
      </c>
      <c r="H5229" s="4">
        <f t="shared" si="245"/>
        <v>61.024918120538388</v>
      </c>
      <c r="I5229" s="2">
        <f t="shared" si="244"/>
        <v>65.192970274377174</v>
      </c>
      <c r="J5229" s="24">
        <f t="shared" si="246"/>
        <v>0.92948499132001461</v>
      </c>
    </row>
    <row r="5230" spans="6:10" x14ac:dyDescent="0.35">
      <c r="F5230" s="2">
        <v>5220</v>
      </c>
      <c r="G5230" s="3">
        <v>0.14355194031314178</v>
      </c>
      <c r="H5230" s="4">
        <f t="shared" si="245"/>
        <v>143.55194031314178</v>
      </c>
      <c r="I5230" s="2">
        <f t="shared" si="244"/>
        <v>129.59216910448438</v>
      </c>
      <c r="J5230" s="24">
        <f t="shared" si="246"/>
        <v>0.96296610449788789</v>
      </c>
    </row>
    <row r="5231" spans="6:10" x14ac:dyDescent="0.35">
      <c r="F5231" s="2">
        <v>5221</v>
      </c>
      <c r="G5231" s="3">
        <v>0.15102773951896287</v>
      </c>
      <c r="H5231" s="4">
        <f t="shared" si="245"/>
        <v>151.02773951896287</v>
      </c>
      <c r="I5231" s="2">
        <f t="shared" si="244"/>
        <v>135.42583990319616</v>
      </c>
      <c r="J5231" s="24">
        <f t="shared" si="246"/>
        <v>0.96506473142058247</v>
      </c>
    </row>
    <row r="5232" spans="6:10" x14ac:dyDescent="0.35">
      <c r="F5232" s="2">
        <v>5222</v>
      </c>
      <c r="G5232" s="3">
        <v>0.24474443128402731</v>
      </c>
      <c r="H5232" s="4">
        <f t="shared" si="245"/>
        <v>244.74443128402731</v>
      </c>
      <c r="I5232" s="2">
        <f t="shared" si="244"/>
        <v>208.55679393899047</v>
      </c>
      <c r="J5232" s="24">
        <f t="shared" si="246"/>
        <v>0.98318641249483441</v>
      </c>
    </row>
    <row r="5233" spans="6:10" x14ac:dyDescent="0.35">
      <c r="F5233" s="2">
        <v>5223</v>
      </c>
      <c r="G5233" s="3">
        <v>0.11160145446163616</v>
      </c>
      <c r="H5233" s="4">
        <f t="shared" si="245"/>
        <v>111.60145446163617</v>
      </c>
      <c r="I5233" s="2">
        <f t="shared" si="244"/>
        <v>104.65990284304581</v>
      </c>
      <c r="J5233" s="24">
        <f t="shared" si="246"/>
        <v>0.95247973505163019</v>
      </c>
    </row>
    <row r="5234" spans="6:10" x14ac:dyDescent="0.35">
      <c r="F5234" s="2">
        <v>5224</v>
      </c>
      <c r="G5234" s="3">
        <v>5.74377689512027E-2</v>
      </c>
      <c r="H5234" s="4">
        <f t="shared" si="245"/>
        <v>57.437768951202699</v>
      </c>
      <c r="I5234" s="2">
        <f t="shared" si="244"/>
        <v>62.393771582218285</v>
      </c>
      <c r="J5234" s="24">
        <f t="shared" si="246"/>
        <v>0.92748325047129199</v>
      </c>
    </row>
    <row r="5235" spans="6:10" x14ac:dyDescent="0.35">
      <c r="F5235" s="2">
        <v>5225</v>
      </c>
      <c r="G5235" s="3">
        <v>0.11405328077232525</v>
      </c>
      <c r="H5235" s="4">
        <f t="shared" si="245"/>
        <v>114.05328077232525</v>
      </c>
      <c r="I5235" s="2">
        <f t="shared" si="244"/>
        <v>106.57316283818359</v>
      </c>
      <c r="J5235" s="24">
        <f t="shared" si="246"/>
        <v>0.95338027892696642</v>
      </c>
    </row>
    <row r="5236" spans="6:10" x14ac:dyDescent="0.35">
      <c r="F5236" s="2">
        <v>5226</v>
      </c>
      <c r="G5236" s="3">
        <v>0.20957714526135682</v>
      </c>
      <c r="H5236" s="4">
        <f t="shared" si="245"/>
        <v>209.5771452613568</v>
      </c>
      <c r="I5236" s="2">
        <f t="shared" si="244"/>
        <v>181.11432740234872</v>
      </c>
      <c r="J5236" s="24">
        <f t="shared" si="246"/>
        <v>0.97787712801147542</v>
      </c>
    </row>
    <row r="5237" spans="6:10" x14ac:dyDescent="0.35">
      <c r="F5237" s="2">
        <v>5227</v>
      </c>
      <c r="G5237" s="3">
        <v>2.63886473209584E-2</v>
      </c>
      <c r="H5237" s="4">
        <f t="shared" si="245"/>
        <v>26.388647320958398</v>
      </c>
      <c r="I5237" s="2">
        <f t="shared" si="244"/>
        <v>38.164876557995598</v>
      </c>
      <c r="J5237" s="24">
        <f t="shared" si="246"/>
        <v>0.90760189096933064</v>
      </c>
    </row>
    <row r="5238" spans="6:10" x14ac:dyDescent="0.35">
      <c r="F5238" s="2">
        <v>5228</v>
      </c>
      <c r="G5238" s="3">
        <v>4.3964708392665044E-2</v>
      </c>
      <c r="H5238" s="4">
        <f t="shared" si="245"/>
        <v>43.964708392665045</v>
      </c>
      <c r="I5238" s="2">
        <f t="shared" si="244"/>
        <v>51.880193329820052</v>
      </c>
      <c r="J5238" s="24">
        <f t="shared" si="246"/>
        <v>0.91944393950730929</v>
      </c>
    </row>
    <row r="5239" spans="6:10" x14ac:dyDescent="0.35">
      <c r="F5239" s="2">
        <v>5229</v>
      </c>
      <c r="G5239" s="3">
        <v>8.560566446498602E-2</v>
      </c>
      <c r="H5239" s="4">
        <f t="shared" si="245"/>
        <v>85.60566446498602</v>
      </c>
      <c r="I5239" s="2">
        <f t="shared" si="244"/>
        <v>84.374328442543231</v>
      </c>
      <c r="J5239" s="24">
        <f t="shared" si="246"/>
        <v>0.94179262909580086</v>
      </c>
    </row>
    <row r="5240" spans="6:10" x14ac:dyDescent="0.35">
      <c r="F5240" s="2">
        <v>5230</v>
      </c>
      <c r="G5240" s="3">
        <v>0.14707830654435133</v>
      </c>
      <c r="H5240" s="4">
        <f t="shared" si="245"/>
        <v>147.07830654435134</v>
      </c>
      <c r="I5240" s="2">
        <f t="shared" si="244"/>
        <v>132.34393639279679</v>
      </c>
      <c r="J5240" s="24">
        <f t="shared" si="246"/>
        <v>0.96397129740634147</v>
      </c>
    </row>
    <row r="5241" spans="6:10" x14ac:dyDescent="0.35">
      <c r="F5241" s="2">
        <v>5231</v>
      </c>
      <c r="G5241" s="3">
        <v>8.419099242707051E-2</v>
      </c>
      <c r="H5241" s="4">
        <f t="shared" si="245"/>
        <v>84.190992427070512</v>
      </c>
      <c r="I5241" s="2">
        <f t="shared" si="244"/>
        <v>83.270402195980083</v>
      </c>
      <c r="J5241" s="24">
        <f t="shared" si="246"/>
        <v>0.94114650283394485</v>
      </c>
    </row>
    <row r="5242" spans="6:10" x14ac:dyDescent="0.35">
      <c r="F5242" s="2">
        <v>5232</v>
      </c>
      <c r="G5242" s="3">
        <v>0.10248968258875138</v>
      </c>
      <c r="H5242" s="4">
        <f t="shared" si="245"/>
        <v>102.48968258875138</v>
      </c>
      <c r="I5242" s="2">
        <f t="shared" si="244"/>
        <v>97.549615897673917</v>
      </c>
      <c r="J5242" s="24">
        <f t="shared" si="246"/>
        <v>0.94897788735623667</v>
      </c>
    </row>
    <row r="5243" spans="6:10" x14ac:dyDescent="0.35">
      <c r="F5243" s="2">
        <v>5233</v>
      </c>
      <c r="G5243" s="3">
        <v>0.11144581703167049</v>
      </c>
      <c r="H5243" s="4">
        <f t="shared" si="245"/>
        <v>111.44581703167049</v>
      </c>
      <c r="I5243" s="2">
        <f t="shared" si="244"/>
        <v>104.53845261339407</v>
      </c>
      <c r="J5243" s="24">
        <f t="shared" si="246"/>
        <v>0.95242198651995547</v>
      </c>
    </row>
    <row r="5244" spans="6:10" x14ac:dyDescent="0.35">
      <c r="F5244" s="2">
        <v>5234</v>
      </c>
      <c r="G5244" s="3">
        <v>4.5471388752148414E-2</v>
      </c>
      <c r="H5244" s="4">
        <f t="shared" si="245"/>
        <v>45.471388752148414</v>
      </c>
      <c r="I5244" s="2">
        <f t="shared" si="244"/>
        <v>53.055917419528988</v>
      </c>
      <c r="J5244" s="24">
        <f t="shared" si="246"/>
        <v>0.92038551053126572</v>
      </c>
    </row>
    <row r="5245" spans="6:10" x14ac:dyDescent="0.35">
      <c r="F5245" s="2">
        <v>5235</v>
      </c>
      <c r="G5245" s="3">
        <v>3.4682970675172495E-2</v>
      </c>
      <c r="H5245" s="4">
        <f t="shared" si="245"/>
        <v>34.682970675172491</v>
      </c>
      <c r="I5245" s="2">
        <f t="shared" si="244"/>
        <v>44.637275108892396</v>
      </c>
      <c r="J5245" s="24">
        <f t="shared" si="246"/>
        <v>0.91339283681643257</v>
      </c>
    </row>
    <row r="5246" spans="6:10" x14ac:dyDescent="0.35">
      <c r="F5246" s="2">
        <v>5236</v>
      </c>
      <c r="G5246" s="3">
        <v>0.15868126433389054</v>
      </c>
      <c r="H5246" s="4">
        <f t="shared" si="245"/>
        <v>158.68126433389054</v>
      </c>
      <c r="I5246" s="2">
        <f t="shared" si="244"/>
        <v>141.39819723795361</v>
      </c>
      <c r="J5246" s="24">
        <f t="shared" si="246"/>
        <v>0.9670901071663911</v>
      </c>
    </row>
    <row r="5247" spans="6:10" x14ac:dyDescent="0.35">
      <c r="F5247" s="2">
        <v>5237</v>
      </c>
      <c r="G5247" s="3">
        <v>3.9211141780576032E-2</v>
      </c>
      <c r="H5247" s="4">
        <f t="shared" si="245"/>
        <v>39.211141780576035</v>
      </c>
      <c r="I5247" s="2">
        <f t="shared" si="244"/>
        <v>48.170791569392591</v>
      </c>
      <c r="J5247" s="24">
        <f t="shared" si="246"/>
        <v>0.91639967870806704</v>
      </c>
    </row>
    <row r="5248" spans="6:10" x14ac:dyDescent="0.35">
      <c r="F5248" s="2">
        <v>5238</v>
      </c>
      <c r="G5248" s="3">
        <v>3.4653161024425755E-2</v>
      </c>
      <c r="H5248" s="4">
        <f t="shared" si="245"/>
        <v>34.653161024425756</v>
      </c>
      <c r="I5248" s="2">
        <f t="shared" si="244"/>
        <v>44.614013423513576</v>
      </c>
      <c r="J5248" s="24">
        <f t="shared" si="246"/>
        <v>0.91337268818725281</v>
      </c>
    </row>
    <row r="5249" spans="6:10" x14ac:dyDescent="0.35">
      <c r="F5249" s="2">
        <v>5239</v>
      </c>
      <c r="G5249" s="3">
        <v>5.1400439195385811E-2</v>
      </c>
      <c r="H5249" s="4">
        <f t="shared" si="245"/>
        <v>51.400439195385808</v>
      </c>
      <c r="I5249" s="2">
        <f t="shared" si="244"/>
        <v>57.682597120593037</v>
      </c>
      <c r="J5249" s="24">
        <f t="shared" si="246"/>
        <v>0.92398510501135034</v>
      </c>
    </row>
    <row r="5250" spans="6:10" x14ac:dyDescent="0.35">
      <c r="F5250" s="2">
        <v>5240</v>
      </c>
      <c r="G5250" s="3">
        <v>0.13607439569483246</v>
      </c>
      <c r="H5250" s="4">
        <f t="shared" si="245"/>
        <v>136.07439569483245</v>
      </c>
      <c r="I5250" s="2">
        <f t="shared" si="244"/>
        <v>123.75713628927322</v>
      </c>
      <c r="J5250" s="24">
        <f t="shared" si="246"/>
        <v>0.96074087441877687</v>
      </c>
    </row>
    <row r="5251" spans="6:10" x14ac:dyDescent="0.35">
      <c r="F5251" s="2">
        <v>5241</v>
      </c>
      <c r="G5251" s="3">
        <v>0.12735383892523294</v>
      </c>
      <c r="H5251" s="4">
        <f t="shared" si="245"/>
        <v>127.35383892523295</v>
      </c>
      <c r="I5251" s="2">
        <f t="shared" si="244"/>
        <v>116.95213043308216</v>
      </c>
      <c r="J5251" s="24">
        <f t="shared" si="246"/>
        <v>0.9579762903428275</v>
      </c>
    </row>
    <row r="5252" spans="6:10" x14ac:dyDescent="0.35">
      <c r="F5252" s="2">
        <v>5242</v>
      </c>
      <c r="G5252" s="3">
        <v>0.24077460466427775</v>
      </c>
      <c r="H5252" s="4">
        <f t="shared" si="245"/>
        <v>240.77460466427775</v>
      </c>
      <c r="I5252" s="2">
        <f t="shared" si="244"/>
        <v>205.45897643614083</v>
      </c>
      <c r="J5252" s="24">
        <f t="shared" si="246"/>
        <v>0.98265740672582857</v>
      </c>
    </row>
    <row r="5253" spans="6:10" x14ac:dyDescent="0.35">
      <c r="F5253" s="2">
        <v>5243</v>
      </c>
      <c r="G5253" s="3">
        <v>0.17310098750891506</v>
      </c>
      <c r="H5253" s="4">
        <f t="shared" si="245"/>
        <v>173.10098750891507</v>
      </c>
      <c r="I5253" s="2">
        <f t="shared" si="244"/>
        <v>152.65049491151169</v>
      </c>
      <c r="J5253" s="24">
        <f t="shared" si="246"/>
        <v>0.97059248276677179</v>
      </c>
    </row>
    <row r="5254" spans="6:10" x14ac:dyDescent="0.35">
      <c r="F5254" s="2">
        <v>5244</v>
      </c>
      <c r="G5254" s="3">
        <v>6.9010006533707313E-2</v>
      </c>
      <c r="H5254" s="4">
        <f t="shared" si="245"/>
        <v>69.010006533707312</v>
      </c>
      <c r="I5254" s="2">
        <f t="shared" si="244"/>
        <v>71.424060197814882</v>
      </c>
      <c r="J5254" s="24">
        <f t="shared" si="246"/>
        <v>0.93374475198802986</v>
      </c>
    </row>
    <row r="5255" spans="6:10" x14ac:dyDescent="0.35">
      <c r="F5255" s="2">
        <v>5245</v>
      </c>
      <c r="G5255" s="3">
        <v>2.8227949616619716E-2</v>
      </c>
      <c r="H5255" s="4">
        <f t="shared" si="245"/>
        <v>28.227949616619714</v>
      </c>
      <c r="I5255" s="2">
        <f t="shared" si="244"/>
        <v>39.600159100609645</v>
      </c>
      <c r="J5255" s="24">
        <f t="shared" si="246"/>
        <v>0.90891859309636591</v>
      </c>
    </row>
    <row r="5256" spans="6:10" x14ac:dyDescent="0.35">
      <c r="F5256" s="2">
        <v>5246</v>
      </c>
      <c r="G5256" s="3">
        <v>6.4541434964595107E-2</v>
      </c>
      <c r="H5256" s="4">
        <f t="shared" si="245"/>
        <v>64.541434964595112</v>
      </c>
      <c r="I5256" s="2">
        <f t="shared" si="244"/>
        <v>67.93705168447957</v>
      </c>
      <c r="J5256" s="24">
        <f t="shared" si="246"/>
        <v>0.9313936729082215</v>
      </c>
    </row>
    <row r="5257" spans="6:10" x14ac:dyDescent="0.35">
      <c r="F5257" s="2">
        <v>5247</v>
      </c>
      <c r="G5257" s="3">
        <v>6.6907849045349202E-2</v>
      </c>
      <c r="H5257" s="4">
        <f t="shared" si="245"/>
        <v>66.907849045349195</v>
      </c>
      <c r="I5257" s="2">
        <f t="shared" si="244"/>
        <v>69.783661035598342</v>
      </c>
      <c r="J5257" s="24">
        <f t="shared" si="246"/>
        <v>0.93264893816703498</v>
      </c>
    </row>
    <row r="5258" spans="6:10" x14ac:dyDescent="0.35">
      <c r="F5258" s="2">
        <v>5248</v>
      </c>
      <c r="G5258" s="3">
        <v>0.15278762437952231</v>
      </c>
      <c r="H5258" s="4">
        <f t="shared" si="245"/>
        <v>152.7876243795223</v>
      </c>
      <c r="I5258" s="2">
        <f t="shared" si="244"/>
        <v>136.79914978451913</v>
      </c>
      <c r="J5258" s="24">
        <f t="shared" si="246"/>
        <v>0.96554122158406674</v>
      </c>
    </row>
    <row r="5259" spans="6:10" x14ac:dyDescent="0.35">
      <c r="F5259" s="2">
        <v>5249</v>
      </c>
      <c r="G5259" s="3">
        <v>0.13440490050608223</v>
      </c>
      <c r="H5259" s="4">
        <f t="shared" si="245"/>
        <v>134.40490050608221</v>
      </c>
      <c r="I5259" s="2">
        <f t="shared" ref="I5259:I5322" si="247">($D$18*G5259+$D$19*$D$11)*$D$10</f>
        <v>122.45436115272081</v>
      </c>
      <c r="J5259" s="24">
        <f t="shared" si="246"/>
        <v>0.96022607020233597</v>
      </c>
    </row>
    <row r="5260" spans="6:10" x14ac:dyDescent="0.35">
      <c r="F5260" s="2">
        <v>5250</v>
      </c>
      <c r="G5260" s="3">
        <v>0.12512186018959282</v>
      </c>
      <c r="H5260" s="4">
        <f t="shared" ref="H5260:H5323" si="248">$D$10*G5260</f>
        <v>125.12186018959281</v>
      </c>
      <c r="I5260" s="2">
        <f t="shared" si="247"/>
        <v>115.21042646070809</v>
      </c>
      <c r="J5260" s="24">
        <f t="shared" ref="J5260:J5323" si="249">1-EXP(-(2+(I5260/$D$12)))</f>
        <v>0.95723795054027616</v>
      </c>
    </row>
    <row r="5261" spans="6:10" x14ac:dyDescent="0.35">
      <c r="F5261" s="2">
        <v>5251</v>
      </c>
      <c r="G5261" s="3">
        <v>0.1755015879176211</v>
      </c>
      <c r="H5261" s="4">
        <f t="shared" si="248"/>
        <v>175.50158791762109</v>
      </c>
      <c r="I5261" s="2">
        <f t="shared" si="247"/>
        <v>154.52378124760529</v>
      </c>
      <c r="J5261" s="24">
        <f t="shared" si="249"/>
        <v>0.97113824199264964</v>
      </c>
    </row>
    <row r="5262" spans="6:10" x14ac:dyDescent="0.35">
      <c r="F5262" s="2">
        <v>5252</v>
      </c>
      <c r="G5262" s="3">
        <v>0.11203496502215077</v>
      </c>
      <c r="H5262" s="4">
        <f t="shared" si="248"/>
        <v>112.03496502215077</v>
      </c>
      <c r="I5262" s="2">
        <f t="shared" si="247"/>
        <v>104.99818880126659</v>
      </c>
      <c r="J5262" s="24">
        <f t="shared" si="249"/>
        <v>0.95264021783685238</v>
      </c>
    </row>
    <row r="5263" spans="6:10" x14ac:dyDescent="0.35">
      <c r="F5263" s="2">
        <v>5253</v>
      </c>
      <c r="G5263" s="3">
        <v>9.7846833920862269E-2</v>
      </c>
      <c r="H5263" s="4">
        <f t="shared" si="248"/>
        <v>97.846833920862267</v>
      </c>
      <c r="I5263" s="2">
        <f t="shared" si="247"/>
        <v>93.926611861448222</v>
      </c>
      <c r="J5263" s="24">
        <f t="shared" si="249"/>
        <v>0.94709545984765153</v>
      </c>
    </row>
    <row r="5264" spans="6:10" x14ac:dyDescent="0.35">
      <c r="F5264" s="2">
        <v>5254</v>
      </c>
      <c r="G5264" s="3">
        <v>0.12856942264339682</v>
      </c>
      <c r="H5264" s="4">
        <f t="shared" si="248"/>
        <v>128.56942264339682</v>
      </c>
      <c r="I5264" s="2">
        <f t="shared" si="247"/>
        <v>117.90069994983969</v>
      </c>
      <c r="J5264" s="24">
        <f t="shared" si="249"/>
        <v>0.95837302979287642</v>
      </c>
    </row>
    <row r="5265" spans="6:10" x14ac:dyDescent="0.35">
      <c r="F5265" s="2">
        <v>5255</v>
      </c>
      <c r="G5265" s="3">
        <v>0.11297004387287955</v>
      </c>
      <c r="H5265" s="4">
        <f t="shared" si="248"/>
        <v>112.97004387287956</v>
      </c>
      <c r="I5265" s="2">
        <f t="shared" si="247"/>
        <v>105.72786893790561</v>
      </c>
      <c r="J5265" s="24">
        <f t="shared" si="249"/>
        <v>0.95298453502527269</v>
      </c>
    </row>
    <row r="5266" spans="6:10" x14ac:dyDescent="0.35">
      <c r="F5266" s="2">
        <v>5256</v>
      </c>
      <c r="G5266" s="3">
        <v>0.11080732266681827</v>
      </c>
      <c r="H5266" s="4">
        <f t="shared" si="248"/>
        <v>110.80732266681827</v>
      </c>
      <c r="I5266" s="2">
        <f t="shared" si="247"/>
        <v>104.04020943847304</v>
      </c>
      <c r="J5266" s="24">
        <f t="shared" si="249"/>
        <v>0.95218434077980973</v>
      </c>
    </row>
    <row r="5267" spans="6:10" x14ac:dyDescent="0.35">
      <c r="F5267" s="2">
        <v>5257</v>
      </c>
      <c r="G5267" s="3">
        <v>6.7367138572406574E-2</v>
      </c>
      <c r="H5267" s="4">
        <f t="shared" si="248"/>
        <v>67.367138572406574</v>
      </c>
      <c r="I5267" s="2">
        <f t="shared" si="247"/>
        <v>70.142063372041846</v>
      </c>
      <c r="J5267" s="24">
        <f t="shared" si="249"/>
        <v>0.93288989389286081</v>
      </c>
    </row>
    <row r="5268" spans="6:10" x14ac:dyDescent="0.35">
      <c r="F5268" s="2">
        <v>5258</v>
      </c>
      <c r="G5268" s="3">
        <v>0.11713256326492122</v>
      </c>
      <c r="H5268" s="4">
        <f t="shared" si="248"/>
        <v>117.13256326492122</v>
      </c>
      <c r="I5268" s="2">
        <f t="shared" si="247"/>
        <v>108.97605246422572</v>
      </c>
      <c r="J5268" s="24">
        <f t="shared" si="249"/>
        <v>0.954487147693732</v>
      </c>
    </row>
    <row r="5269" spans="6:10" x14ac:dyDescent="0.35">
      <c r="F5269" s="2">
        <v>5259</v>
      </c>
      <c r="G5269" s="3">
        <v>0.17906856669456306</v>
      </c>
      <c r="H5269" s="4">
        <f t="shared" si="248"/>
        <v>179.06856669456306</v>
      </c>
      <c r="I5269" s="2">
        <f t="shared" si="247"/>
        <v>157.30724016052906</v>
      </c>
      <c r="J5269" s="24">
        <f t="shared" si="249"/>
        <v>0.97193051965501409</v>
      </c>
    </row>
    <row r="5270" spans="6:10" x14ac:dyDescent="0.35">
      <c r="F5270" s="2">
        <v>5260</v>
      </c>
      <c r="G5270" s="3">
        <v>5.1654684651977902E-2</v>
      </c>
      <c r="H5270" s="4">
        <f t="shared" si="248"/>
        <v>51.654684651977902</v>
      </c>
      <c r="I5270" s="2">
        <f t="shared" si="247"/>
        <v>57.880995212220689</v>
      </c>
      <c r="J5270" s="24">
        <f t="shared" si="249"/>
        <v>0.9241357676070836</v>
      </c>
    </row>
    <row r="5271" spans="6:10" x14ac:dyDescent="0.35">
      <c r="F5271" s="2">
        <v>5261</v>
      </c>
      <c r="G5271" s="3">
        <v>0.13059699533794419</v>
      </c>
      <c r="H5271" s="4">
        <f t="shared" si="248"/>
        <v>130.59699533794421</v>
      </c>
      <c r="I5271" s="2">
        <f t="shared" si="247"/>
        <v>119.48289755772038</v>
      </c>
      <c r="J5271" s="24">
        <f t="shared" si="249"/>
        <v>0.95902646774840428</v>
      </c>
    </row>
    <row r="5272" spans="6:10" x14ac:dyDescent="0.35">
      <c r="F5272" s="2">
        <v>5262</v>
      </c>
      <c r="G5272" s="3">
        <v>1.5933183764406653E-2</v>
      </c>
      <c r="H5272" s="4">
        <f t="shared" si="248"/>
        <v>15.933183764406653</v>
      </c>
      <c r="I5272" s="2">
        <f t="shared" si="247"/>
        <v>30.006052229306036</v>
      </c>
      <c r="J5272" s="24">
        <f t="shared" si="249"/>
        <v>0.89974722398870022</v>
      </c>
    </row>
    <row r="5273" spans="6:10" x14ac:dyDescent="0.35">
      <c r="F5273" s="2">
        <v>5263</v>
      </c>
      <c r="G5273" s="3">
        <v>3.7032311502235751E-2</v>
      </c>
      <c r="H5273" s="4">
        <f t="shared" si="248"/>
        <v>37.03231150223575</v>
      </c>
      <c r="I5273" s="2">
        <f t="shared" si="247"/>
        <v>46.470561504330711</v>
      </c>
      <c r="J5273" s="24">
        <f t="shared" si="249"/>
        <v>0.91496612862001936</v>
      </c>
    </row>
    <row r="5274" spans="6:10" x14ac:dyDescent="0.35">
      <c r="F5274" s="2">
        <v>5264</v>
      </c>
      <c r="G5274" s="3">
        <v>9.7699665125317539E-2</v>
      </c>
      <c r="H5274" s="4">
        <f t="shared" si="248"/>
        <v>97.699665125317537</v>
      </c>
      <c r="I5274" s="2">
        <f t="shared" si="247"/>
        <v>93.811770052376843</v>
      </c>
      <c r="J5274" s="24">
        <f t="shared" si="249"/>
        <v>0.9470346684163512</v>
      </c>
    </row>
    <row r="5275" spans="6:10" x14ac:dyDescent="0.35">
      <c r="F5275" s="2">
        <v>5265</v>
      </c>
      <c r="G5275" s="3">
        <v>0.11267099551086976</v>
      </c>
      <c r="H5275" s="4">
        <f t="shared" si="248"/>
        <v>112.67099551086976</v>
      </c>
      <c r="I5275" s="2">
        <f t="shared" si="247"/>
        <v>105.49450931322485</v>
      </c>
      <c r="J5275" s="24">
        <f t="shared" si="249"/>
        <v>0.95287469179764139</v>
      </c>
    </row>
    <row r="5276" spans="6:10" x14ac:dyDescent="0.35">
      <c r="F5276" s="2">
        <v>5266</v>
      </c>
      <c r="G5276" s="3">
        <v>0.12245700086493234</v>
      </c>
      <c r="H5276" s="4">
        <f t="shared" si="248"/>
        <v>122.45700086493234</v>
      </c>
      <c r="I5276" s="2">
        <f t="shared" si="247"/>
        <v>113.13092812254492</v>
      </c>
      <c r="J5276" s="24">
        <f t="shared" si="249"/>
        <v>0.95633940418385521</v>
      </c>
    </row>
    <row r="5277" spans="6:10" x14ac:dyDescent="0.35">
      <c r="F5277" s="2">
        <v>5267</v>
      </c>
      <c r="G5277" s="3">
        <v>0.1202273571938004</v>
      </c>
      <c r="H5277" s="4">
        <f t="shared" si="248"/>
        <v>120.2273571938004</v>
      </c>
      <c r="I5277" s="2">
        <f t="shared" si="247"/>
        <v>111.39104629617283</v>
      </c>
      <c r="J5277" s="24">
        <f t="shared" si="249"/>
        <v>0.95557311447503968</v>
      </c>
    </row>
    <row r="5278" spans="6:10" x14ac:dyDescent="0.35">
      <c r="F5278" s="2">
        <v>5268</v>
      </c>
      <c r="G5278" s="3">
        <v>5.8109585253766617E-2</v>
      </c>
      <c r="H5278" s="4">
        <f t="shared" si="248"/>
        <v>58.109585253766618</v>
      </c>
      <c r="I5278" s="2">
        <f t="shared" si="247"/>
        <v>62.918017223181202</v>
      </c>
      <c r="J5278" s="24">
        <f t="shared" si="249"/>
        <v>0.92786242160718102</v>
      </c>
    </row>
    <row r="5279" spans="6:10" x14ac:dyDescent="0.35">
      <c r="F5279" s="2">
        <v>5269</v>
      </c>
      <c r="G5279" s="3">
        <v>1.6518022098665167E-2</v>
      </c>
      <c r="H5279" s="4">
        <f t="shared" si="248"/>
        <v>16.518022098665167</v>
      </c>
      <c r="I5279" s="2">
        <f t="shared" si="247"/>
        <v>30.462425416787386</v>
      </c>
      <c r="J5279" s="24">
        <f t="shared" si="249"/>
        <v>0.90020370834971608</v>
      </c>
    </row>
    <row r="5280" spans="6:10" x14ac:dyDescent="0.35">
      <c r="F5280" s="2">
        <v>5270</v>
      </c>
      <c r="G5280" s="3">
        <v>0.1075285866742012</v>
      </c>
      <c r="H5280" s="4">
        <f t="shared" si="248"/>
        <v>107.52858667420121</v>
      </c>
      <c r="I5280" s="2">
        <f t="shared" si="247"/>
        <v>101.48167811757801</v>
      </c>
      <c r="J5280" s="24">
        <f t="shared" si="249"/>
        <v>0.95094517756940899</v>
      </c>
    </row>
    <row r="5281" spans="6:10" x14ac:dyDescent="0.35">
      <c r="F5281" s="2">
        <v>5271</v>
      </c>
      <c r="G5281" s="3">
        <v>0.10588359014658774</v>
      </c>
      <c r="H5281" s="4">
        <f t="shared" si="248"/>
        <v>105.88359014658774</v>
      </c>
      <c r="I5281" s="2">
        <f t="shared" si="247"/>
        <v>100.1980202847608</v>
      </c>
      <c r="J5281" s="24">
        <f t="shared" si="249"/>
        <v>0.95031142257848233</v>
      </c>
    </row>
    <row r="5282" spans="6:10" x14ac:dyDescent="0.35">
      <c r="F5282" s="2">
        <v>5272</v>
      </c>
      <c r="G5282" s="3">
        <v>0.13485487714073568</v>
      </c>
      <c r="H5282" s="4">
        <f t="shared" si="248"/>
        <v>134.85487714073568</v>
      </c>
      <c r="I5282" s="2">
        <f t="shared" si="247"/>
        <v>122.80549625967184</v>
      </c>
      <c r="J5282" s="24">
        <f t="shared" si="249"/>
        <v>0.96036548552195933</v>
      </c>
    </row>
    <row r="5283" spans="6:10" x14ac:dyDescent="0.35">
      <c r="F5283" s="2">
        <v>5273</v>
      </c>
      <c r="G5283" s="3">
        <v>4.6565934897684583E-2</v>
      </c>
      <c r="H5283" s="4">
        <f t="shared" si="248"/>
        <v>46.565934897684585</v>
      </c>
      <c r="I5283" s="2">
        <f t="shared" si="247"/>
        <v>53.910036385443021</v>
      </c>
      <c r="J5283" s="24">
        <f t="shared" si="249"/>
        <v>0.92106261722075877</v>
      </c>
    </row>
    <row r="5284" spans="6:10" x14ac:dyDescent="0.35">
      <c r="F5284" s="2">
        <v>5274</v>
      </c>
      <c r="G5284" s="3">
        <v>6.3804851906688193E-2</v>
      </c>
      <c r="H5284" s="4">
        <f t="shared" si="248"/>
        <v>63.804851906688192</v>
      </c>
      <c r="I5284" s="2">
        <f t="shared" si="247"/>
        <v>67.36226590473423</v>
      </c>
      <c r="J5284" s="24">
        <f t="shared" si="249"/>
        <v>0.93099819801818051</v>
      </c>
    </row>
    <row r="5285" spans="6:10" x14ac:dyDescent="0.35">
      <c r="F5285" s="2">
        <v>5275</v>
      </c>
      <c r="G5285" s="3">
        <v>0.12502949805709443</v>
      </c>
      <c r="H5285" s="4">
        <f t="shared" si="248"/>
        <v>125.02949805709443</v>
      </c>
      <c r="I5285" s="2">
        <f t="shared" si="247"/>
        <v>115.13835252447355</v>
      </c>
      <c r="J5285" s="24">
        <f t="shared" si="249"/>
        <v>0.95720711913864831</v>
      </c>
    </row>
    <row r="5286" spans="6:10" x14ac:dyDescent="0.35">
      <c r="F5286" s="2">
        <v>5276</v>
      </c>
      <c r="G5286" s="3">
        <v>4.3961572792813264E-2</v>
      </c>
      <c r="H5286" s="4">
        <f t="shared" si="248"/>
        <v>43.961572792813264</v>
      </c>
      <c r="I5286" s="2">
        <f t="shared" si="247"/>
        <v>51.877746493463412</v>
      </c>
      <c r="J5286" s="24">
        <f t="shared" si="249"/>
        <v>0.91944196840821901</v>
      </c>
    </row>
    <row r="5287" spans="6:10" x14ac:dyDescent="0.35">
      <c r="F5287" s="2">
        <v>5277</v>
      </c>
      <c r="G5287" s="3">
        <v>8.4032294375088412E-2</v>
      </c>
      <c r="H5287" s="4">
        <f t="shared" si="248"/>
        <v>84.032294375088412</v>
      </c>
      <c r="I5287" s="2">
        <f t="shared" si="247"/>
        <v>83.146563638232379</v>
      </c>
      <c r="J5287" s="24">
        <f t="shared" si="249"/>
        <v>0.94107357436440819</v>
      </c>
    </row>
    <row r="5288" spans="6:10" x14ac:dyDescent="0.35">
      <c r="F5288" s="2">
        <v>5278</v>
      </c>
      <c r="G5288" s="3">
        <v>0.10953336494148026</v>
      </c>
      <c r="H5288" s="4">
        <f t="shared" si="248"/>
        <v>109.53336494148026</v>
      </c>
      <c r="I5288" s="2">
        <f t="shared" si="247"/>
        <v>103.04608830486758</v>
      </c>
      <c r="J5288" s="24">
        <f t="shared" si="249"/>
        <v>0.95170662460187949</v>
      </c>
    </row>
    <row r="5289" spans="6:10" x14ac:dyDescent="0.35">
      <c r="F5289" s="2">
        <v>5279</v>
      </c>
      <c r="G5289" s="3">
        <v>0.1142613305497678</v>
      </c>
      <c r="H5289" s="4">
        <f t="shared" si="248"/>
        <v>114.26133054976779</v>
      </c>
      <c r="I5289" s="2">
        <f t="shared" si="247"/>
        <v>106.73551255865227</v>
      </c>
      <c r="J5289" s="24">
        <f t="shared" si="249"/>
        <v>0.95345590450824103</v>
      </c>
    </row>
    <row r="5290" spans="6:10" x14ac:dyDescent="0.35">
      <c r="F5290" s="2">
        <v>5280</v>
      </c>
      <c r="G5290" s="3">
        <v>0.10594185475006171</v>
      </c>
      <c r="H5290" s="4">
        <f t="shared" si="248"/>
        <v>105.94185475006171</v>
      </c>
      <c r="I5290" s="2">
        <f t="shared" si="247"/>
        <v>100.24348652944269</v>
      </c>
      <c r="J5290" s="24">
        <f t="shared" si="249"/>
        <v>0.9503340089736898</v>
      </c>
    </row>
    <row r="5291" spans="6:10" x14ac:dyDescent="0.35">
      <c r="F5291" s="2">
        <v>5281</v>
      </c>
      <c r="G5291" s="3">
        <v>0.1299314777454211</v>
      </c>
      <c r="H5291" s="4">
        <f t="shared" si="248"/>
        <v>129.93147774542109</v>
      </c>
      <c r="I5291" s="2">
        <f t="shared" si="247"/>
        <v>118.9635670569081</v>
      </c>
      <c r="J5291" s="24">
        <f t="shared" si="249"/>
        <v>0.95881312620379788</v>
      </c>
    </row>
    <row r="5292" spans="6:10" x14ac:dyDescent="0.35">
      <c r="F5292" s="2">
        <v>5282</v>
      </c>
      <c r="G5292" s="3">
        <v>0.12103352575870061</v>
      </c>
      <c r="H5292" s="4">
        <f t="shared" si="248"/>
        <v>121.03352575870061</v>
      </c>
      <c r="I5292" s="2">
        <f t="shared" si="247"/>
        <v>112.02013248300295</v>
      </c>
      <c r="J5292" s="24">
        <f t="shared" si="249"/>
        <v>0.95585172061991164</v>
      </c>
    </row>
    <row r="5293" spans="6:10" x14ac:dyDescent="0.35">
      <c r="F5293" s="2">
        <v>5283</v>
      </c>
      <c r="G5293" s="3">
        <v>7.9302270566220551E-2</v>
      </c>
      <c r="H5293" s="4">
        <f t="shared" si="248"/>
        <v>79.302270566220557</v>
      </c>
      <c r="I5293" s="2">
        <f t="shared" si="247"/>
        <v>79.455533286652283</v>
      </c>
      <c r="J5293" s="24">
        <f t="shared" si="249"/>
        <v>0.93885794384844645</v>
      </c>
    </row>
    <row r="5294" spans="6:10" x14ac:dyDescent="0.35">
      <c r="F5294" s="2">
        <v>5284</v>
      </c>
      <c r="G5294" s="3">
        <v>6.4334035084880004E-2</v>
      </c>
      <c r="H5294" s="4">
        <f t="shared" si="248"/>
        <v>64.33403508488</v>
      </c>
      <c r="I5294" s="2">
        <f t="shared" si="247"/>
        <v>67.775209105694373</v>
      </c>
      <c r="J5294" s="24">
        <f t="shared" si="249"/>
        <v>0.93128254876040872</v>
      </c>
    </row>
    <row r="5295" spans="6:10" x14ac:dyDescent="0.35">
      <c r="F5295" s="2">
        <v>5285</v>
      </c>
      <c r="G5295" s="3">
        <v>7.7087469181174539E-2</v>
      </c>
      <c r="H5295" s="4">
        <f t="shared" si="248"/>
        <v>77.087469181174541</v>
      </c>
      <c r="I5295" s="2">
        <f t="shared" si="247"/>
        <v>77.727233501014823</v>
      </c>
      <c r="J5295" s="24">
        <f t="shared" si="249"/>
        <v>0.93779204135996941</v>
      </c>
    </row>
    <row r="5296" spans="6:10" x14ac:dyDescent="0.35">
      <c r="F5296" s="2">
        <v>5286</v>
      </c>
      <c r="G5296" s="3">
        <v>1.419781682566465E-2</v>
      </c>
      <c r="H5296" s="4">
        <f t="shared" si="248"/>
        <v>14.197816825664649</v>
      </c>
      <c r="I5296" s="2">
        <f t="shared" si="247"/>
        <v>28.651874681612366</v>
      </c>
      <c r="J5296" s="24">
        <f t="shared" si="249"/>
        <v>0.89838038961028965</v>
      </c>
    </row>
    <row r="5297" spans="6:10" x14ac:dyDescent="0.35">
      <c r="F5297" s="2">
        <v>5287</v>
      </c>
      <c r="G5297" s="3">
        <v>0.13275490620926428</v>
      </c>
      <c r="H5297" s="4">
        <f t="shared" si="248"/>
        <v>132.75490620926428</v>
      </c>
      <c r="I5297" s="2">
        <f t="shared" si="247"/>
        <v>121.16680335690776</v>
      </c>
      <c r="J5297" s="24">
        <f t="shared" si="249"/>
        <v>0.95971064680201523</v>
      </c>
    </row>
    <row r="5298" spans="6:10" x14ac:dyDescent="0.35">
      <c r="F5298" s="2">
        <v>5288</v>
      </c>
      <c r="G5298" s="3">
        <v>5.8765539366178482E-2</v>
      </c>
      <c r="H5298" s="4">
        <f t="shared" si="248"/>
        <v>58.76553936617848</v>
      </c>
      <c r="I5298" s="2">
        <f t="shared" si="247"/>
        <v>63.429884950700206</v>
      </c>
      <c r="J5298" s="24">
        <f t="shared" si="249"/>
        <v>0.92823072716757671</v>
      </c>
    </row>
    <row r="5299" spans="6:10" x14ac:dyDescent="0.35">
      <c r="F5299" s="2">
        <v>5289</v>
      </c>
      <c r="G5299" s="3">
        <v>0.12318667396032058</v>
      </c>
      <c r="H5299" s="4">
        <f t="shared" si="248"/>
        <v>123.18667396032059</v>
      </c>
      <c r="I5299" s="2">
        <f t="shared" si="247"/>
        <v>113.70032177691934</v>
      </c>
      <c r="J5299" s="24">
        <f t="shared" si="249"/>
        <v>0.9565872984290974</v>
      </c>
    </row>
    <row r="5300" spans="6:10" x14ac:dyDescent="0.35">
      <c r="F5300" s="2">
        <v>5290</v>
      </c>
      <c r="G5300" s="3">
        <v>9.9881794767433751E-2</v>
      </c>
      <c r="H5300" s="4">
        <f t="shared" si="248"/>
        <v>99.881794767433746</v>
      </c>
      <c r="I5300" s="2">
        <f t="shared" si="247"/>
        <v>95.514574745459626</v>
      </c>
      <c r="J5300" s="24">
        <f t="shared" si="249"/>
        <v>0.94792892920314309</v>
      </c>
    </row>
    <row r="5301" spans="6:10" x14ac:dyDescent="0.35">
      <c r="F5301" s="2">
        <v>5291</v>
      </c>
      <c r="G5301" s="3">
        <v>7.4806009841962229E-2</v>
      </c>
      <c r="H5301" s="4">
        <f t="shared" si="248"/>
        <v>74.806009841962222</v>
      </c>
      <c r="I5301" s="2">
        <f t="shared" si="247"/>
        <v>75.946917797076722</v>
      </c>
      <c r="J5301" s="24">
        <f t="shared" si="249"/>
        <v>0.93667462605694196</v>
      </c>
    </row>
    <row r="5302" spans="6:10" x14ac:dyDescent="0.35">
      <c r="F5302" s="2">
        <v>5292</v>
      </c>
      <c r="G5302" s="3">
        <v>0.13272295450662802</v>
      </c>
      <c r="H5302" s="4">
        <f t="shared" si="248"/>
        <v>132.72295450662801</v>
      </c>
      <c r="I5302" s="2">
        <f t="shared" si="247"/>
        <v>121.14187014113961</v>
      </c>
      <c r="J5302" s="24">
        <f t="shared" si="249"/>
        <v>0.95970060011822211</v>
      </c>
    </row>
    <row r="5303" spans="6:10" x14ac:dyDescent="0.35">
      <c r="F5303" s="2">
        <v>5293</v>
      </c>
      <c r="G5303" s="3">
        <v>0.10612302001334277</v>
      </c>
      <c r="H5303" s="4">
        <f t="shared" si="248"/>
        <v>106.12302001334277</v>
      </c>
      <c r="I5303" s="2">
        <f t="shared" si="247"/>
        <v>100.38485716782485</v>
      </c>
      <c r="J5303" s="24">
        <f t="shared" si="249"/>
        <v>0.95040417249526787</v>
      </c>
    </row>
    <row r="5304" spans="6:10" x14ac:dyDescent="0.35">
      <c r="F5304" s="2">
        <v>5294</v>
      </c>
      <c r="G5304" s="3">
        <v>8.9606605248616356E-2</v>
      </c>
      <c r="H5304" s="4">
        <f t="shared" si="248"/>
        <v>89.606605248616361</v>
      </c>
      <c r="I5304" s="2">
        <f t="shared" si="247"/>
        <v>87.496425595535953</v>
      </c>
      <c r="J5304" s="24">
        <f t="shared" si="249"/>
        <v>0.94358184391917366</v>
      </c>
    </row>
    <row r="5305" spans="6:10" x14ac:dyDescent="0.35">
      <c r="F5305" s="2">
        <v>5295</v>
      </c>
      <c r="G5305" s="3">
        <v>0.16887064233409588</v>
      </c>
      <c r="H5305" s="4">
        <f t="shared" si="248"/>
        <v>168.87064233409589</v>
      </c>
      <c r="I5305" s="2">
        <f t="shared" si="247"/>
        <v>149.34938416263043</v>
      </c>
      <c r="J5305" s="24">
        <f t="shared" si="249"/>
        <v>0.96960550710123405</v>
      </c>
    </row>
    <row r="5306" spans="6:10" x14ac:dyDescent="0.35">
      <c r="F5306" s="2">
        <v>5296</v>
      </c>
      <c r="G5306" s="3">
        <v>9.209497389193512E-2</v>
      </c>
      <c r="H5306" s="4">
        <f t="shared" si="248"/>
        <v>92.094973891935126</v>
      </c>
      <c r="I5306" s="2">
        <f t="shared" si="247"/>
        <v>89.438201062118253</v>
      </c>
      <c r="J5306" s="24">
        <f t="shared" si="249"/>
        <v>0.94466679013331611</v>
      </c>
    </row>
    <row r="5307" spans="6:10" x14ac:dyDescent="0.35">
      <c r="F5307" s="2">
        <v>5297</v>
      </c>
      <c r="G5307" s="3">
        <v>9.7158010658057389E-2</v>
      </c>
      <c r="H5307" s="4">
        <f t="shared" si="248"/>
        <v>97.158010658057393</v>
      </c>
      <c r="I5307" s="2">
        <f t="shared" si="247"/>
        <v>93.389094996285607</v>
      </c>
      <c r="J5307" s="24">
        <f t="shared" si="249"/>
        <v>0.94681032338011872</v>
      </c>
    </row>
    <row r="5308" spans="6:10" x14ac:dyDescent="0.35">
      <c r="F5308" s="2">
        <v>5298</v>
      </c>
      <c r="G5308" s="3">
        <v>4.4627994468151626E-2</v>
      </c>
      <c r="H5308" s="4">
        <f t="shared" si="248"/>
        <v>44.627994468151627</v>
      </c>
      <c r="I5308" s="2">
        <f t="shared" si="247"/>
        <v>52.397782486942589</v>
      </c>
      <c r="J5308" s="24">
        <f t="shared" si="249"/>
        <v>0.91985981175855525</v>
      </c>
    </row>
    <row r="5309" spans="6:10" x14ac:dyDescent="0.35">
      <c r="F5309" s="2">
        <v>5299</v>
      </c>
      <c r="G5309" s="3">
        <v>0.17658466956193147</v>
      </c>
      <c r="H5309" s="4">
        <f t="shared" si="248"/>
        <v>176.58466956193146</v>
      </c>
      <c r="I5309" s="2">
        <f t="shared" si="247"/>
        <v>155.3689539959737</v>
      </c>
      <c r="J5309" s="24">
        <f t="shared" si="249"/>
        <v>0.97138114578179513</v>
      </c>
    </row>
    <row r="5310" spans="6:10" x14ac:dyDescent="0.35">
      <c r="F5310" s="2">
        <v>5300</v>
      </c>
      <c r="G5310" s="3">
        <v>0.11932410904281493</v>
      </c>
      <c r="H5310" s="4">
        <f t="shared" si="248"/>
        <v>119.32410904281492</v>
      </c>
      <c r="I5310" s="2">
        <f t="shared" si="247"/>
        <v>110.6862049518131</v>
      </c>
      <c r="J5310" s="24">
        <f t="shared" si="249"/>
        <v>0.95525886925370462</v>
      </c>
    </row>
    <row r="5311" spans="6:10" x14ac:dyDescent="0.35">
      <c r="F5311" s="2">
        <v>5301</v>
      </c>
      <c r="G5311" s="3">
        <v>0.21073432417667767</v>
      </c>
      <c r="H5311" s="4">
        <f t="shared" si="248"/>
        <v>210.73432417667766</v>
      </c>
      <c r="I5311" s="2">
        <f t="shared" si="247"/>
        <v>182.01732127114283</v>
      </c>
      <c r="J5311" s="24">
        <f t="shared" si="249"/>
        <v>0.97807599695065994</v>
      </c>
    </row>
    <row r="5312" spans="6:10" x14ac:dyDescent="0.35">
      <c r="F5312" s="2">
        <v>5302</v>
      </c>
      <c r="G5312" s="3">
        <v>0.12837804305848641</v>
      </c>
      <c r="H5312" s="4">
        <f t="shared" si="248"/>
        <v>128.37804305848641</v>
      </c>
      <c r="I5312" s="2">
        <f t="shared" si="247"/>
        <v>117.75135866000247</v>
      </c>
      <c r="J5312" s="24">
        <f t="shared" si="249"/>
        <v>0.9583108170955893</v>
      </c>
    </row>
    <row r="5313" spans="6:10" x14ac:dyDescent="0.35">
      <c r="F5313" s="2">
        <v>5303</v>
      </c>
      <c r="G5313" s="3">
        <v>7.2531218913443579E-2</v>
      </c>
      <c r="H5313" s="4">
        <f t="shared" si="248"/>
        <v>72.531218913443581</v>
      </c>
      <c r="I5313" s="2">
        <f t="shared" si="247"/>
        <v>74.171805725775954</v>
      </c>
      <c r="J5313" s="24">
        <f t="shared" si="249"/>
        <v>0.93554049341768297</v>
      </c>
    </row>
    <row r="5314" spans="6:10" x14ac:dyDescent="0.35">
      <c r="F5314" s="2">
        <v>5304</v>
      </c>
      <c r="G5314" s="3">
        <v>5.0549749078471679E-2</v>
      </c>
      <c r="H5314" s="4">
        <f t="shared" si="248"/>
        <v>50.549749078471677</v>
      </c>
      <c r="I5314" s="2">
        <f t="shared" si="247"/>
        <v>57.018768952237394</v>
      </c>
      <c r="J5314" s="24">
        <f t="shared" si="249"/>
        <v>0.92347881814806565</v>
      </c>
    </row>
    <row r="5315" spans="6:10" x14ac:dyDescent="0.35">
      <c r="F5315" s="2">
        <v>5305</v>
      </c>
      <c r="G5315" s="3">
        <v>7.1604003341895761E-2</v>
      </c>
      <c r="H5315" s="4">
        <f t="shared" si="248"/>
        <v>71.604003341895762</v>
      </c>
      <c r="I5315" s="2">
        <f t="shared" si="247"/>
        <v>73.448261626352107</v>
      </c>
      <c r="J5315" s="24">
        <f t="shared" si="249"/>
        <v>0.93507240910515577</v>
      </c>
    </row>
    <row r="5316" spans="6:10" x14ac:dyDescent="0.35">
      <c r="F5316" s="2">
        <v>5306</v>
      </c>
      <c r="G5316" s="3">
        <v>0.13286329358373478</v>
      </c>
      <c r="H5316" s="4">
        <f t="shared" si="248"/>
        <v>132.86329358373479</v>
      </c>
      <c r="I5316" s="2">
        <f t="shared" si="247"/>
        <v>121.25138244256662</v>
      </c>
      <c r="J5316" s="24">
        <f t="shared" si="249"/>
        <v>0.95974470876189022</v>
      </c>
    </row>
    <row r="5317" spans="6:10" x14ac:dyDescent="0.35">
      <c r="F5317" s="2">
        <v>5307</v>
      </c>
      <c r="G5317" s="3">
        <v>2.9955142384238131E-3</v>
      </c>
      <c r="H5317" s="4">
        <f t="shared" si="248"/>
        <v>2.9955142384238131</v>
      </c>
      <c r="I5317" s="2">
        <f t="shared" si="247"/>
        <v>19.910261419630334</v>
      </c>
      <c r="J5317" s="24">
        <f t="shared" si="249"/>
        <v>0.88909736382803572</v>
      </c>
    </row>
    <row r="5318" spans="6:10" x14ac:dyDescent="0.35">
      <c r="F5318" s="2">
        <v>5308</v>
      </c>
      <c r="G5318" s="3">
        <v>8.9210853546106514E-2</v>
      </c>
      <c r="H5318" s="4">
        <f t="shared" si="248"/>
        <v>89.21085354610652</v>
      </c>
      <c r="I5318" s="2">
        <f t="shared" si="247"/>
        <v>87.187604413089744</v>
      </c>
      <c r="J5318" s="24">
        <f t="shared" si="249"/>
        <v>0.94340734339384269</v>
      </c>
    </row>
    <row r="5319" spans="6:10" x14ac:dyDescent="0.35">
      <c r="F5319" s="2">
        <v>5309</v>
      </c>
      <c r="G5319" s="3">
        <v>0.13544642263345932</v>
      </c>
      <c r="H5319" s="4">
        <f t="shared" si="248"/>
        <v>135.44642263345932</v>
      </c>
      <c r="I5319" s="2">
        <f t="shared" si="247"/>
        <v>123.26710331625576</v>
      </c>
      <c r="J5319" s="24">
        <f t="shared" si="249"/>
        <v>0.96054801961837666</v>
      </c>
    </row>
    <row r="5320" spans="6:10" x14ac:dyDescent="0.35">
      <c r="F5320" s="2">
        <v>5310</v>
      </c>
      <c r="G5320" s="3">
        <v>7.3351032988784134E-2</v>
      </c>
      <c r="H5320" s="4">
        <f t="shared" si="248"/>
        <v>73.351032988784141</v>
      </c>
      <c r="I5320" s="2">
        <f t="shared" si="247"/>
        <v>74.811540060529524</v>
      </c>
      <c r="J5320" s="24">
        <f t="shared" si="249"/>
        <v>0.9359515467866385</v>
      </c>
    </row>
    <row r="5321" spans="6:10" x14ac:dyDescent="0.35">
      <c r="F5321" s="2">
        <v>5311</v>
      </c>
      <c r="G5321" s="3">
        <v>0.15809404474769728</v>
      </c>
      <c r="H5321" s="4">
        <f t="shared" si="248"/>
        <v>158.0940447476973</v>
      </c>
      <c r="I5321" s="2">
        <f t="shared" si="247"/>
        <v>140.93996586253897</v>
      </c>
      <c r="J5321" s="24">
        <f t="shared" si="249"/>
        <v>0.96693895766908322</v>
      </c>
    </row>
    <row r="5322" spans="6:10" x14ac:dyDescent="0.35">
      <c r="F5322" s="2">
        <v>5312</v>
      </c>
      <c r="G5322" s="3">
        <v>8.3447276869433845E-2</v>
      </c>
      <c r="H5322" s="4">
        <f t="shared" si="248"/>
        <v>83.44727686943385</v>
      </c>
      <c r="I5322" s="2">
        <f t="shared" si="247"/>
        <v>82.690050636008493</v>
      </c>
      <c r="J5322" s="24">
        <f t="shared" si="249"/>
        <v>0.94080395260870231</v>
      </c>
    </row>
    <row r="5323" spans="6:10" x14ac:dyDescent="0.35">
      <c r="F5323" s="2">
        <v>5313</v>
      </c>
      <c r="G5323" s="3">
        <v>0.20010446902240014</v>
      </c>
      <c r="H5323" s="4">
        <f t="shared" si="248"/>
        <v>200.10446902240014</v>
      </c>
      <c r="I5323" s="2">
        <f t="shared" ref="I5323:I5386" si="250">($D$18*G5323+$D$19*$D$11)*$D$10</f>
        <v>173.72241207136665</v>
      </c>
      <c r="J5323" s="24">
        <f t="shared" si="249"/>
        <v>0.97617986674241708</v>
      </c>
    </row>
    <row r="5324" spans="6:10" x14ac:dyDescent="0.35">
      <c r="F5324" s="2">
        <v>5314</v>
      </c>
      <c r="G5324" s="3">
        <v>6.676440833465222E-2</v>
      </c>
      <c r="H5324" s="4">
        <f t="shared" ref="H5324:H5387" si="251">$D$10*G5324</f>
        <v>66.764408334652217</v>
      </c>
      <c r="I5324" s="2">
        <f t="shared" si="250"/>
        <v>69.671728403072862</v>
      </c>
      <c r="J5324" s="24">
        <f t="shared" ref="J5324:J5387" si="252">1-EXP(-(2+(I5324/$D$12)))</f>
        <v>0.93257350814296114</v>
      </c>
    </row>
    <row r="5325" spans="6:10" x14ac:dyDescent="0.35">
      <c r="F5325" s="2">
        <v>5315</v>
      </c>
      <c r="G5325" s="3">
        <v>-2.7894827989584425E-2</v>
      </c>
      <c r="H5325" s="4">
        <f t="shared" si="251"/>
        <v>-27.894827989584424</v>
      </c>
      <c r="I5325" s="2">
        <f t="shared" si="250"/>
        <v>-4.1947315659260251</v>
      </c>
      <c r="J5325" s="24">
        <f t="shared" si="252"/>
        <v>0.85886701602645377</v>
      </c>
    </row>
    <row r="5326" spans="6:10" x14ac:dyDescent="0.35">
      <c r="F5326" s="2">
        <v>5316</v>
      </c>
      <c r="G5326" s="3">
        <v>0.13059824882655724</v>
      </c>
      <c r="H5326" s="4">
        <f t="shared" si="251"/>
        <v>130.59824882655724</v>
      </c>
      <c r="I5326" s="2">
        <f t="shared" si="250"/>
        <v>119.48387570597143</v>
      </c>
      <c r="J5326" s="24">
        <f t="shared" si="252"/>
        <v>0.9590268685283333</v>
      </c>
    </row>
    <row r="5327" spans="6:10" x14ac:dyDescent="0.35">
      <c r="F5327" s="2">
        <v>5317</v>
      </c>
      <c r="G5327" s="3">
        <v>0.11525108991134612</v>
      </c>
      <c r="H5327" s="4">
        <f t="shared" si="251"/>
        <v>115.25108991134613</v>
      </c>
      <c r="I5327" s="2">
        <f t="shared" si="250"/>
        <v>107.5078621264276</v>
      </c>
      <c r="J5327" s="24">
        <f t="shared" si="252"/>
        <v>0.95381400296254737</v>
      </c>
    </row>
    <row r="5328" spans="6:10" x14ac:dyDescent="0.35">
      <c r="F5328" s="2">
        <v>5318</v>
      </c>
      <c r="G5328" s="3">
        <v>0.13367352301149266</v>
      </c>
      <c r="H5328" s="4">
        <f t="shared" si="251"/>
        <v>133.67352301149265</v>
      </c>
      <c r="I5328" s="2">
        <f t="shared" si="250"/>
        <v>121.88363748618627</v>
      </c>
      <c r="J5328" s="24">
        <f t="shared" si="252"/>
        <v>0.95999842196862006</v>
      </c>
    </row>
    <row r="5329" spans="6:10" x14ac:dyDescent="0.35">
      <c r="F5329" s="2">
        <v>5319</v>
      </c>
      <c r="G5329" s="3">
        <v>0.18349120200827501</v>
      </c>
      <c r="H5329" s="4">
        <f t="shared" si="251"/>
        <v>183.49120200827502</v>
      </c>
      <c r="I5329" s="2">
        <f t="shared" si="250"/>
        <v>160.75840274162985</v>
      </c>
      <c r="J5329" s="24">
        <f t="shared" si="252"/>
        <v>0.97288271759988276</v>
      </c>
    </row>
    <row r="5330" spans="6:10" x14ac:dyDescent="0.35">
      <c r="F5330" s="2">
        <v>5320</v>
      </c>
      <c r="G5330" s="3">
        <v>0.10084337756211531</v>
      </c>
      <c r="H5330" s="4">
        <f t="shared" si="251"/>
        <v>100.84337756211531</v>
      </c>
      <c r="I5330" s="2">
        <f t="shared" si="250"/>
        <v>96.264936989741088</v>
      </c>
      <c r="J5330" s="24">
        <f t="shared" si="252"/>
        <v>0.94831818860439143</v>
      </c>
    </row>
    <row r="5331" spans="6:10" x14ac:dyDescent="0.35">
      <c r="F5331" s="2">
        <v>5321</v>
      </c>
      <c r="G5331" s="3">
        <v>0.14120225996893176</v>
      </c>
      <c r="H5331" s="4">
        <f t="shared" si="251"/>
        <v>141.20225996893177</v>
      </c>
      <c r="I5331" s="2">
        <f t="shared" si="250"/>
        <v>127.75861776997932</v>
      </c>
      <c r="J5331" s="24">
        <f t="shared" si="252"/>
        <v>0.96228080555793349</v>
      </c>
    </row>
    <row r="5332" spans="6:10" x14ac:dyDescent="0.35">
      <c r="F5332" s="2">
        <v>5322</v>
      </c>
      <c r="G5332" s="3">
        <v>9.4102723639591962E-2</v>
      </c>
      <c r="H5332" s="4">
        <f t="shared" si="251"/>
        <v>94.102723639591957</v>
      </c>
      <c r="I5332" s="2">
        <f t="shared" si="250"/>
        <v>91.004930016650178</v>
      </c>
      <c r="J5332" s="24">
        <f t="shared" si="252"/>
        <v>0.94552695572716228</v>
      </c>
    </row>
    <row r="5333" spans="6:10" x14ac:dyDescent="0.35">
      <c r="F5333" s="2">
        <v>5323</v>
      </c>
      <c r="G5333" s="3">
        <v>0.12123006218831292</v>
      </c>
      <c r="H5333" s="4">
        <f t="shared" si="251"/>
        <v>121.23006218831291</v>
      </c>
      <c r="I5333" s="2">
        <f t="shared" si="250"/>
        <v>112.17349786892981</v>
      </c>
      <c r="J5333" s="24">
        <f t="shared" si="252"/>
        <v>0.95591937690504036</v>
      </c>
    </row>
    <row r="5334" spans="6:10" x14ac:dyDescent="0.35">
      <c r="F5334" s="2">
        <v>5324</v>
      </c>
      <c r="G5334" s="3">
        <v>9.7331574923420622E-2</v>
      </c>
      <c r="H5334" s="4">
        <f t="shared" si="251"/>
        <v>97.331574923420618</v>
      </c>
      <c r="I5334" s="2">
        <f t="shared" si="250"/>
        <v>93.524534266211546</v>
      </c>
      <c r="J5334" s="24">
        <f t="shared" si="252"/>
        <v>0.94688231432679748</v>
      </c>
    </row>
    <row r="5335" spans="6:10" x14ac:dyDescent="0.35">
      <c r="F5335" s="2">
        <v>5325</v>
      </c>
      <c r="G5335" s="3">
        <v>0.15909949625884173</v>
      </c>
      <c r="H5335" s="4">
        <f t="shared" si="251"/>
        <v>159.09949625884173</v>
      </c>
      <c r="I5335" s="2">
        <f t="shared" si="250"/>
        <v>141.72456065415895</v>
      </c>
      <c r="J5335" s="24">
        <f t="shared" si="252"/>
        <v>0.96719733794072427</v>
      </c>
    </row>
    <row r="5336" spans="6:10" x14ac:dyDescent="0.35">
      <c r="F5336" s="2">
        <v>5326</v>
      </c>
      <c r="G5336" s="3">
        <v>0.133486920332512</v>
      </c>
      <c r="H5336" s="4">
        <f t="shared" si="251"/>
        <v>133.486920332512</v>
      </c>
      <c r="I5336" s="2">
        <f t="shared" si="250"/>
        <v>121.73802381073025</v>
      </c>
      <c r="J5336" s="24">
        <f t="shared" si="252"/>
        <v>0.95994013177165849</v>
      </c>
    </row>
    <row r="5337" spans="6:10" x14ac:dyDescent="0.35">
      <c r="F5337" s="2">
        <v>5327</v>
      </c>
      <c r="G5337" s="3">
        <v>9.1671754484483892E-3</v>
      </c>
      <c r="H5337" s="4">
        <f t="shared" si="251"/>
        <v>9.1671754484483898</v>
      </c>
      <c r="I5337" s="2">
        <f t="shared" si="250"/>
        <v>24.726260189692042</v>
      </c>
      <c r="J5337" s="24">
        <f t="shared" si="252"/>
        <v>0.89431186054362355</v>
      </c>
    </row>
    <row r="5338" spans="6:10" x14ac:dyDescent="0.35">
      <c r="F5338" s="2">
        <v>5328</v>
      </c>
      <c r="G5338" s="3">
        <v>8.0125527372209182E-2</v>
      </c>
      <c r="H5338" s="4">
        <f t="shared" si="251"/>
        <v>80.125527372209177</v>
      </c>
      <c r="I5338" s="2">
        <f t="shared" si="250"/>
        <v>80.097954124440037</v>
      </c>
      <c r="J5338" s="24">
        <f t="shared" si="252"/>
        <v>0.93924947417506177</v>
      </c>
    </row>
    <row r="5339" spans="6:10" x14ac:dyDescent="0.35">
      <c r="F5339" s="2">
        <v>5329</v>
      </c>
      <c r="G5339" s="3">
        <v>9.2459879122609473E-2</v>
      </c>
      <c r="H5339" s="4">
        <f t="shared" si="251"/>
        <v>92.459879122609479</v>
      </c>
      <c r="I5339" s="2">
        <f t="shared" si="250"/>
        <v>89.722951485434137</v>
      </c>
      <c r="J5339" s="24">
        <f t="shared" si="252"/>
        <v>0.94482412756683043</v>
      </c>
    </row>
    <row r="5340" spans="6:10" x14ac:dyDescent="0.35">
      <c r="F5340" s="2">
        <v>5330</v>
      </c>
      <c r="G5340" s="3">
        <v>7.5800258590611097E-2</v>
      </c>
      <c r="H5340" s="4">
        <f t="shared" si="251"/>
        <v>75.800258590611094</v>
      </c>
      <c r="I5340" s="2">
        <f t="shared" si="250"/>
        <v>76.722770616549511</v>
      </c>
      <c r="J5340" s="24">
        <f t="shared" si="252"/>
        <v>0.9371640367478048</v>
      </c>
    </row>
    <row r="5341" spans="6:10" x14ac:dyDescent="0.35">
      <c r="F5341" s="2">
        <v>5331</v>
      </c>
      <c r="G5341" s="3">
        <v>5.739115083208482E-2</v>
      </c>
      <c r="H5341" s="4">
        <f t="shared" si="251"/>
        <v>57.391150832084818</v>
      </c>
      <c r="I5341" s="2">
        <f t="shared" si="250"/>
        <v>62.357393563935368</v>
      </c>
      <c r="J5341" s="24">
        <f t="shared" si="252"/>
        <v>0.92745686551601936</v>
      </c>
    </row>
    <row r="5342" spans="6:10" x14ac:dyDescent="0.35">
      <c r="F5342" s="2">
        <v>5332</v>
      </c>
      <c r="G5342" s="3">
        <v>8.8337690901024168E-2</v>
      </c>
      <c r="H5342" s="4">
        <f t="shared" si="251"/>
        <v>88.337690901024175</v>
      </c>
      <c r="I5342" s="2">
        <f t="shared" si="250"/>
        <v>86.506240015129919</v>
      </c>
      <c r="J5342" s="24">
        <f t="shared" si="252"/>
        <v>0.94302042451303258</v>
      </c>
    </row>
    <row r="5343" spans="6:10" x14ac:dyDescent="0.35">
      <c r="F5343" s="2">
        <v>5333</v>
      </c>
      <c r="G5343" s="3">
        <v>9.0588925276366097E-2</v>
      </c>
      <c r="H5343" s="4">
        <f t="shared" si="251"/>
        <v>90.588925276366098</v>
      </c>
      <c r="I5343" s="2">
        <f t="shared" si="250"/>
        <v>88.262969947932589</v>
      </c>
      <c r="J5343" s="24">
        <f t="shared" si="252"/>
        <v>0.94401266079758273</v>
      </c>
    </row>
    <row r="5344" spans="6:10" x14ac:dyDescent="0.35">
      <c r="F5344" s="2">
        <v>5334</v>
      </c>
      <c r="G5344" s="3">
        <v>8.025423960821669E-2</v>
      </c>
      <c r="H5344" s="4">
        <f t="shared" si="251"/>
        <v>80.254239608216693</v>
      </c>
      <c r="I5344" s="2">
        <f t="shared" si="250"/>
        <v>80.198393527901985</v>
      </c>
      <c r="J5344" s="24">
        <f t="shared" si="252"/>
        <v>0.93931046100826765</v>
      </c>
    </row>
    <row r="5345" spans="6:10" x14ac:dyDescent="0.35">
      <c r="F5345" s="2">
        <v>5335</v>
      </c>
      <c r="G5345" s="3">
        <v>7.3068235075734428E-2</v>
      </c>
      <c r="H5345" s="4">
        <f t="shared" si="251"/>
        <v>73.068235075734421</v>
      </c>
      <c r="I5345" s="2">
        <f t="shared" si="250"/>
        <v>74.590861323464168</v>
      </c>
      <c r="J5345" s="24">
        <f t="shared" si="252"/>
        <v>0.93581004939907675</v>
      </c>
    </row>
    <row r="5346" spans="6:10" x14ac:dyDescent="0.35">
      <c r="F5346" s="2">
        <v>5336</v>
      </c>
      <c r="G5346" s="3">
        <v>8.4302188827328289E-2</v>
      </c>
      <c r="H5346" s="4">
        <f t="shared" si="251"/>
        <v>84.302188827328294</v>
      </c>
      <c r="I5346" s="2">
        <f t="shared" si="250"/>
        <v>83.357173278943449</v>
      </c>
      <c r="J5346" s="24">
        <f t="shared" si="252"/>
        <v>0.94119754850115578</v>
      </c>
    </row>
    <row r="5347" spans="6:10" x14ac:dyDescent="0.35">
      <c r="F5347" s="2">
        <v>5337</v>
      </c>
      <c r="G5347" s="3">
        <v>7.162539978156908E-2</v>
      </c>
      <c r="H5347" s="4">
        <f t="shared" si="251"/>
        <v>71.625399781569087</v>
      </c>
      <c r="I5347" s="2">
        <f t="shared" si="250"/>
        <v>73.464958140247433</v>
      </c>
      <c r="J5347" s="24">
        <f t="shared" si="252"/>
        <v>0.93508324884443694</v>
      </c>
    </row>
    <row r="5348" spans="6:10" x14ac:dyDescent="0.35">
      <c r="F5348" s="2">
        <v>5338</v>
      </c>
      <c r="G5348" s="3">
        <v>4.3684162250168447E-2</v>
      </c>
      <c r="H5348" s="4">
        <f t="shared" si="251"/>
        <v>43.684162250168448</v>
      </c>
      <c r="I5348" s="2">
        <f t="shared" si="250"/>
        <v>51.661271741088882</v>
      </c>
      <c r="J5348" s="24">
        <f t="shared" si="252"/>
        <v>0.91926739171976002</v>
      </c>
    </row>
    <row r="5349" spans="6:10" x14ac:dyDescent="0.35">
      <c r="F5349" s="2">
        <v>5339</v>
      </c>
      <c r="G5349" s="3">
        <v>0.11886627740300704</v>
      </c>
      <c r="H5349" s="4">
        <f t="shared" si="251"/>
        <v>118.86627740300703</v>
      </c>
      <c r="I5349" s="2">
        <f t="shared" si="250"/>
        <v>110.32894026420699</v>
      </c>
      <c r="J5349" s="24">
        <f t="shared" si="252"/>
        <v>0.95509873911882193</v>
      </c>
    </row>
    <row r="5350" spans="6:10" x14ac:dyDescent="0.35">
      <c r="F5350" s="2">
        <v>5340</v>
      </c>
      <c r="G5350" s="3">
        <v>0.1177715466183815</v>
      </c>
      <c r="H5350" s="4">
        <f t="shared" si="251"/>
        <v>117.77154661838151</v>
      </c>
      <c r="I5350" s="2">
        <f t="shared" si="250"/>
        <v>109.4746772168865</v>
      </c>
      <c r="J5350" s="24">
        <f t="shared" si="252"/>
        <v>0.95471352119479769</v>
      </c>
    </row>
    <row r="5351" spans="6:10" x14ac:dyDescent="0.35">
      <c r="F5351" s="2">
        <v>5341</v>
      </c>
      <c r="G5351" s="3">
        <v>3.8400507575189972E-2</v>
      </c>
      <c r="H5351" s="4">
        <f t="shared" si="251"/>
        <v>38.40050757518997</v>
      </c>
      <c r="I5351" s="2">
        <f t="shared" si="250"/>
        <v>47.538220661292854</v>
      </c>
      <c r="J5351" s="24">
        <f t="shared" si="252"/>
        <v>0.91586917124756839</v>
      </c>
    </row>
    <row r="5352" spans="6:10" x14ac:dyDescent="0.35">
      <c r="F5352" s="2">
        <v>5342</v>
      </c>
      <c r="G5352" s="3">
        <v>9.639876644084229E-2</v>
      </c>
      <c r="H5352" s="4">
        <f t="shared" si="251"/>
        <v>96.398766440842294</v>
      </c>
      <c r="I5352" s="2">
        <f t="shared" si="250"/>
        <v>92.796625790369831</v>
      </c>
      <c r="J5352" s="24">
        <f t="shared" si="252"/>
        <v>0.94649425554768118</v>
      </c>
    </row>
    <row r="5353" spans="6:10" x14ac:dyDescent="0.35">
      <c r="F5353" s="2">
        <v>5343</v>
      </c>
      <c r="G5353" s="3">
        <v>0.14879467889756742</v>
      </c>
      <c r="H5353" s="4">
        <f t="shared" si="251"/>
        <v>148.79467889756742</v>
      </c>
      <c r="I5353" s="2">
        <f t="shared" si="250"/>
        <v>133.68329169127463</v>
      </c>
      <c r="J5353" s="24">
        <f t="shared" si="252"/>
        <v>0.96445063257746588</v>
      </c>
    </row>
    <row r="5354" spans="6:10" x14ac:dyDescent="0.35">
      <c r="F5354" s="2">
        <v>5344</v>
      </c>
      <c r="G5354" s="3">
        <v>5.6519579092075847E-2</v>
      </c>
      <c r="H5354" s="4">
        <f t="shared" si="251"/>
        <v>56.519579092075844</v>
      </c>
      <c r="I5354" s="2">
        <f t="shared" si="250"/>
        <v>61.677270614042101</v>
      </c>
      <c r="J5354" s="24">
        <f t="shared" si="252"/>
        <v>0.92696180139580819</v>
      </c>
    </row>
    <row r="5355" spans="6:10" x14ac:dyDescent="0.35">
      <c r="F5355" s="2">
        <v>5345</v>
      </c>
      <c r="G5355" s="3">
        <v>0.11905148091657719</v>
      </c>
      <c r="H5355" s="4">
        <f t="shared" si="251"/>
        <v>119.05148091657719</v>
      </c>
      <c r="I5355" s="2">
        <f t="shared" si="250"/>
        <v>110.4734621138698</v>
      </c>
      <c r="J5355" s="24">
        <f t="shared" si="252"/>
        <v>0.95516358438249538</v>
      </c>
    </row>
    <row r="5356" spans="6:10" x14ac:dyDescent="0.35">
      <c r="F5356" s="2">
        <v>5346</v>
      </c>
      <c r="G5356" s="3">
        <v>0.12930841433266713</v>
      </c>
      <c r="H5356" s="4">
        <f t="shared" si="251"/>
        <v>129.30841433266713</v>
      </c>
      <c r="I5356" s="2">
        <f t="shared" si="250"/>
        <v>118.47736528280237</v>
      </c>
      <c r="J5356" s="24">
        <f t="shared" si="252"/>
        <v>0.95861238729006448</v>
      </c>
    </row>
    <row r="5357" spans="6:10" x14ac:dyDescent="0.35">
      <c r="F5357" s="2">
        <v>5347</v>
      </c>
      <c r="G5357" s="3">
        <v>5.4674219953677487E-2</v>
      </c>
      <c r="H5357" s="4">
        <f t="shared" si="251"/>
        <v>54.674219953677486</v>
      </c>
      <c r="I5357" s="2">
        <f t="shared" si="250"/>
        <v>60.237261670191913</v>
      </c>
      <c r="J5357" s="24">
        <f t="shared" si="252"/>
        <v>0.92590243562858732</v>
      </c>
    </row>
    <row r="5358" spans="6:10" x14ac:dyDescent="0.35">
      <c r="F5358" s="2">
        <v>5348</v>
      </c>
      <c r="G5358" s="3">
        <v>0.13994368537503182</v>
      </c>
      <c r="H5358" s="4">
        <f t="shared" si="251"/>
        <v>139.94368537503183</v>
      </c>
      <c r="I5358" s="2">
        <f t="shared" si="250"/>
        <v>126.77650072077907</v>
      </c>
      <c r="J5358" s="24">
        <f t="shared" si="252"/>
        <v>0.96190853383878172</v>
      </c>
    </row>
    <row r="5359" spans="6:10" x14ac:dyDescent="0.35">
      <c r="F5359" s="2">
        <v>5349</v>
      </c>
      <c r="G5359" s="3">
        <v>0.11543446814672713</v>
      </c>
      <c r="H5359" s="4">
        <f t="shared" si="251"/>
        <v>115.43446814672713</v>
      </c>
      <c r="I5359" s="2">
        <f t="shared" si="250"/>
        <v>107.65095963712967</v>
      </c>
      <c r="J5359" s="24">
        <f t="shared" si="252"/>
        <v>0.95388004670985194</v>
      </c>
    </row>
    <row r="5360" spans="6:10" x14ac:dyDescent="0.35">
      <c r="F5360" s="2">
        <v>5350</v>
      </c>
      <c r="G5360" s="3">
        <v>0.12216302236618604</v>
      </c>
      <c r="H5360" s="4">
        <f t="shared" si="251"/>
        <v>122.16302236618604</v>
      </c>
      <c r="I5360" s="2">
        <f t="shared" si="250"/>
        <v>112.90152471879242</v>
      </c>
      <c r="J5360" s="24">
        <f t="shared" si="252"/>
        <v>0.95623913031910002</v>
      </c>
    </row>
    <row r="5361" spans="6:10" x14ac:dyDescent="0.35">
      <c r="F5361" s="2">
        <v>5351</v>
      </c>
      <c r="G5361" s="3">
        <v>0.12747676515406184</v>
      </c>
      <c r="H5361" s="4">
        <f t="shared" si="251"/>
        <v>127.47676515406184</v>
      </c>
      <c r="I5361" s="2">
        <f t="shared" si="250"/>
        <v>117.04805477933218</v>
      </c>
      <c r="J5361" s="24">
        <f t="shared" si="252"/>
        <v>0.95801658198375006</v>
      </c>
    </row>
    <row r="5362" spans="6:10" x14ac:dyDescent="0.35">
      <c r="F5362" s="2">
        <v>5352</v>
      </c>
      <c r="G5362" s="3">
        <v>0.14654585604359618</v>
      </c>
      <c r="H5362" s="4">
        <f t="shared" si="251"/>
        <v>146.54585604359619</v>
      </c>
      <c r="I5362" s="2">
        <f t="shared" si="250"/>
        <v>131.92844356687976</v>
      </c>
      <c r="J5362" s="24">
        <f t="shared" si="252"/>
        <v>0.96382128931116129</v>
      </c>
    </row>
    <row r="5363" spans="6:10" x14ac:dyDescent="0.35">
      <c r="F5363" s="2">
        <v>5353</v>
      </c>
      <c r="G5363" s="3">
        <v>0.10372620718056719</v>
      </c>
      <c r="H5363" s="4">
        <f t="shared" si="251"/>
        <v>103.72620718056719</v>
      </c>
      <c r="I5363" s="2">
        <f t="shared" si="250"/>
        <v>98.514526431593552</v>
      </c>
      <c r="J5363" s="24">
        <f t="shared" si="252"/>
        <v>0.9494678375040666</v>
      </c>
    </row>
    <row r="5364" spans="6:10" x14ac:dyDescent="0.35">
      <c r="F5364" s="2">
        <v>5354</v>
      </c>
      <c r="G5364" s="3">
        <v>-3.1639761369532948E-3</v>
      </c>
      <c r="H5364" s="4">
        <f t="shared" si="251"/>
        <v>-3.1639761369532948</v>
      </c>
      <c r="I5364" s="2">
        <f t="shared" si="250"/>
        <v>15.103760047870026</v>
      </c>
      <c r="J5364" s="24">
        <f t="shared" si="252"/>
        <v>0.88363664356177007</v>
      </c>
    </row>
    <row r="5365" spans="6:10" x14ac:dyDescent="0.35">
      <c r="F5365" s="2">
        <v>5355</v>
      </c>
      <c r="G5365" s="3">
        <v>0.12073844460959246</v>
      </c>
      <c r="H5365" s="4">
        <f t="shared" si="251"/>
        <v>120.73844460959246</v>
      </c>
      <c r="I5365" s="2">
        <f t="shared" si="250"/>
        <v>111.78986863623429</v>
      </c>
      <c r="J5365" s="24">
        <f t="shared" si="252"/>
        <v>0.95574994596337792</v>
      </c>
    </row>
    <row r="5366" spans="6:10" x14ac:dyDescent="0.35">
      <c r="F5366" s="2">
        <v>5356</v>
      </c>
      <c r="G5366" s="3">
        <v>0.17146290746697518</v>
      </c>
      <c r="H5366" s="4">
        <f t="shared" si="251"/>
        <v>171.46290746697517</v>
      </c>
      <c r="I5366" s="2">
        <f t="shared" si="250"/>
        <v>151.372234294349</v>
      </c>
      <c r="J5366" s="24">
        <f t="shared" si="252"/>
        <v>0.97021416526492943</v>
      </c>
    </row>
    <row r="5367" spans="6:10" x14ac:dyDescent="0.35">
      <c r="F5367" s="2">
        <v>5357</v>
      </c>
      <c r="G5367" s="3">
        <v>7.9416955377096934E-2</v>
      </c>
      <c r="H5367" s="4">
        <f t="shared" si="251"/>
        <v>79.41695537709694</v>
      </c>
      <c r="I5367" s="2">
        <f t="shared" si="250"/>
        <v>79.545026518592536</v>
      </c>
      <c r="J5367" s="24">
        <f t="shared" si="252"/>
        <v>0.93891263737341935</v>
      </c>
    </row>
    <row r="5368" spans="6:10" x14ac:dyDescent="0.35">
      <c r="F5368" s="2">
        <v>5358</v>
      </c>
      <c r="G5368" s="3">
        <v>0.15504812121550796</v>
      </c>
      <c r="H5368" s="4">
        <f t="shared" si="251"/>
        <v>155.04812121550796</v>
      </c>
      <c r="I5368" s="2">
        <f t="shared" si="250"/>
        <v>138.56310759285643</v>
      </c>
      <c r="J5368" s="24">
        <f t="shared" si="252"/>
        <v>0.96614373027434419</v>
      </c>
    </row>
    <row r="5369" spans="6:10" x14ac:dyDescent="0.35">
      <c r="F5369" s="2">
        <v>5359</v>
      </c>
      <c r="G5369" s="3">
        <v>8.9003346105860054E-2</v>
      </c>
      <c r="H5369" s="4">
        <f t="shared" si="251"/>
        <v>89.003346105860061</v>
      </c>
      <c r="I5369" s="2">
        <f t="shared" si="250"/>
        <v>87.025677900438282</v>
      </c>
      <c r="J5369" s="24">
        <f t="shared" si="252"/>
        <v>0.94331563064499502</v>
      </c>
    </row>
    <row r="5370" spans="6:10" x14ac:dyDescent="0.35">
      <c r="F5370" s="2">
        <v>5360</v>
      </c>
      <c r="G5370" s="3">
        <v>0.12491208871880796</v>
      </c>
      <c r="H5370" s="4">
        <f t="shared" si="251"/>
        <v>124.91208871880796</v>
      </c>
      <c r="I5370" s="2">
        <f t="shared" si="250"/>
        <v>115.04673323275628</v>
      </c>
      <c r="J5370" s="24">
        <f t="shared" si="252"/>
        <v>0.95716789463843688</v>
      </c>
    </row>
    <row r="5371" spans="6:10" x14ac:dyDescent="0.35">
      <c r="F5371" s="2">
        <v>5361</v>
      </c>
      <c r="G5371" s="3">
        <v>4.9361932136111779E-2</v>
      </c>
      <c r="H5371" s="4">
        <f t="shared" si="251"/>
        <v>49.361932136111776</v>
      </c>
      <c r="I5371" s="2">
        <f t="shared" si="250"/>
        <v>56.091866982282873</v>
      </c>
      <c r="J5371" s="24">
        <f t="shared" si="252"/>
        <v>0.92276624447806221</v>
      </c>
    </row>
    <row r="5372" spans="6:10" x14ac:dyDescent="0.35">
      <c r="F5372" s="2">
        <v>5362</v>
      </c>
      <c r="G5372" s="3">
        <v>6.816669870846076E-2</v>
      </c>
      <c r="H5372" s="4">
        <f t="shared" si="251"/>
        <v>68.166698708460757</v>
      </c>
      <c r="I5372" s="2">
        <f t="shared" si="250"/>
        <v>70.765992732514945</v>
      </c>
      <c r="J5372" s="24">
        <f t="shared" si="252"/>
        <v>0.933307310003748</v>
      </c>
    </row>
    <row r="5373" spans="6:10" x14ac:dyDescent="0.35">
      <c r="F5373" s="2">
        <v>5363</v>
      </c>
      <c r="G5373" s="3">
        <v>0.105672875053752</v>
      </c>
      <c r="H5373" s="4">
        <f t="shared" si="251"/>
        <v>105.67287505375201</v>
      </c>
      <c r="I5373" s="2">
        <f t="shared" si="250"/>
        <v>100.03359071006508</v>
      </c>
      <c r="J5373" s="24">
        <f t="shared" si="252"/>
        <v>0.95022965265340931</v>
      </c>
    </row>
    <row r="5374" spans="6:10" x14ac:dyDescent="0.35">
      <c r="F5374" s="2">
        <v>5364</v>
      </c>
      <c r="G5374" s="3">
        <v>5.0594016619572489E-2</v>
      </c>
      <c r="H5374" s="4">
        <f t="shared" si="251"/>
        <v>50.594016619572486</v>
      </c>
      <c r="I5374" s="2">
        <f t="shared" si="250"/>
        <v>57.053312718695111</v>
      </c>
      <c r="J5374" s="24">
        <f t="shared" si="252"/>
        <v>0.92350524688141244</v>
      </c>
    </row>
    <row r="5375" spans="6:10" x14ac:dyDescent="0.35">
      <c r="F5375" s="2">
        <v>5365</v>
      </c>
      <c r="G5375" s="3">
        <v>0.23601341123640207</v>
      </c>
      <c r="H5375" s="4">
        <f t="shared" si="251"/>
        <v>236.01341123640208</v>
      </c>
      <c r="I5375" s="2">
        <f t="shared" si="250"/>
        <v>201.74362316052191</v>
      </c>
      <c r="J5375" s="24">
        <f t="shared" si="252"/>
        <v>0.9820009487643413</v>
      </c>
    </row>
    <row r="5376" spans="6:10" x14ac:dyDescent="0.35">
      <c r="F5376" s="2">
        <v>5366</v>
      </c>
      <c r="G5376" s="3">
        <v>4.8303887709420228E-2</v>
      </c>
      <c r="H5376" s="4">
        <f t="shared" si="251"/>
        <v>48.303887709420231</v>
      </c>
      <c r="I5376" s="2">
        <f t="shared" si="250"/>
        <v>55.26623179522165</v>
      </c>
      <c r="J5376" s="24">
        <f t="shared" si="252"/>
        <v>0.92212593574642865</v>
      </c>
    </row>
    <row r="5377" spans="6:10" x14ac:dyDescent="0.35">
      <c r="F5377" s="2">
        <v>5367</v>
      </c>
      <c r="G5377" s="3">
        <v>7.9372964190008749E-2</v>
      </c>
      <c r="H5377" s="4">
        <f t="shared" si="251"/>
        <v>79.372964190008744</v>
      </c>
      <c r="I5377" s="2">
        <f t="shared" si="250"/>
        <v>79.510698402433775</v>
      </c>
      <c r="J5377" s="24">
        <f t="shared" si="252"/>
        <v>0.93889166363287946</v>
      </c>
    </row>
    <row r="5378" spans="6:10" x14ac:dyDescent="0.35">
      <c r="F5378" s="2">
        <v>5368</v>
      </c>
      <c r="G5378" s="3">
        <v>7.4807922809689259E-2</v>
      </c>
      <c r="H5378" s="4">
        <f t="shared" si="251"/>
        <v>74.807922809689259</v>
      </c>
      <c r="I5378" s="2">
        <f t="shared" si="250"/>
        <v>75.948410563757704</v>
      </c>
      <c r="J5378" s="24">
        <f t="shared" si="252"/>
        <v>0.93667557134996926</v>
      </c>
    </row>
    <row r="5379" spans="6:10" x14ac:dyDescent="0.35">
      <c r="F5379" s="2">
        <v>5369</v>
      </c>
      <c r="G5379" s="3">
        <v>3.2686526667812285E-2</v>
      </c>
      <c r="H5379" s="4">
        <f t="shared" si="251"/>
        <v>32.686526667812288</v>
      </c>
      <c r="I5379" s="2">
        <f t="shared" si="250"/>
        <v>43.079368484282732</v>
      </c>
      <c r="J5379" s="24">
        <f t="shared" si="252"/>
        <v>0.9120330131958243</v>
      </c>
    </row>
    <row r="5380" spans="6:10" x14ac:dyDescent="0.35">
      <c r="F5380" s="2">
        <v>5370</v>
      </c>
      <c r="G5380" s="3">
        <v>0.1050972343797368</v>
      </c>
      <c r="H5380" s="4">
        <f t="shared" si="251"/>
        <v>105.09723437973679</v>
      </c>
      <c r="I5380" s="2">
        <f t="shared" si="250"/>
        <v>99.58439483172495</v>
      </c>
      <c r="J5380" s="24">
        <f t="shared" si="252"/>
        <v>0.95000558342639319</v>
      </c>
    </row>
    <row r="5381" spans="6:10" x14ac:dyDescent="0.35">
      <c r="F5381" s="2">
        <v>5371</v>
      </c>
      <c r="G5381" s="3">
        <v>3.7470258438130427E-2</v>
      </c>
      <c r="H5381" s="4">
        <f t="shared" si="251"/>
        <v>37.470258438130429</v>
      </c>
      <c r="I5381" s="2">
        <f t="shared" si="250"/>
        <v>46.812309347066339</v>
      </c>
      <c r="J5381" s="24">
        <f t="shared" si="252"/>
        <v>0.91525623404419176</v>
      </c>
    </row>
    <row r="5382" spans="6:10" x14ac:dyDescent="0.35">
      <c r="F5382" s="2">
        <v>5372</v>
      </c>
      <c r="G5382" s="3">
        <v>5.04316941149765E-2</v>
      </c>
      <c r="H5382" s="4">
        <f t="shared" si="251"/>
        <v>50.431694114976501</v>
      </c>
      <c r="I5382" s="2">
        <f t="shared" si="250"/>
        <v>56.926645852857128</v>
      </c>
      <c r="J5382" s="24">
        <f t="shared" si="252"/>
        <v>0.92340829198320451</v>
      </c>
    </row>
    <row r="5383" spans="6:10" x14ac:dyDescent="0.35">
      <c r="F5383" s="2">
        <v>5373</v>
      </c>
      <c r="G5383" s="3">
        <v>7.4015187950023764E-2</v>
      </c>
      <c r="H5383" s="4">
        <f t="shared" si="251"/>
        <v>74.015187950023758</v>
      </c>
      <c r="I5383" s="2">
        <f t="shared" si="250"/>
        <v>75.329807244616859</v>
      </c>
      <c r="J5383" s="24">
        <f t="shared" si="252"/>
        <v>0.93628263021210867</v>
      </c>
    </row>
    <row r="5384" spans="6:10" x14ac:dyDescent="0.35">
      <c r="F5384" s="2">
        <v>5374</v>
      </c>
      <c r="G5384" s="3">
        <v>0.1216630632920568</v>
      </c>
      <c r="H5384" s="4">
        <f t="shared" si="251"/>
        <v>121.66306329205679</v>
      </c>
      <c r="I5384" s="2">
        <f t="shared" si="250"/>
        <v>112.51138627726932</v>
      </c>
      <c r="J5384" s="24">
        <f t="shared" si="252"/>
        <v>0.9560680688728741</v>
      </c>
    </row>
    <row r="5385" spans="6:10" x14ac:dyDescent="0.35">
      <c r="F5385" s="2">
        <v>5375</v>
      </c>
      <c r="G5385" s="3">
        <v>0.1232496673174836</v>
      </c>
      <c r="H5385" s="4">
        <f t="shared" si="251"/>
        <v>123.2496673174836</v>
      </c>
      <c r="I5385" s="2">
        <f t="shared" si="250"/>
        <v>113.74947806082656</v>
      </c>
      <c r="J5385" s="24">
        <f t="shared" si="252"/>
        <v>0.9566086332557997</v>
      </c>
    </row>
    <row r="5386" spans="6:10" x14ac:dyDescent="0.35">
      <c r="F5386" s="2">
        <v>5376</v>
      </c>
      <c r="G5386" s="3">
        <v>8.7565179311281549E-2</v>
      </c>
      <c r="H5386" s="4">
        <f t="shared" si="251"/>
        <v>87.565179311281554</v>
      </c>
      <c r="I5386" s="2">
        <f t="shared" si="250"/>
        <v>85.903417737715245</v>
      </c>
      <c r="J5386" s="24">
        <f t="shared" si="252"/>
        <v>0.94267590155115277</v>
      </c>
    </row>
    <row r="5387" spans="6:10" x14ac:dyDescent="0.35">
      <c r="F5387" s="2">
        <v>5377</v>
      </c>
      <c r="G5387" s="3">
        <v>8.907219639042889E-2</v>
      </c>
      <c r="H5387" s="4">
        <f t="shared" si="251"/>
        <v>89.072196390428886</v>
      </c>
      <c r="I5387" s="2">
        <f t="shared" ref="I5387:I5450" si="253">($D$18*G5387+$D$19*$D$11)*$D$10</f>
        <v>87.079404583501059</v>
      </c>
      <c r="J5387" s="24">
        <f t="shared" si="252"/>
        <v>0.94334607709679774</v>
      </c>
    </row>
    <row r="5388" spans="6:10" x14ac:dyDescent="0.35">
      <c r="F5388" s="2">
        <v>5378</v>
      </c>
      <c r="G5388" s="3">
        <v>8.8147327519265711E-2</v>
      </c>
      <c r="H5388" s="4">
        <f t="shared" ref="H5388:H5451" si="254">$D$10*G5388</f>
        <v>88.147327519265716</v>
      </c>
      <c r="I5388" s="2">
        <f t="shared" si="253"/>
        <v>86.357691710027822</v>
      </c>
      <c r="J5388" s="24">
        <f t="shared" ref="J5388:J5451" si="255">1-EXP(-(2+(I5388/$D$12)))</f>
        <v>0.94293571942097931</v>
      </c>
    </row>
    <row r="5389" spans="6:10" x14ac:dyDescent="0.35">
      <c r="F5389" s="2">
        <v>5379</v>
      </c>
      <c r="G5389" s="3">
        <v>0.1089928586831545</v>
      </c>
      <c r="H5389" s="4">
        <f t="shared" si="254"/>
        <v>108.99285868315451</v>
      </c>
      <c r="I5389" s="2">
        <f t="shared" si="253"/>
        <v>102.62430924300344</v>
      </c>
      <c r="J5389" s="24">
        <f t="shared" si="255"/>
        <v>0.9515025030878852</v>
      </c>
    </row>
    <row r="5390" spans="6:10" x14ac:dyDescent="0.35">
      <c r="F5390" s="2">
        <v>5380</v>
      </c>
      <c r="G5390" s="3">
        <v>3.9480893373979579E-2</v>
      </c>
      <c r="H5390" s="4">
        <f t="shared" si="254"/>
        <v>39.480893373979576</v>
      </c>
      <c r="I5390" s="2">
        <f t="shared" si="253"/>
        <v>48.381289731531425</v>
      </c>
      <c r="J5390" s="24">
        <f t="shared" si="255"/>
        <v>0.91657547076349533</v>
      </c>
    </row>
    <row r="5391" spans="6:10" x14ac:dyDescent="0.35">
      <c r="F5391" s="2">
        <v>5381</v>
      </c>
      <c r="G5391" s="3">
        <v>3.5255139175638148E-2</v>
      </c>
      <c r="H5391" s="4">
        <f t="shared" si="254"/>
        <v>35.255139175638149</v>
      </c>
      <c r="I5391" s="2">
        <f t="shared" si="253"/>
        <v>45.083761508702359</v>
      </c>
      <c r="J5391" s="24">
        <f t="shared" si="255"/>
        <v>0.91377866404729646</v>
      </c>
    </row>
    <row r="5392" spans="6:10" x14ac:dyDescent="0.35">
      <c r="F5392" s="2">
        <v>5382</v>
      </c>
      <c r="G5392" s="3">
        <v>0.11054900714131374</v>
      </c>
      <c r="H5392" s="4">
        <f t="shared" si="254"/>
        <v>110.54900714131374</v>
      </c>
      <c r="I5392" s="2">
        <f t="shared" si="253"/>
        <v>103.83863530619615</v>
      </c>
      <c r="J5392" s="24">
        <f t="shared" si="255"/>
        <v>0.95208785957173381</v>
      </c>
    </row>
    <row r="5393" spans="6:10" x14ac:dyDescent="0.35">
      <c r="F5393" s="2">
        <v>5383</v>
      </c>
      <c r="G5393" s="3">
        <v>2.891049346071127E-2</v>
      </c>
      <c r="H5393" s="4">
        <f t="shared" si="254"/>
        <v>28.910493460711269</v>
      </c>
      <c r="I5393" s="2">
        <f t="shared" si="253"/>
        <v>40.132775879430689</v>
      </c>
      <c r="J5393" s="24">
        <f t="shared" si="255"/>
        <v>0.9094024183409396</v>
      </c>
    </row>
    <row r="5394" spans="6:10" x14ac:dyDescent="0.35">
      <c r="F5394" s="2">
        <v>5384</v>
      </c>
      <c r="G5394" s="3">
        <v>0.16630808965223665</v>
      </c>
      <c r="H5394" s="4">
        <f t="shared" si="254"/>
        <v>166.30808965223665</v>
      </c>
      <c r="I5394" s="2">
        <f t="shared" si="253"/>
        <v>147.34971986738256</v>
      </c>
      <c r="J5394" s="24">
        <f t="shared" si="255"/>
        <v>0.96899160171208665</v>
      </c>
    </row>
    <row r="5395" spans="6:10" x14ac:dyDescent="0.35">
      <c r="F5395" s="2">
        <v>5385</v>
      </c>
      <c r="G5395" s="3">
        <v>6.6831028258479142E-2</v>
      </c>
      <c r="H5395" s="4">
        <f t="shared" si="254"/>
        <v>66.831028258479137</v>
      </c>
      <c r="I5395" s="2">
        <f t="shared" si="253"/>
        <v>69.72371464474972</v>
      </c>
      <c r="J5395" s="24">
        <f t="shared" si="255"/>
        <v>0.93260855153231237</v>
      </c>
    </row>
    <row r="5396" spans="6:10" x14ac:dyDescent="0.35">
      <c r="F5396" s="2">
        <v>5386</v>
      </c>
      <c r="G5396" s="3">
        <v>0.13807967352036946</v>
      </c>
      <c r="H5396" s="4">
        <f t="shared" si="254"/>
        <v>138.07967352036945</v>
      </c>
      <c r="I5396" s="2">
        <f t="shared" si="253"/>
        <v>125.32193630223112</v>
      </c>
      <c r="J5396" s="24">
        <f t="shared" si="255"/>
        <v>0.96135041970091606</v>
      </c>
    </row>
    <row r="5397" spans="6:10" x14ac:dyDescent="0.35">
      <c r="F5397" s="2">
        <v>5387</v>
      </c>
      <c r="G5397" s="3">
        <v>4.7810038293866756E-2</v>
      </c>
      <c r="H5397" s="4">
        <f t="shared" si="254"/>
        <v>47.810038293866754</v>
      </c>
      <c r="I5397" s="2">
        <f t="shared" si="253"/>
        <v>54.880860969286154</v>
      </c>
      <c r="J5397" s="24">
        <f t="shared" si="255"/>
        <v>0.92182525282181182</v>
      </c>
    </row>
    <row r="5398" spans="6:10" x14ac:dyDescent="0.35">
      <c r="F5398" s="2">
        <v>5388</v>
      </c>
      <c r="G5398" s="3">
        <v>0.11631577892134957</v>
      </c>
      <c r="H5398" s="4">
        <f t="shared" si="254"/>
        <v>116.31577892134958</v>
      </c>
      <c r="I5398" s="2">
        <f t="shared" si="253"/>
        <v>108.33868235264907</v>
      </c>
      <c r="J5398" s="24">
        <f t="shared" si="255"/>
        <v>0.95419613595044206</v>
      </c>
    </row>
    <row r="5399" spans="6:10" x14ac:dyDescent="0.35">
      <c r="F5399" s="2">
        <v>5389</v>
      </c>
      <c r="G5399" s="3">
        <v>3.2684976121386863E-2</v>
      </c>
      <c r="H5399" s="4">
        <f t="shared" si="254"/>
        <v>32.68497612138686</v>
      </c>
      <c r="I5399" s="2">
        <f t="shared" si="253"/>
        <v>43.078158529714003</v>
      </c>
      <c r="J5399" s="24">
        <f t="shared" si="255"/>
        <v>0.91203194882880934</v>
      </c>
    </row>
    <row r="5400" spans="6:10" x14ac:dyDescent="0.35">
      <c r="F5400" s="2">
        <v>5390</v>
      </c>
      <c r="G5400" s="3">
        <v>0.10042255541880311</v>
      </c>
      <c r="H5400" s="4">
        <f t="shared" si="254"/>
        <v>100.42255541880311</v>
      </c>
      <c r="I5400" s="2">
        <f t="shared" si="253"/>
        <v>95.936552320583573</v>
      </c>
      <c r="J5400" s="24">
        <f t="shared" si="255"/>
        <v>0.94814819449449061</v>
      </c>
    </row>
    <row r="5401" spans="6:10" x14ac:dyDescent="0.35">
      <c r="F5401" s="2">
        <v>5391</v>
      </c>
      <c r="G5401" s="3">
        <v>9.1740325640557008E-2</v>
      </c>
      <c r="H5401" s="4">
        <f t="shared" si="254"/>
        <v>91.740325640557003</v>
      </c>
      <c r="I5401" s="2">
        <f t="shared" si="253"/>
        <v>89.161454577773441</v>
      </c>
      <c r="J5401" s="24">
        <f t="shared" si="255"/>
        <v>0.94451344533002946</v>
      </c>
    </row>
    <row r="5402" spans="6:10" x14ac:dyDescent="0.35">
      <c r="F5402" s="2">
        <v>5392</v>
      </c>
      <c r="G5402" s="3">
        <v>9.6730878705715354E-2</v>
      </c>
      <c r="H5402" s="4">
        <f t="shared" si="254"/>
        <v>96.730878705715355</v>
      </c>
      <c r="I5402" s="2">
        <f t="shared" si="253"/>
        <v>93.055786525983947</v>
      </c>
      <c r="J5402" s="24">
        <f t="shared" si="255"/>
        <v>0.94663274189996383</v>
      </c>
    </row>
    <row r="5403" spans="6:10" x14ac:dyDescent="0.35">
      <c r="F5403" s="2">
        <v>5393</v>
      </c>
      <c r="G5403" s="3">
        <v>5.1513747061117998E-2</v>
      </c>
      <c r="H5403" s="4">
        <f t="shared" si="254"/>
        <v>51.513747061117996</v>
      </c>
      <c r="I5403" s="2">
        <f t="shared" si="253"/>
        <v>57.771015866119463</v>
      </c>
      <c r="J5403" s="24">
        <f t="shared" si="255"/>
        <v>0.92405228672292239</v>
      </c>
    </row>
    <row r="5404" spans="6:10" x14ac:dyDescent="0.35">
      <c r="F5404" s="2">
        <v>5394</v>
      </c>
      <c r="G5404" s="3">
        <v>0.12988833214598894</v>
      </c>
      <c r="H5404" s="4">
        <f t="shared" si="254"/>
        <v>129.88833214598893</v>
      </c>
      <c r="I5404" s="2">
        <f t="shared" si="253"/>
        <v>118.92989878725952</v>
      </c>
      <c r="J5404" s="24">
        <f t="shared" si="255"/>
        <v>0.95879925696143242</v>
      </c>
    </row>
    <row r="5405" spans="6:10" x14ac:dyDescent="0.35">
      <c r="F5405" s="2">
        <v>5395</v>
      </c>
      <c r="G5405" s="3">
        <v>9.6434692777280104E-2</v>
      </c>
      <c r="H5405" s="4">
        <f t="shared" si="254"/>
        <v>96.434692777280105</v>
      </c>
      <c r="I5405" s="2">
        <f t="shared" si="253"/>
        <v>92.824660574880724</v>
      </c>
      <c r="J5405" s="24">
        <f t="shared" si="255"/>
        <v>0.94650925366539607</v>
      </c>
    </row>
    <row r="5406" spans="6:10" x14ac:dyDescent="0.35">
      <c r="F5406" s="2">
        <v>5396</v>
      </c>
      <c r="G5406" s="3">
        <v>0.15575786694175475</v>
      </c>
      <c r="H5406" s="4">
        <f t="shared" si="254"/>
        <v>155.75786694175474</v>
      </c>
      <c r="I5406" s="2">
        <f t="shared" si="253"/>
        <v>139.11695110894399</v>
      </c>
      <c r="J5406" s="24">
        <f t="shared" si="255"/>
        <v>0.9663307227282304</v>
      </c>
    </row>
    <row r="5407" spans="6:10" x14ac:dyDescent="0.35">
      <c r="F5407" s="2">
        <v>5397</v>
      </c>
      <c r="G5407" s="3">
        <v>4.6804327200206386E-2</v>
      </c>
      <c r="H5407" s="4">
        <f t="shared" si="254"/>
        <v>46.804327200206387</v>
      </c>
      <c r="I5407" s="2">
        <f t="shared" si="253"/>
        <v>54.096063614849641</v>
      </c>
      <c r="J5407" s="24">
        <f t="shared" si="255"/>
        <v>0.92120932574569858</v>
      </c>
    </row>
    <row r="5408" spans="6:10" x14ac:dyDescent="0.35">
      <c r="F5408" s="2">
        <v>5398</v>
      </c>
      <c r="G5408" s="3">
        <v>0.13788899440552715</v>
      </c>
      <c r="H5408" s="4">
        <f t="shared" si="254"/>
        <v>137.88899440552714</v>
      </c>
      <c r="I5408" s="2">
        <f t="shared" si="253"/>
        <v>125.17314161773591</v>
      </c>
      <c r="J5408" s="24">
        <f t="shared" si="255"/>
        <v>0.96129286837381167</v>
      </c>
    </row>
    <row r="5409" spans="6:10" x14ac:dyDescent="0.35">
      <c r="F5409" s="2">
        <v>5399</v>
      </c>
      <c r="G5409" s="3">
        <v>9.4489388347871753E-2</v>
      </c>
      <c r="H5409" s="4">
        <f t="shared" si="254"/>
        <v>94.489388347871753</v>
      </c>
      <c r="I5409" s="2">
        <f t="shared" si="253"/>
        <v>91.306660247155548</v>
      </c>
      <c r="J5409" s="24">
        <f t="shared" si="255"/>
        <v>0.94569106965403582</v>
      </c>
    </row>
    <row r="5410" spans="6:10" x14ac:dyDescent="0.35">
      <c r="F5410" s="2">
        <v>5400</v>
      </c>
      <c r="G5410" s="3">
        <v>5.6179278473612482E-2</v>
      </c>
      <c r="H5410" s="4">
        <f t="shared" si="254"/>
        <v>56.179278473612484</v>
      </c>
      <c r="I5410" s="2">
        <f t="shared" si="253"/>
        <v>61.411720172402696</v>
      </c>
      <c r="J5410" s="24">
        <f t="shared" si="255"/>
        <v>0.92676759038687984</v>
      </c>
    </row>
    <row r="5411" spans="6:10" x14ac:dyDescent="0.35">
      <c r="F5411" s="2">
        <v>5401</v>
      </c>
      <c r="G5411" s="3">
        <v>6.7811899602433529E-2</v>
      </c>
      <c r="H5411" s="4">
        <f t="shared" si="254"/>
        <v>67.811899602433527</v>
      </c>
      <c r="I5411" s="2">
        <f t="shared" si="253"/>
        <v>70.489128530139311</v>
      </c>
      <c r="J5411" s="24">
        <f t="shared" si="255"/>
        <v>0.93312240597112273</v>
      </c>
    </row>
    <row r="5412" spans="6:10" x14ac:dyDescent="0.35">
      <c r="F5412" s="2">
        <v>5402</v>
      </c>
      <c r="G5412" s="3">
        <v>9.3420752625392428E-2</v>
      </c>
      <c r="H5412" s="4">
        <f t="shared" si="254"/>
        <v>93.420752625392424</v>
      </c>
      <c r="I5412" s="2">
        <f t="shared" si="253"/>
        <v>90.472760240339724</v>
      </c>
      <c r="J5412" s="24">
        <f t="shared" si="255"/>
        <v>0.945236293928156</v>
      </c>
    </row>
    <row r="5413" spans="6:10" x14ac:dyDescent="0.35">
      <c r="F5413" s="2">
        <v>5403</v>
      </c>
      <c r="G5413" s="3">
        <v>0.15078542888169305</v>
      </c>
      <c r="H5413" s="4">
        <f t="shared" si="254"/>
        <v>150.78542888169306</v>
      </c>
      <c r="I5413" s="2">
        <f t="shared" si="253"/>
        <v>135.23675503749277</v>
      </c>
      <c r="J5413" s="24">
        <f t="shared" si="255"/>
        <v>0.96499861162334089</v>
      </c>
    </row>
    <row r="5414" spans="6:10" x14ac:dyDescent="0.35">
      <c r="F5414" s="2">
        <v>5404</v>
      </c>
      <c r="G5414" s="3">
        <v>0.16096216601921073</v>
      </c>
      <c r="H5414" s="4">
        <f t="shared" si="254"/>
        <v>160.96216601921074</v>
      </c>
      <c r="I5414" s="2">
        <f t="shared" si="253"/>
        <v>143.17807778183234</v>
      </c>
      <c r="J5414" s="24">
        <f t="shared" si="255"/>
        <v>0.96767068185105187</v>
      </c>
    </row>
    <row r="5415" spans="6:10" x14ac:dyDescent="0.35">
      <c r="F5415" s="2">
        <v>5405</v>
      </c>
      <c r="G5415" s="3">
        <v>3.0368754670441755E-2</v>
      </c>
      <c r="H5415" s="4">
        <f t="shared" si="254"/>
        <v>30.368754670441756</v>
      </c>
      <c r="I5415" s="2">
        <f t="shared" si="253"/>
        <v>41.270716533250656</v>
      </c>
      <c r="J5415" s="24">
        <f t="shared" si="255"/>
        <v>0.91042752145968064</v>
      </c>
    </row>
    <row r="5416" spans="6:10" x14ac:dyDescent="0.35">
      <c r="F5416" s="2">
        <v>5406</v>
      </c>
      <c r="G5416" s="3">
        <v>7.9837283208979259E-2</v>
      </c>
      <c r="H5416" s="4">
        <f t="shared" si="254"/>
        <v>79.837283208979258</v>
      </c>
      <c r="I5416" s="2">
        <f t="shared" si="253"/>
        <v>79.873025456395538</v>
      </c>
      <c r="J5416" s="24">
        <f t="shared" si="255"/>
        <v>0.93911267503392626</v>
      </c>
    </row>
    <row r="5417" spans="6:10" x14ac:dyDescent="0.35">
      <c r="F5417" s="2">
        <v>5407</v>
      </c>
      <c r="G5417" s="3">
        <v>5.4782884396453402E-2</v>
      </c>
      <c r="H5417" s="4">
        <f t="shared" si="254"/>
        <v>54.782884396453404</v>
      </c>
      <c r="I5417" s="2">
        <f t="shared" si="253"/>
        <v>60.322056963541499</v>
      </c>
      <c r="J5417" s="24">
        <f t="shared" si="255"/>
        <v>0.92596524024421878</v>
      </c>
    </row>
    <row r="5418" spans="6:10" x14ac:dyDescent="0.35">
      <c r="F5418" s="2">
        <v>5408</v>
      </c>
      <c r="G5418" s="3">
        <v>9.4600082977569652E-2</v>
      </c>
      <c r="H5418" s="4">
        <f t="shared" si="254"/>
        <v>94.600082977569656</v>
      </c>
      <c r="I5418" s="2">
        <f t="shared" si="253"/>
        <v>91.393039778101198</v>
      </c>
      <c r="J5418" s="24">
        <f t="shared" si="255"/>
        <v>0.94573796119806663</v>
      </c>
    </row>
    <row r="5419" spans="6:10" x14ac:dyDescent="0.35">
      <c r="F5419" s="2">
        <v>5409</v>
      </c>
      <c r="G5419" s="3">
        <v>0.12427903005734037</v>
      </c>
      <c r="H5419" s="4">
        <f t="shared" si="254"/>
        <v>124.27903005734036</v>
      </c>
      <c r="I5419" s="2">
        <f t="shared" si="253"/>
        <v>114.55273175871999</v>
      </c>
      <c r="J5419" s="24">
        <f t="shared" si="255"/>
        <v>0.95695577991302083</v>
      </c>
    </row>
    <row r="5420" spans="6:10" x14ac:dyDescent="0.35">
      <c r="F5420" s="2">
        <v>5410</v>
      </c>
      <c r="G5420" s="3">
        <v>0.10114368971260294</v>
      </c>
      <c r="H5420" s="4">
        <f t="shared" si="254"/>
        <v>101.14368971260295</v>
      </c>
      <c r="I5420" s="2">
        <f t="shared" si="253"/>
        <v>96.499282800077196</v>
      </c>
      <c r="J5420" s="24">
        <f t="shared" si="255"/>
        <v>0.94843916096191416</v>
      </c>
    </row>
    <row r="5421" spans="6:10" x14ac:dyDescent="0.35">
      <c r="F5421" s="2">
        <v>5411</v>
      </c>
      <c r="G5421" s="3">
        <v>5.2761078914990267E-2</v>
      </c>
      <c r="H5421" s="4">
        <f t="shared" si="254"/>
        <v>52.761078914990264</v>
      </c>
      <c r="I5421" s="2">
        <f t="shared" si="253"/>
        <v>58.744359747074924</v>
      </c>
      <c r="J5421" s="24">
        <f t="shared" si="255"/>
        <v>0.92478793315017882</v>
      </c>
    </row>
    <row r="5422" spans="6:10" x14ac:dyDescent="0.35">
      <c r="F5422" s="2">
        <v>5412</v>
      </c>
      <c r="G5422" s="3">
        <v>0.15275488439998733</v>
      </c>
      <c r="H5422" s="4">
        <f t="shared" si="254"/>
        <v>152.75488439998733</v>
      </c>
      <c r="I5422" s="2">
        <f t="shared" si="253"/>
        <v>136.77360144416042</v>
      </c>
      <c r="J5422" s="24">
        <f t="shared" si="255"/>
        <v>0.96553241681338509</v>
      </c>
    </row>
    <row r="5423" spans="6:10" x14ac:dyDescent="0.35">
      <c r="F5423" s="2">
        <v>5413</v>
      </c>
      <c r="G5423" s="3">
        <v>8.4920959380072839E-2</v>
      </c>
      <c r="H5423" s="4">
        <f t="shared" si="254"/>
        <v>84.920959380072844</v>
      </c>
      <c r="I5423" s="2">
        <f t="shared" si="253"/>
        <v>83.840025159427057</v>
      </c>
      <c r="J5423" s="24">
        <f t="shared" si="255"/>
        <v>0.94148079286830144</v>
      </c>
    </row>
    <row r="5424" spans="6:10" x14ac:dyDescent="0.35">
      <c r="F5424" s="2">
        <v>5414</v>
      </c>
      <c r="G5424" s="3">
        <v>0.13802999279956768</v>
      </c>
      <c r="H5424" s="4">
        <f t="shared" si="254"/>
        <v>138.02999279956768</v>
      </c>
      <c r="I5424" s="2">
        <f t="shared" si="253"/>
        <v>125.28316841103701</v>
      </c>
      <c r="J5424" s="24">
        <f t="shared" si="255"/>
        <v>0.96133543316888526</v>
      </c>
    </row>
    <row r="5425" spans="6:10" x14ac:dyDescent="0.35">
      <c r="F5425" s="2">
        <v>5415</v>
      </c>
      <c r="G5425" s="3">
        <v>0.10596244919438057</v>
      </c>
      <c r="H5425" s="4">
        <f t="shared" si="254"/>
        <v>105.96244919438057</v>
      </c>
      <c r="I5425" s="2">
        <f t="shared" si="253"/>
        <v>100.25955721367738</v>
      </c>
      <c r="J5425" s="24">
        <f t="shared" si="255"/>
        <v>0.95034198999696007</v>
      </c>
    </row>
    <row r="5426" spans="6:10" x14ac:dyDescent="0.35">
      <c r="F5426" s="2">
        <v>5416</v>
      </c>
      <c r="G5426" s="3">
        <v>0.14240405342774701</v>
      </c>
      <c r="H5426" s="4">
        <f t="shared" si="254"/>
        <v>142.40405342774702</v>
      </c>
      <c r="I5426" s="2">
        <f t="shared" si="253"/>
        <v>128.69642618534101</v>
      </c>
      <c r="J5426" s="24">
        <f t="shared" si="255"/>
        <v>0.96263288583796425</v>
      </c>
    </row>
    <row r="5427" spans="6:10" x14ac:dyDescent="0.35">
      <c r="F5427" s="2">
        <v>5417</v>
      </c>
      <c r="G5427" s="3">
        <v>4.4471210736356015E-2</v>
      </c>
      <c r="H5427" s="4">
        <f t="shared" si="254"/>
        <v>44.471210736356014</v>
      </c>
      <c r="I5427" s="2">
        <f t="shared" si="253"/>
        <v>52.275437751255069</v>
      </c>
      <c r="J5427" s="24">
        <f t="shared" si="255"/>
        <v>0.91976170445474847</v>
      </c>
    </row>
    <row r="5428" spans="6:10" x14ac:dyDescent="0.35">
      <c r="F5428" s="2">
        <v>5418</v>
      </c>
      <c r="G5428" s="3">
        <v>9.9678342322561078E-2</v>
      </c>
      <c r="H5428" s="4">
        <f t="shared" si="254"/>
        <v>99.678342322561079</v>
      </c>
      <c r="I5428" s="2">
        <f t="shared" si="253"/>
        <v>95.355812510960874</v>
      </c>
      <c r="J5428" s="24">
        <f t="shared" si="255"/>
        <v>0.94784619434914519</v>
      </c>
    </row>
    <row r="5429" spans="6:10" x14ac:dyDescent="0.35">
      <c r="F5429" s="2">
        <v>5419</v>
      </c>
      <c r="G5429" s="3">
        <v>8.279844156619004E-2</v>
      </c>
      <c r="H5429" s="4">
        <f t="shared" si="254"/>
        <v>82.798441566190036</v>
      </c>
      <c r="I5429" s="2">
        <f t="shared" si="253"/>
        <v>82.183738005412508</v>
      </c>
      <c r="J5429" s="24">
        <f t="shared" si="255"/>
        <v>0.94050347550909297</v>
      </c>
    </row>
    <row r="5430" spans="6:10" x14ac:dyDescent="0.35">
      <c r="F5430" s="2">
        <v>5420</v>
      </c>
      <c r="G5430" s="3">
        <v>0.12829285971052906</v>
      </c>
      <c r="H5430" s="4">
        <f t="shared" si="254"/>
        <v>128.29285971052906</v>
      </c>
      <c r="I5430" s="2">
        <f t="shared" si="253"/>
        <v>117.68488662191878</v>
      </c>
      <c r="J5430" s="24">
        <f t="shared" si="255"/>
        <v>0.95828309623376207</v>
      </c>
    </row>
    <row r="5431" spans="6:10" x14ac:dyDescent="0.35">
      <c r="F5431" s="2">
        <v>5421</v>
      </c>
      <c r="G5431" s="3">
        <v>6.5527809426342398E-2</v>
      </c>
      <c r="H5431" s="4">
        <f t="shared" si="254"/>
        <v>65.527809426342401</v>
      </c>
      <c r="I5431" s="2">
        <f t="shared" si="253"/>
        <v>68.706759876964142</v>
      </c>
      <c r="J5431" s="24">
        <f t="shared" si="255"/>
        <v>0.93191971433930321</v>
      </c>
    </row>
    <row r="5432" spans="6:10" x14ac:dyDescent="0.35">
      <c r="F5432" s="2">
        <v>5422</v>
      </c>
      <c r="G5432" s="3">
        <v>2.9354737587730495E-2</v>
      </c>
      <c r="H5432" s="4">
        <f t="shared" si="254"/>
        <v>29.354737587730494</v>
      </c>
      <c r="I5432" s="2">
        <f t="shared" si="253"/>
        <v>40.479437677044693</v>
      </c>
      <c r="J5432" s="24">
        <f t="shared" si="255"/>
        <v>0.90971594179910664</v>
      </c>
    </row>
    <row r="5433" spans="6:10" x14ac:dyDescent="0.35">
      <c r="F5433" s="2">
        <v>5423</v>
      </c>
      <c r="G5433" s="3">
        <v>4.0443435445106604E-2</v>
      </c>
      <c r="H5433" s="4">
        <f t="shared" si="254"/>
        <v>40.443435445106601</v>
      </c>
      <c r="I5433" s="2">
        <f t="shared" si="253"/>
        <v>49.132400538318883</v>
      </c>
      <c r="J5433" s="24">
        <f t="shared" si="255"/>
        <v>0.91719973402877242</v>
      </c>
    </row>
    <row r="5434" spans="6:10" x14ac:dyDescent="0.35">
      <c r="F5434" s="2">
        <v>5424</v>
      </c>
      <c r="G5434" s="3">
        <v>2.2600018763388768E-2</v>
      </c>
      <c r="H5434" s="4">
        <f t="shared" si="254"/>
        <v>22.600018763388768</v>
      </c>
      <c r="I5434" s="2">
        <f t="shared" si="253"/>
        <v>35.208455287845652</v>
      </c>
      <c r="J5434" s="24">
        <f t="shared" si="255"/>
        <v>0.90482943278326067</v>
      </c>
    </row>
    <row r="5435" spans="6:10" x14ac:dyDescent="0.35">
      <c r="F5435" s="2">
        <v>5425</v>
      </c>
      <c r="G5435" s="3">
        <v>5.2089855242151054E-2</v>
      </c>
      <c r="H5435" s="4">
        <f t="shared" si="254"/>
        <v>52.089855242151053</v>
      </c>
      <c r="I5435" s="2">
        <f t="shared" si="253"/>
        <v>58.220576559239014</v>
      </c>
      <c r="J5435" s="24">
        <f t="shared" si="255"/>
        <v>0.92439295146799505</v>
      </c>
    </row>
    <row r="5436" spans="6:10" x14ac:dyDescent="0.35">
      <c r="F5436" s="2">
        <v>5426</v>
      </c>
      <c r="G5436" s="3">
        <v>0.11296674247383726</v>
      </c>
      <c r="H5436" s="4">
        <f t="shared" si="254"/>
        <v>112.96674247383726</v>
      </c>
      <c r="I5436" s="2">
        <f t="shared" si="253"/>
        <v>105.72529272168342</v>
      </c>
      <c r="J5436" s="24">
        <f t="shared" si="255"/>
        <v>0.95298332378963513</v>
      </c>
    </row>
    <row r="5437" spans="6:10" x14ac:dyDescent="0.35">
      <c r="F5437" s="2">
        <v>5427</v>
      </c>
      <c r="G5437" s="3">
        <v>6.691959498261088E-2</v>
      </c>
      <c r="H5437" s="4">
        <f t="shared" si="254"/>
        <v>66.919594982610874</v>
      </c>
      <c r="I5437" s="2">
        <f t="shared" si="253"/>
        <v>69.792826869152776</v>
      </c>
      <c r="J5437" s="24">
        <f t="shared" si="255"/>
        <v>0.93265511117035182</v>
      </c>
    </row>
    <row r="5438" spans="6:10" x14ac:dyDescent="0.35">
      <c r="F5438" s="2">
        <v>5428</v>
      </c>
      <c r="G5438" s="3">
        <v>0.11964473560491591</v>
      </c>
      <c r="H5438" s="4">
        <f t="shared" si="254"/>
        <v>119.64473560491591</v>
      </c>
      <c r="I5438" s="2">
        <f t="shared" si="253"/>
        <v>110.93640292545093</v>
      </c>
      <c r="J5438" s="24">
        <f t="shared" si="255"/>
        <v>0.95537067073537152</v>
      </c>
    </row>
    <row r="5439" spans="6:10" x14ac:dyDescent="0.35">
      <c r="F5439" s="2">
        <v>5429</v>
      </c>
      <c r="G5439" s="3">
        <v>0.19970316800779536</v>
      </c>
      <c r="H5439" s="4">
        <f t="shared" si="254"/>
        <v>199.70316800779537</v>
      </c>
      <c r="I5439" s="2">
        <f t="shared" si="253"/>
        <v>173.4092605345289</v>
      </c>
      <c r="J5439" s="24">
        <f t="shared" si="255"/>
        <v>0.97610515671229336</v>
      </c>
    </row>
    <row r="5440" spans="6:10" x14ac:dyDescent="0.35">
      <c r="F5440" s="2">
        <v>5430</v>
      </c>
      <c r="G5440" s="3">
        <v>6.1302295448207256E-2</v>
      </c>
      <c r="H5440" s="4">
        <f t="shared" si="254"/>
        <v>61.302295448207254</v>
      </c>
      <c r="I5440" s="2">
        <f t="shared" si="253"/>
        <v>65.409419107752285</v>
      </c>
      <c r="J5440" s="24">
        <f t="shared" si="255"/>
        <v>0.92963745517101892</v>
      </c>
    </row>
    <row r="5441" spans="6:10" x14ac:dyDescent="0.35">
      <c r="F5441" s="2">
        <v>5431</v>
      </c>
      <c r="G5441" s="3">
        <v>4.9529249258876064E-2</v>
      </c>
      <c r="H5441" s="4">
        <f t="shared" si="254"/>
        <v>49.529249258876064</v>
      </c>
      <c r="I5441" s="2">
        <f t="shared" si="253"/>
        <v>56.222431352234715</v>
      </c>
      <c r="J5441" s="24">
        <f t="shared" si="255"/>
        <v>0.92286701844258778</v>
      </c>
    </row>
    <row r="5442" spans="6:10" x14ac:dyDescent="0.35">
      <c r="F5442" s="2">
        <v>5432</v>
      </c>
      <c r="G5442" s="3">
        <v>9.4553142983743579E-2</v>
      </c>
      <c r="H5442" s="4">
        <f t="shared" si="254"/>
        <v>94.553142983743584</v>
      </c>
      <c r="I5442" s="2">
        <f t="shared" si="253"/>
        <v>91.356410587865383</v>
      </c>
      <c r="J5442" s="24">
        <f t="shared" si="255"/>
        <v>0.94571808181204131</v>
      </c>
    </row>
    <row r="5443" spans="6:10" x14ac:dyDescent="0.35">
      <c r="F5443" s="2">
        <v>5433</v>
      </c>
      <c r="G5443" s="3">
        <v>0.14036121918594269</v>
      </c>
      <c r="H5443" s="4">
        <f t="shared" si="254"/>
        <v>140.36121918594267</v>
      </c>
      <c r="I5443" s="2">
        <f t="shared" si="253"/>
        <v>127.10231937014687</v>
      </c>
      <c r="J5443" s="24">
        <f t="shared" si="255"/>
        <v>0.96203244097346208</v>
      </c>
    </row>
    <row r="5444" spans="6:10" x14ac:dyDescent="0.35">
      <c r="F5444" s="2">
        <v>5434</v>
      </c>
      <c r="G5444" s="3">
        <v>8.3900084452740317E-2</v>
      </c>
      <c r="H5444" s="4">
        <f t="shared" si="254"/>
        <v>83.900084452740316</v>
      </c>
      <c r="I5444" s="2">
        <f t="shared" si="253"/>
        <v>83.04339484756963</v>
      </c>
      <c r="J5444" s="24">
        <f t="shared" si="255"/>
        <v>0.94101274931285916</v>
      </c>
    </row>
    <row r="5445" spans="6:10" x14ac:dyDescent="0.35">
      <c r="F5445" s="2">
        <v>5435</v>
      </c>
      <c r="G5445" s="3">
        <v>6.3342655654386876E-2</v>
      </c>
      <c r="H5445" s="4">
        <f t="shared" si="254"/>
        <v>63.342655654386874</v>
      </c>
      <c r="I5445" s="2">
        <f t="shared" si="253"/>
        <v>67.001595332118441</v>
      </c>
      <c r="J5445" s="24">
        <f t="shared" si="255"/>
        <v>0.93074887948483453</v>
      </c>
    </row>
    <row r="5446" spans="6:10" x14ac:dyDescent="0.35">
      <c r="F5446" s="2">
        <v>5436</v>
      </c>
      <c r="G5446" s="3">
        <v>0.17433064030996342</v>
      </c>
      <c r="H5446" s="4">
        <f t="shared" si="254"/>
        <v>174.33064030996343</v>
      </c>
      <c r="I5446" s="2">
        <f t="shared" si="253"/>
        <v>153.61004310703368</v>
      </c>
      <c r="J5446" s="24">
        <f t="shared" si="255"/>
        <v>0.97087331256436349</v>
      </c>
    </row>
    <row r="5447" spans="6:10" x14ac:dyDescent="0.35">
      <c r="F5447" s="2">
        <v>5437</v>
      </c>
      <c r="G5447" s="3">
        <v>9.2336300564350812E-2</v>
      </c>
      <c r="H5447" s="4">
        <f t="shared" si="254"/>
        <v>92.336300564350807</v>
      </c>
      <c r="I5447" s="2">
        <f t="shared" si="253"/>
        <v>89.626518099944178</v>
      </c>
      <c r="J5447" s="24">
        <f t="shared" si="255"/>
        <v>0.94477089394170144</v>
      </c>
    </row>
    <row r="5448" spans="6:10" x14ac:dyDescent="0.35">
      <c r="F5448" s="2">
        <v>5438</v>
      </c>
      <c r="G5448" s="3">
        <v>0.16755027483328086</v>
      </c>
      <c r="H5448" s="4">
        <f t="shared" si="254"/>
        <v>167.55027483328087</v>
      </c>
      <c r="I5448" s="2">
        <f t="shared" si="253"/>
        <v>148.31904758977615</v>
      </c>
      <c r="J5448" s="24">
        <f t="shared" si="255"/>
        <v>0.96929072263981986</v>
      </c>
    </row>
    <row r="5449" spans="6:10" x14ac:dyDescent="0.35">
      <c r="F5449" s="2">
        <v>5439</v>
      </c>
      <c r="G5449" s="3">
        <v>0.1376430619716531</v>
      </c>
      <c r="H5449" s="4">
        <f t="shared" si="254"/>
        <v>137.64306197165311</v>
      </c>
      <c r="I5449" s="2">
        <f t="shared" si="253"/>
        <v>124.98123051653484</v>
      </c>
      <c r="J5449" s="24">
        <f t="shared" si="255"/>
        <v>0.96121851376671241</v>
      </c>
    </row>
    <row r="5450" spans="6:10" x14ac:dyDescent="0.35">
      <c r="F5450" s="2">
        <v>5440</v>
      </c>
      <c r="G5450" s="3">
        <v>4.7490019675213449E-2</v>
      </c>
      <c r="H5450" s="4">
        <f t="shared" si="254"/>
        <v>47.490019675213446</v>
      </c>
      <c r="I5450" s="2">
        <f t="shared" si="253"/>
        <v>54.631137398697447</v>
      </c>
      <c r="J5450" s="24">
        <f t="shared" si="255"/>
        <v>0.92162978809268892</v>
      </c>
    </row>
    <row r="5451" spans="6:10" x14ac:dyDescent="0.35">
      <c r="F5451" s="2">
        <v>5441</v>
      </c>
      <c r="G5451" s="3">
        <v>9.6072145851137894E-2</v>
      </c>
      <c r="H5451" s="4">
        <f t="shared" si="254"/>
        <v>96.07214585113789</v>
      </c>
      <c r="I5451" s="2">
        <f t="shared" ref="I5451:I5514" si="256">($D$18*G5451+$D$19*$D$11)*$D$10</f>
        <v>92.541750432704674</v>
      </c>
      <c r="J5451" s="24">
        <f t="shared" si="255"/>
        <v>0.94635770865186131</v>
      </c>
    </row>
    <row r="5452" spans="6:10" x14ac:dyDescent="0.35">
      <c r="F5452" s="2">
        <v>5442</v>
      </c>
      <c r="G5452" s="3">
        <v>0.13714583777893424</v>
      </c>
      <c r="H5452" s="4">
        <f t="shared" ref="H5452:H5515" si="257">$D$10*G5452</f>
        <v>137.14583777893424</v>
      </c>
      <c r="I5452" s="2">
        <f t="shared" si="256"/>
        <v>124.59322621443715</v>
      </c>
      <c r="J5452" s="24">
        <f t="shared" ref="J5452:J5515" si="258">1-EXP(-(2+(I5452/$D$12)))</f>
        <v>0.96106774763130942</v>
      </c>
    </row>
    <row r="5453" spans="6:10" x14ac:dyDescent="0.35">
      <c r="F5453" s="2">
        <v>5443</v>
      </c>
      <c r="G5453" s="3">
        <v>0.10987092729472279</v>
      </c>
      <c r="H5453" s="4">
        <f t="shared" si="257"/>
        <v>109.87092729472279</v>
      </c>
      <c r="I5453" s="2">
        <f t="shared" si="256"/>
        <v>103.30950196655635</v>
      </c>
      <c r="J5453" s="24">
        <f t="shared" si="258"/>
        <v>0.95183366855134943</v>
      </c>
    </row>
    <row r="5454" spans="6:10" x14ac:dyDescent="0.35">
      <c r="F5454" s="2">
        <v>5444</v>
      </c>
      <c r="G5454" s="3">
        <v>4.3937691935247561E-2</v>
      </c>
      <c r="H5454" s="4">
        <f t="shared" si="257"/>
        <v>43.937691935247564</v>
      </c>
      <c r="I5454" s="2">
        <f t="shared" si="256"/>
        <v>51.859111287033478</v>
      </c>
      <c r="J5454" s="24">
        <f t="shared" si="258"/>
        <v>0.91942695485387604</v>
      </c>
    </row>
    <row r="5455" spans="6:10" x14ac:dyDescent="0.35">
      <c r="F5455" s="2">
        <v>5445</v>
      </c>
      <c r="G5455" s="3">
        <v>7.7480301504122329E-2</v>
      </c>
      <c r="H5455" s="4">
        <f t="shared" si="257"/>
        <v>77.480301504122323</v>
      </c>
      <c r="I5455" s="2">
        <f t="shared" si="256"/>
        <v>78.033776572608588</v>
      </c>
      <c r="J5455" s="24">
        <f t="shared" si="258"/>
        <v>0.93798244356567684</v>
      </c>
    </row>
    <row r="5456" spans="6:10" x14ac:dyDescent="0.35">
      <c r="F5456" s="2">
        <v>5446</v>
      </c>
      <c r="G5456" s="3">
        <v>6.1809284238765971E-2</v>
      </c>
      <c r="H5456" s="4">
        <f t="shared" si="257"/>
        <v>61.809284238765969</v>
      </c>
      <c r="I5456" s="2">
        <f t="shared" si="256"/>
        <v>65.805043123503495</v>
      </c>
      <c r="J5456" s="24">
        <f t="shared" si="258"/>
        <v>0.92991527637039573</v>
      </c>
    </row>
    <row r="5457" spans="6:10" x14ac:dyDescent="0.35">
      <c r="F5457" s="2">
        <v>5447</v>
      </c>
      <c r="G5457" s="3">
        <v>0.11303788714652331</v>
      </c>
      <c r="H5457" s="4">
        <f t="shared" si="257"/>
        <v>113.03788714652332</v>
      </c>
      <c r="I5457" s="2">
        <f t="shared" si="256"/>
        <v>105.78080980930253</v>
      </c>
      <c r="J5457" s="24">
        <f t="shared" si="258"/>
        <v>0.9530094188346877</v>
      </c>
    </row>
    <row r="5458" spans="6:10" x14ac:dyDescent="0.35">
      <c r="F5458" s="2">
        <v>5448</v>
      </c>
      <c r="G5458" s="3">
        <v>6.0261466453268943E-2</v>
      </c>
      <c r="H5458" s="4">
        <f t="shared" si="257"/>
        <v>60.261466453268945</v>
      </c>
      <c r="I5458" s="2">
        <f t="shared" si="256"/>
        <v>64.597217823708135</v>
      </c>
      <c r="J5458" s="24">
        <f t="shared" si="258"/>
        <v>0.92906364257619245</v>
      </c>
    </row>
    <row r="5459" spans="6:10" x14ac:dyDescent="0.35">
      <c r="F5459" s="2">
        <v>5449</v>
      </c>
      <c r="G5459" s="3">
        <v>0.17035921178035807</v>
      </c>
      <c r="H5459" s="4">
        <f t="shared" si="257"/>
        <v>170.35921178035807</v>
      </c>
      <c r="I5459" s="2">
        <f t="shared" si="256"/>
        <v>150.51097556863726</v>
      </c>
      <c r="J5459" s="24">
        <f t="shared" si="258"/>
        <v>0.96995652427908874</v>
      </c>
    </row>
    <row r="5460" spans="6:10" x14ac:dyDescent="0.35">
      <c r="F5460" s="2">
        <v>5450</v>
      </c>
      <c r="G5460" s="3">
        <v>2.8514158361368808E-2</v>
      </c>
      <c r="H5460" s="4">
        <f t="shared" si="257"/>
        <v>28.514158361368807</v>
      </c>
      <c r="I5460" s="2">
        <f t="shared" si="256"/>
        <v>39.823499448659469</v>
      </c>
      <c r="J5460" s="24">
        <f t="shared" si="258"/>
        <v>0.90912178763539508</v>
      </c>
    </row>
    <row r="5461" spans="6:10" x14ac:dyDescent="0.35">
      <c r="F5461" s="2">
        <v>5451</v>
      </c>
      <c r="G5461" s="3">
        <v>5.222765041280189E-2</v>
      </c>
      <c r="H5461" s="4">
        <f t="shared" si="257"/>
        <v>52.227650412801893</v>
      </c>
      <c r="I5461" s="2">
        <f t="shared" si="256"/>
        <v>58.32810374678084</v>
      </c>
      <c r="J5461" s="24">
        <f t="shared" si="258"/>
        <v>0.92447420590772911</v>
      </c>
    </row>
    <row r="5462" spans="6:10" x14ac:dyDescent="0.35">
      <c r="F5462" s="2">
        <v>5452</v>
      </c>
      <c r="G5462" s="3">
        <v>0.11911303702669843</v>
      </c>
      <c r="H5462" s="4">
        <f t="shared" si="257"/>
        <v>119.11303702669842</v>
      </c>
      <c r="I5462" s="2">
        <f t="shared" si="256"/>
        <v>110.52149685533489</v>
      </c>
      <c r="J5462" s="24">
        <f t="shared" si="258"/>
        <v>0.95518511626701297</v>
      </c>
    </row>
    <row r="5463" spans="6:10" x14ac:dyDescent="0.35">
      <c r="F5463" s="2">
        <v>5453</v>
      </c>
      <c r="G5463" s="3">
        <v>0.10002057138505853</v>
      </c>
      <c r="H5463" s="4">
        <f t="shared" si="257"/>
        <v>100.02057138505853</v>
      </c>
      <c r="I5463" s="2">
        <f t="shared" si="256"/>
        <v>95.622867796074374</v>
      </c>
      <c r="J5463" s="24">
        <f t="shared" si="258"/>
        <v>0.94798528803234128</v>
      </c>
    </row>
    <row r="5464" spans="6:10" x14ac:dyDescent="0.35">
      <c r="F5464" s="2">
        <v>5454</v>
      </c>
      <c r="G5464" s="3">
        <v>6.9072910054666245E-2</v>
      </c>
      <c r="H5464" s="4">
        <f t="shared" si="257"/>
        <v>69.072910054666238</v>
      </c>
      <c r="I5464" s="2">
        <f t="shared" si="256"/>
        <v>71.473146378870752</v>
      </c>
      <c r="J5464" s="24">
        <f t="shared" si="258"/>
        <v>0.93377726617838808</v>
      </c>
    </row>
    <row r="5465" spans="6:10" x14ac:dyDescent="0.35">
      <c r="F5465" s="2">
        <v>5455</v>
      </c>
      <c r="G5465" s="3">
        <v>5.0008989348573618E-2</v>
      </c>
      <c r="H5465" s="4">
        <f t="shared" si="257"/>
        <v>50.008989348573621</v>
      </c>
      <c r="I5465" s="2">
        <f t="shared" si="256"/>
        <v>56.596792096175072</v>
      </c>
      <c r="J5465" s="24">
        <f t="shared" si="258"/>
        <v>0.9231552342261915</v>
      </c>
    </row>
    <row r="5466" spans="6:10" x14ac:dyDescent="0.35">
      <c r="F5466" s="2">
        <v>5456</v>
      </c>
      <c r="G5466" s="3">
        <v>-3.6494485180000591E-3</v>
      </c>
      <c r="H5466" s="4">
        <f t="shared" si="257"/>
        <v>-3.6494485180000593</v>
      </c>
      <c r="I5466" s="2">
        <f t="shared" si="256"/>
        <v>14.724926163368638</v>
      </c>
      <c r="J5466" s="24">
        <f t="shared" si="258"/>
        <v>0.88319498368801808</v>
      </c>
    </row>
    <row r="5467" spans="6:10" x14ac:dyDescent="0.35">
      <c r="F5467" s="2">
        <v>5457</v>
      </c>
      <c r="G5467" s="3">
        <v>8.09873395784384E-2</v>
      </c>
      <c r="H5467" s="4">
        <f t="shared" si="257"/>
        <v>80.987339578438394</v>
      </c>
      <c r="I5467" s="2">
        <f t="shared" si="256"/>
        <v>80.770461312372262</v>
      </c>
      <c r="J5467" s="24">
        <f t="shared" si="258"/>
        <v>0.93965665513272101</v>
      </c>
    </row>
    <row r="5468" spans="6:10" x14ac:dyDescent="0.35">
      <c r="F5468" s="2">
        <v>5458</v>
      </c>
      <c r="G5468" s="3">
        <v>8.4621051280749621E-2</v>
      </c>
      <c r="H5468" s="4">
        <f t="shared" si="257"/>
        <v>84.621051280749626</v>
      </c>
      <c r="I5468" s="2">
        <f t="shared" si="256"/>
        <v>83.605994646681779</v>
      </c>
      <c r="J5468" s="24">
        <f t="shared" si="258"/>
        <v>0.94134367968703714</v>
      </c>
    </row>
    <row r="5469" spans="6:10" x14ac:dyDescent="0.35">
      <c r="F5469" s="2">
        <v>5459</v>
      </c>
      <c r="G5469" s="3">
        <v>7.7844163854485837E-2</v>
      </c>
      <c r="H5469" s="4">
        <f t="shared" si="257"/>
        <v>77.844163854485842</v>
      </c>
      <c r="I5469" s="2">
        <f t="shared" si="256"/>
        <v>78.317713193915026</v>
      </c>
      <c r="J5469" s="24">
        <f t="shared" si="258"/>
        <v>0.9381582843636872</v>
      </c>
    </row>
    <row r="5470" spans="6:10" x14ac:dyDescent="0.35">
      <c r="F5470" s="2">
        <v>5460</v>
      </c>
      <c r="G5470" s="3">
        <v>0.12574116881155467</v>
      </c>
      <c r="H5470" s="4">
        <f t="shared" si="257"/>
        <v>125.74116881155467</v>
      </c>
      <c r="I5470" s="2">
        <f t="shared" si="256"/>
        <v>115.69369821853114</v>
      </c>
      <c r="J5470" s="24">
        <f t="shared" si="258"/>
        <v>0.95744410889459175</v>
      </c>
    </row>
    <row r="5471" spans="6:10" x14ac:dyDescent="0.35">
      <c r="F5471" s="2">
        <v>5461</v>
      </c>
      <c r="G5471" s="3">
        <v>5.2097931238663124E-2</v>
      </c>
      <c r="H5471" s="4">
        <f t="shared" si="257"/>
        <v>52.097931238663122</v>
      </c>
      <c r="I5471" s="2">
        <f t="shared" si="256"/>
        <v>58.226878588457012</v>
      </c>
      <c r="J5471" s="24">
        <f t="shared" si="258"/>
        <v>0.92439771609614863</v>
      </c>
    </row>
    <row r="5472" spans="6:10" x14ac:dyDescent="0.35">
      <c r="F5472" s="2">
        <v>5462</v>
      </c>
      <c r="G5472" s="3">
        <v>0.1744186851848987</v>
      </c>
      <c r="H5472" s="4">
        <f t="shared" si="257"/>
        <v>174.41868518489869</v>
      </c>
      <c r="I5472" s="2">
        <f t="shared" si="256"/>
        <v>153.67874811124057</v>
      </c>
      <c r="J5472" s="24">
        <f t="shared" si="258"/>
        <v>0.97089331718331739</v>
      </c>
    </row>
    <row r="5473" spans="6:10" x14ac:dyDescent="0.35">
      <c r="F5473" s="2">
        <v>5463</v>
      </c>
      <c r="G5473" s="3">
        <v>3.3495859787971025E-2</v>
      </c>
      <c r="H5473" s="4">
        <f t="shared" si="257"/>
        <v>33.495859787971021</v>
      </c>
      <c r="I5473" s="2">
        <f t="shared" si="256"/>
        <v>43.710924102553484</v>
      </c>
      <c r="J5473" s="24">
        <f t="shared" si="258"/>
        <v>0.91258682299398042</v>
      </c>
    </row>
    <row r="5474" spans="6:10" x14ac:dyDescent="0.35">
      <c r="F5474" s="2">
        <v>5464</v>
      </c>
      <c r="G5474" s="3">
        <v>0.13676556545487439</v>
      </c>
      <c r="H5474" s="4">
        <f t="shared" si="257"/>
        <v>136.76556545487441</v>
      </c>
      <c r="I5474" s="2">
        <f t="shared" si="256"/>
        <v>124.29648422186212</v>
      </c>
      <c r="J5474" s="24">
        <f t="shared" si="258"/>
        <v>0.96095204770965015</v>
      </c>
    </row>
    <row r="5475" spans="6:10" x14ac:dyDescent="0.35">
      <c r="F5475" s="2">
        <v>5465</v>
      </c>
      <c r="G5475" s="3">
        <v>8.0145015364058853E-2</v>
      </c>
      <c r="H5475" s="4">
        <f t="shared" si="257"/>
        <v>80.14501536405885</v>
      </c>
      <c r="I5475" s="2">
        <f t="shared" si="256"/>
        <v>80.113161398719214</v>
      </c>
      <c r="J5475" s="24">
        <f t="shared" si="258"/>
        <v>0.93925871197172373</v>
      </c>
    </row>
    <row r="5476" spans="6:10" x14ac:dyDescent="0.35">
      <c r="F5476" s="2">
        <v>5466</v>
      </c>
      <c r="G5476" s="3">
        <v>0.1095983712045987</v>
      </c>
      <c r="H5476" s="4">
        <f t="shared" si="257"/>
        <v>109.59837120459869</v>
      </c>
      <c r="I5476" s="2">
        <f t="shared" si="256"/>
        <v>103.09681534132841</v>
      </c>
      <c r="J5476" s="24">
        <f t="shared" si="258"/>
        <v>0.95173111618757278</v>
      </c>
    </row>
    <row r="5477" spans="6:10" x14ac:dyDescent="0.35">
      <c r="F5477" s="2">
        <v>5467</v>
      </c>
      <c r="G5477" s="3">
        <v>0.19908622976191473</v>
      </c>
      <c r="H5477" s="4">
        <f t="shared" si="257"/>
        <v>199.08622976191472</v>
      </c>
      <c r="I5477" s="2">
        <f t="shared" si="256"/>
        <v>172.92783847776741</v>
      </c>
      <c r="J5477" s="24">
        <f t="shared" si="258"/>
        <v>0.97598984431934432</v>
      </c>
    </row>
    <row r="5478" spans="6:10" x14ac:dyDescent="0.35">
      <c r="F5478" s="2">
        <v>5468</v>
      </c>
      <c r="G5478" s="3">
        <v>8.57598104061571E-2</v>
      </c>
      <c r="H5478" s="4">
        <f t="shared" si="257"/>
        <v>85.759810406157101</v>
      </c>
      <c r="I5478" s="2">
        <f t="shared" si="256"/>
        <v>84.494614802702486</v>
      </c>
      <c r="J5478" s="24">
        <f t="shared" si="258"/>
        <v>0.94186260253091991</v>
      </c>
    </row>
    <row r="5479" spans="6:10" x14ac:dyDescent="0.35">
      <c r="F5479" s="2">
        <v>5469</v>
      </c>
      <c r="G5479" s="3">
        <v>2.2690829085361824E-2</v>
      </c>
      <c r="H5479" s="4">
        <f t="shared" si="257"/>
        <v>22.690829085361823</v>
      </c>
      <c r="I5479" s="2">
        <f t="shared" si="256"/>
        <v>35.27931828308278</v>
      </c>
      <c r="J5479" s="24">
        <f t="shared" si="258"/>
        <v>0.90489684960816275</v>
      </c>
    </row>
    <row r="5480" spans="6:10" x14ac:dyDescent="0.35">
      <c r="F5480" s="2">
        <v>5470</v>
      </c>
      <c r="G5480" s="3">
        <v>0.11587878613010869</v>
      </c>
      <c r="H5480" s="4">
        <f t="shared" si="257"/>
        <v>115.87878613010868</v>
      </c>
      <c r="I5480" s="2">
        <f t="shared" si="256"/>
        <v>107.99767906787324</v>
      </c>
      <c r="J5480" s="24">
        <f t="shared" si="258"/>
        <v>0.95403967665542444</v>
      </c>
    </row>
    <row r="5481" spans="6:10" x14ac:dyDescent="0.35">
      <c r="F5481" s="2">
        <v>5471</v>
      </c>
      <c r="G5481" s="3">
        <v>0.13431391670028525</v>
      </c>
      <c r="H5481" s="4">
        <f t="shared" si="257"/>
        <v>134.31391670028526</v>
      </c>
      <c r="I5481" s="2">
        <f t="shared" si="256"/>
        <v>122.38336278098548</v>
      </c>
      <c r="J5481" s="24">
        <f t="shared" si="258"/>
        <v>0.96019782133287246</v>
      </c>
    </row>
    <row r="5482" spans="6:10" x14ac:dyDescent="0.35">
      <c r="F5482" s="2">
        <v>5472</v>
      </c>
      <c r="G5482" s="3">
        <v>0.10163396746615989</v>
      </c>
      <c r="H5482" s="4">
        <f t="shared" si="257"/>
        <v>101.63396746615989</v>
      </c>
      <c r="I5482" s="2">
        <f t="shared" si="256"/>
        <v>96.881866512592651</v>
      </c>
      <c r="J5482" s="24">
        <f t="shared" si="258"/>
        <v>0.94863604746610886</v>
      </c>
    </row>
    <row r="5483" spans="6:10" x14ac:dyDescent="0.35">
      <c r="F5483" s="2">
        <v>5473</v>
      </c>
      <c r="G5483" s="3">
        <v>0.17791407431997214</v>
      </c>
      <c r="H5483" s="4">
        <f t="shared" si="257"/>
        <v>177.91407431997214</v>
      </c>
      <c r="I5483" s="2">
        <f t="shared" si="256"/>
        <v>156.40634270895728</v>
      </c>
      <c r="J5483" s="24">
        <f t="shared" si="258"/>
        <v>0.97167649991126992</v>
      </c>
    </row>
    <row r="5484" spans="6:10" x14ac:dyDescent="0.35">
      <c r="F5484" s="2">
        <v>5474</v>
      </c>
      <c r="G5484" s="3">
        <v>7.9860068096075904E-2</v>
      </c>
      <c r="H5484" s="4">
        <f t="shared" si="257"/>
        <v>79.860068096075906</v>
      </c>
      <c r="I5484" s="2">
        <f t="shared" si="256"/>
        <v>79.890805432401862</v>
      </c>
      <c r="J5484" s="24">
        <f t="shared" si="258"/>
        <v>0.93912349982334509</v>
      </c>
    </row>
    <row r="5485" spans="6:10" x14ac:dyDescent="0.35">
      <c r="F5485" s="2">
        <v>5475</v>
      </c>
      <c r="G5485" s="3">
        <v>0.13310320115171326</v>
      </c>
      <c r="H5485" s="4">
        <f t="shared" si="257"/>
        <v>133.10320115171325</v>
      </c>
      <c r="I5485" s="2">
        <f t="shared" si="256"/>
        <v>121.43859209536419</v>
      </c>
      <c r="J5485" s="24">
        <f t="shared" si="258"/>
        <v>0.95982000005457624</v>
      </c>
    </row>
    <row r="5486" spans="6:10" x14ac:dyDescent="0.35">
      <c r="F5486" s="2">
        <v>5476</v>
      </c>
      <c r="G5486" s="3">
        <v>8.4974800926914618E-2</v>
      </c>
      <c r="H5486" s="4">
        <f t="shared" si="257"/>
        <v>84.974800926914611</v>
      </c>
      <c r="I5486" s="2">
        <f t="shared" si="256"/>
        <v>83.882039912755872</v>
      </c>
      <c r="J5486" s="24">
        <f t="shared" si="258"/>
        <v>0.9415053744045303</v>
      </c>
    </row>
    <row r="5487" spans="6:10" x14ac:dyDescent="0.35">
      <c r="F5487" s="2">
        <v>5477</v>
      </c>
      <c r="G5487" s="3">
        <v>0.10026252180354986</v>
      </c>
      <c r="H5487" s="4">
        <f t="shared" si="257"/>
        <v>100.26252180354986</v>
      </c>
      <c r="I5487" s="2">
        <f t="shared" si="256"/>
        <v>95.811671568384085</v>
      </c>
      <c r="J5487" s="24">
        <f t="shared" si="258"/>
        <v>0.94808340112094081</v>
      </c>
    </row>
    <row r="5488" spans="6:10" x14ac:dyDescent="0.35">
      <c r="F5488" s="2">
        <v>5478</v>
      </c>
      <c r="G5488" s="3">
        <v>0.17896326912039914</v>
      </c>
      <c r="H5488" s="4">
        <f t="shared" si="257"/>
        <v>178.96326912039913</v>
      </c>
      <c r="I5488" s="2">
        <f t="shared" si="256"/>
        <v>157.22507217197514</v>
      </c>
      <c r="J5488" s="24">
        <f t="shared" si="258"/>
        <v>0.97190744604935642</v>
      </c>
    </row>
    <row r="5489" spans="6:10" x14ac:dyDescent="0.35">
      <c r="F5489" s="2">
        <v>5479</v>
      </c>
      <c r="G5489" s="3">
        <v>0.11221766000379128</v>
      </c>
      <c r="H5489" s="4">
        <f t="shared" si="257"/>
        <v>112.21766000379128</v>
      </c>
      <c r="I5489" s="2">
        <f t="shared" si="256"/>
        <v>105.14075314122874</v>
      </c>
      <c r="J5489" s="24">
        <f t="shared" si="258"/>
        <v>0.95270768789215377</v>
      </c>
    </row>
    <row r="5490" spans="6:10" x14ac:dyDescent="0.35">
      <c r="F5490" s="2">
        <v>5480</v>
      </c>
      <c r="G5490" s="3">
        <v>5.1790548055511962E-2</v>
      </c>
      <c r="H5490" s="4">
        <f t="shared" si="257"/>
        <v>51.790548055511962</v>
      </c>
      <c r="I5490" s="2">
        <f t="shared" si="256"/>
        <v>57.987014963151537</v>
      </c>
      <c r="J5490" s="24">
        <f t="shared" si="258"/>
        <v>0.92421615605596574</v>
      </c>
    </row>
    <row r="5491" spans="6:10" x14ac:dyDescent="0.35">
      <c r="F5491" s="2">
        <v>5481</v>
      </c>
      <c r="G5491" s="3">
        <v>6.4951281624897106E-2</v>
      </c>
      <c r="H5491" s="4">
        <f t="shared" si="257"/>
        <v>64.951281624897106</v>
      </c>
      <c r="I5491" s="2">
        <f t="shared" si="256"/>
        <v>68.256871736935182</v>
      </c>
      <c r="J5491" s="24">
        <f t="shared" si="258"/>
        <v>0.93161273920381715</v>
      </c>
    </row>
    <row r="5492" spans="6:10" x14ac:dyDescent="0.35">
      <c r="F5492" s="2">
        <v>5482</v>
      </c>
      <c r="G5492" s="3">
        <v>9.5929749315701585E-3</v>
      </c>
      <c r="H5492" s="4">
        <f t="shared" si="257"/>
        <v>9.5929749315701578</v>
      </c>
      <c r="I5492" s="2">
        <f t="shared" si="256"/>
        <v>25.058528879955929</v>
      </c>
      <c r="J5492" s="24">
        <f t="shared" si="258"/>
        <v>0.89466244637433934</v>
      </c>
    </row>
    <row r="5493" spans="6:10" x14ac:dyDescent="0.35">
      <c r="F5493" s="2">
        <v>5483</v>
      </c>
      <c r="G5493" s="3">
        <v>0.11673794410916158</v>
      </c>
      <c r="H5493" s="4">
        <f t="shared" si="257"/>
        <v>116.73794410916157</v>
      </c>
      <c r="I5493" s="2">
        <f t="shared" si="256"/>
        <v>108.66811505416597</v>
      </c>
      <c r="J5493" s="24">
        <f t="shared" si="258"/>
        <v>0.95434678058459532</v>
      </c>
    </row>
    <row r="5494" spans="6:10" x14ac:dyDescent="0.35">
      <c r="F5494" s="2">
        <v>5484</v>
      </c>
      <c r="G5494" s="3">
        <v>0.14817926647371066</v>
      </c>
      <c r="H5494" s="4">
        <f t="shared" si="257"/>
        <v>148.17926647371067</v>
      </c>
      <c r="I5494" s="2">
        <f t="shared" si="256"/>
        <v>133.20306029562371</v>
      </c>
      <c r="J5494" s="24">
        <f t="shared" si="258"/>
        <v>0.9642795027735106</v>
      </c>
    </row>
    <row r="5495" spans="6:10" x14ac:dyDescent="0.35">
      <c r="F5495" s="2">
        <v>5485</v>
      </c>
      <c r="G5495" s="3">
        <v>0.10310044714297432</v>
      </c>
      <c r="H5495" s="4">
        <f t="shared" si="257"/>
        <v>103.10044714297432</v>
      </c>
      <c r="I5495" s="2">
        <f t="shared" si="256"/>
        <v>98.026220371224284</v>
      </c>
      <c r="J5495" s="24">
        <f t="shared" si="258"/>
        <v>0.94922048245882518</v>
      </c>
    </row>
    <row r="5496" spans="6:10" x14ac:dyDescent="0.35">
      <c r="F5496" s="2">
        <v>5486</v>
      </c>
      <c r="G5496" s="3">
        <v>0.21397418171311297</v>
      </c>
      <c r="H5496" s="4">
        <f t="shared" si="257"/>
        <v>213.97418171311298</v>
      </c>
      <c r="I5496" s="2">
        <f t="shared" si="256"/>
        <v>184.54551414817624</v>
      </c>
      <c r="J5496" s="24">
        <f t="shared" si="258"/>
        <v>0.97862333006253821</v>
      </c>
    </row>
    <row r="5497" spans="6:10" x14ac:dyDescent="0.35">
      <c r="F5497" s="2">
        <v>5487</v>
      </c>
      <c r="G5497" s="3">
        <v>0.15672396770047328</v>
      </c>
      <c r="H5497" s="4">
        <f t="shared" si="257"/>
        <v>156.72396770047328</v>
      </c>
      <c r="I5497" s="2">
        <f t="shared" si="256"/>
        <v>139.87083890469447</v>
      </c>
      <c r="J5497" s="24">
        <f t="shared" si="258"/>
        <v>0.96658359690903839</v>
      </c>
    </row>
    <row r="5498" spans="6:10" x14ac:dyDescent="0.35">
      <c r="F5498" s="2">
        <v>5488</v>
      </c>
      <c r="G5498" s="3">
        <v>4.475502328058726E-2</v>
      </c>
      <c r="H5498" s="4">
        <f t="shared" si="257"/>
        <v>44.75502328058726</v>
      </c>
      <c r="I5498" s="2">
        <f t="shared" si="256"/>
        <v>52.496908246382965</v>
      </c>
      <c r="J5498" s="24">
        <f t="shared" si="258"/>
        <v>0.91993921196923412</v>
      </c>
    </row>
    <row r="5499" spans="6:10" x14ac:dyDescent="0.35">
      <c r="F5499" s="2">
        <v>5489</v>
      </c>
      <c r="G5499" s="3">
        <v>9.68481789505546E-2</v>
      </c>
      <c r="H5499" s="4">
        <f t="shared" si="257"/>
        <v>96.848178950554598</v>
      </c>
      <c r="I5499" s="2">
        <f t="shared" si="256"/>
        <v>93.147320687638214</v>
      </c>
      <c r="J5499" s="24">
        <f t="shared" si="258"/>
        <v>0.94668156882219745</v>
      </c>
    </row>
    <row r="5500" spans="6:10" x14ac:dyDescent="0.35">
      <c r="F5500" s="2">
        <v>5490</v>
      </c>
      <c r="G5500" s="3">
        <v>0.11759856587917666</v>
      </c>
      <c r="H5500" s="4">
        <f t="shared" si="257"/>
        <v>117.59856587917666</v>
      </c>
      <c r="I5500" s="2">
        <f t="shared" si="256"/>
        <v>109.33969329620373</v>
      </c>
      <c r="J5500" s="24">
        <f t="shared" si="258"/>
        <v>0.95465235045412322</v>
      </c>
    </row>
    <row r="5501" spans="6:10" x14ac:dyDescent="0.35">
      <c r="F5501" s="2">
        <v>5491</v>
      </c>
      <c r="G5501" s="3">
        <v>8.3412070529209612E-2</v>
      </c>
      <c r="H5501" s="4">
        <f t="shared" si="257"/>
        <v>83.412070529209615</v>
      </c>
      <c r="I5501" s="2">
        <f t="shared" si="256"/>
        <v>82.662577693886718</v>
      </c>
      <c r="J5501" s="24">
        <f t="shared" si="258"/>
        <v>0.94078768747871155</v>
      </c>
    </row>
    <row r="5502" spans="6:10" x14ac:dyDescent="0.35">
      <c r="F5502" s="2">
        <v>5492</v>
      </c>
      <c r="G5502" s="3">
        <v>0.10929785883052455</v>
      </c>
      <c r="H5502" s="4">
        <f t="shared" si="257"/>
        <v>109.29785883052455</v>
      </c>
      <c r="I5502" s="2">
        <f t="shared" si="256"/>
        <v>102.86231328836757</v>
      </c>
      <c r="J5502" s="24">
        <f t="shared" si="258"/>
        <v>0.95161779184206507</v>
      </c>
    </row>
    <row r="5503" spans="6:10" x14ac:dyDescent="0.35">
      <c r="F5503" s="2">
        <v>5493</v>
      </c>
      <c r="G5503" s="3">
        <v>0.14490089127521577</v>
      </c>
      <c r="H5503" s="4">
        <f t="shared" si="257"/>
        <v>144.90089127521577</v>
      </c>
      <c r="I5503" s="2">
        <f t="shared" si="256"/>
        <v>130.64481051708648</v>
      </c>
      <c r="J5503" s="24">
        <f t="shared" si="258"/>
        <v>0.96335389402132654</v>
      </c>
    </row>
    <row r="5504" spans="6:10" x14ac:dyDescent="0.35">
      <c r="F5504" s="2">
        <v>5494</v>
      </c>
      <c r="G5504" s="3">
        <v>0.10636041381850989</v>
      </c>
      <c r="H5504" s="4">
        <f t="shared" si="257"/>
        <v>106.36041381850988</v>
      </c>
      <c r="I5504" s="2">
        <f t="shared" si="256"/>
        <v>100.57010522905153</v>
      </c>
      <c r="J5504" s="24">
        <f t="shared" si="258"/>
        <v>0.9504959627580789</v>
      </c>
    </row>
    <row r="5505" spans="6:10" x14ac:dyDescent="0.35">
      <c r="F5505" s="2">
        <v>5495</v>
      </c>
      <c r="G5505" s="3">
        <v>0.13590211715752476</v>
      </c>
      <c r="H5505" s="4">
        <f t="shared" si="257"/>
        <v>135.90211715752477</v>
      </c>
      <c r="I5505" s="2">
        <f t="shared" si="256"/>
        <v>123.62270032534924</v>
      </c>
      <c r="J5505" s="24">
        <f t="shared" si="258"/>
        <v>0.96068806054240596</v>
      </c>
    </row>
    <row r="5506" spans="6:10" x14ac:dyDescent="0.35">
      <c r="F5506" s="2">
        <v>5496</v>
      </c>
      <c r="G5506" s="3">
        <v>0.10463702746319432</v>
      </c>
      <c r="H5506" s="4">
        <f t="shared" si="257"/>
        <v>104.63702746319433</v>
      </c>
      <c r="I5506" s="2">
        <f t="shared" si="256"/>
        <v>99.225276618877743</v>
      </c>
      <c r="J5506" s="24">
        <f t="shared" si="258"/>
        <v>0.94982572160609369</v>
      </c>
    </row>
    <row r="5507" spans="6:10" x14ac:dyDescent="0.35">
      <c r="F5507" s="2">
        <v>5497</v>
      </c>
      <c r="G5507" s="3">
        <v>0.21618191717700203</v>
      </c>
      <c r="H5507" s="4">
        <f t="shared" si="257"/>
        <v>216.18191717700202</v>
      </c>
      <c r="I5507" s="2">
        <f t="shared" si="256"/>
        <v>186.26830010756123</v>
      </c>
      <c r="J5507" s="24">
        <f t="shared" si="258"/>
        <v>0.97898845018116853</v>
      </c>
    </row>
    <row r="5508" spans="6:10" x14ac:dyDescent="0.35">
      <c r="F5508" s="2">
        <v>5498</v>
      </c>
      <c r="G5508" s="3">
        <v>7.2119741472325471E-2</v>
      </c>
      <c r="H5508" s="4">
        <f t="shared" si="257"/>
        <v>72.119741472325472</v>
      </c>
      <c r="I5508" s="2">
        <f t="shared" si="256"/>
        <v>73.850713108586589</v>
      </c>
      <c r="J5508" s="24">
        <f t="shared" si="258"/>
        <v>0.93533318605476423</v>
      </c>
    </row>
    <row r="5509" spans="6:10" x14ac:dyDescent="0.35">
      <c r="F5509" s="2">
        <v>5499</v>
      </c>
      <c r="G5509" s="3">
        <v>0.15156030241372948</v>
      </c>
      <c r="H5509" s="4">
        <f t="shared" si="257"/>
        <v>151.56030241372949</v>
      </c>
      <c r="I5509" s="2">
        <f t="shared" si="256"/>
        <v>135.84142043474097</v>
      </c>
      <c r="J5509" s="24">
        <f t="shared" si="258"/>
        <v>0.96520961433433061</v>
      </c>
    </row>
    <row r="5510" spans="6:10" x14ac:dyDescent="0.35">
      <c r="F5510" s="2">
        <v>5500</v>
      </c>
      <c r="G5510" s="3">
        <v>8.5972901745747413E-2</v>
      </c>
      <c r="H5510" s="4">
        <f t="shared" si="257"/>
        <v>85.972901745747407</v>
      </c>
      <c r="I5510" s="2">
        <f t="shared" si="256"/>
        <v>84.660898659585428</v>
      </c>
      <c r="J5510" s="24">
        <f t="shared" si="258"/>
        <v>0.94195919530636973</v>
      </c>
    </row>
    <row r="5511" spans="6:10" x14ac:dyDescent="0.35">
      <c r="F5511" s="2">
        <v>5501</v>
      </c>
      <c r="G5511" s="3">
        <v>0.13655596686370691</v>
      </c>
      <c r="H5511" s="4">
        <f t="shared" si="257"/>
        <v>136.55596686370691</v>
      </c>
      <c r="I5511" s="2">
        <f t="shared" si="256"/>
        <v>124.1329258989215</v>
      </c>
      <c r="J5511" s="24">
        <f t="shared" si="258"/>
        <v>0.96088812927603162</v>
      </c>
    </row>
    <row r="5512" spans="6:10" x14ac:dyDescent="0.35">
      <c r="F5512" s="2">
        <v>5502</v>
      </c>
      <c r="G5512" s="3">
        <v>5.6806746262660614E-2</v>
      </c>
      <c r="H5512" s="4">
        <f t="shared" si="257"/>
        <v>56.806746262660617</v>
      </c>
      <c r="I5512" s="2">
        <f t="shared" si="256"/>
        <v>61.901358860832438</v>
      </c>
      <c r="J5512" s="24">
        <f t="shared" si="258"/>
        <v>0.92712528816881279</v>
      </c>
    </row>
    <row r="5513" spans="6:10" x14ac:dyDescent="0.35">
      <c r="F5513" s="2">
        <v>5503</v>
      </c>
      <c r="G5513" s="3">
        <v>1.7517408138918403E-2</v>
      </c>
      <c r="H5513" s="4">
        <f t="shared" si="257"/>
        <v>17.517408138918402</v>
      </c>
      <c r="I5513" s="2">
        <f t="shared" si="256"/>
        <v>31.242287074270891</v>
      </c>
      <c r="J5513" s="24">
        <f t="shared" si="258"/>
        <v>0.90097895451100563</v>
      </c>
    </row>
    <row r="5514" spans="6:10" x14ac:dyDescent="0.35">
      <c r="F5514" s="2">
        <v>5504</v>
      </c>
      <c r="G5514" s="3">
        <v>0.10800442765376135</v>
      </c>
      <c r="H5514" s="4">
        <f t="shared" si="257"/>
        <v>108.00442765376135</v>
      </c>
      <c r="I5514" s="2">
        <f t="shared" si="256"/>
        <v>101.85299622696877</v>
      </c>
      <c r="J5514" s="24">
        <f t="shared" si="258"/>
        <v>0.95112698924987871</v>
      </c>
    </row>
    <row r="5515" spans="6:10" x14ac:dyDescent="0.35">
      <c r="F5515" s="2">
        <v>5505</v>
      </c>
      <c r="G5515" s="3">
        <v>0.17701640397057425</v>
      </c>
      <c r="H5515" s="4">
        <f t="shared" si="257"/>
        <v>177.01640397057426</v>
      </c>
      <c r="I5515" s="2">
        <f t="shared" ref="I5515:I5578" si="259">($D$18*G5515+$D$19*$D$11)*$D$10</f>
        <v>155.70585395050131</v>
      </c>
      <c r="J5515" s="24">
        <f t="shared" si="258"/>
        <v>0.97147740045662256</v>
      </c>
    </row>
    <row r="5516" spans="6:10" x14ac:dyDescent="0.35">
      <c r="F5516" s="2">
        <v>5506</v>
      </c>
      <c r="G5516" s="3">
        <v>8.6867891854444268E-2</v>
      </c>
      <c r="H5516" s="4">
        <f t="shared" ref="H5516:H5579" si="260">$D$10*G5516</f>
        <v>86.867891854444267</v>
      </c>
      <c r="I5516" s="2">
        <f t="shared" si="259"/>
        <v>85.359295916988401</v>
      </c>
      <c r="J5516" s="24">
        <f t="shared" ref="J5516:J5579" si="261">1-EXP(-(2+(I5516/$D$12)))</f>
        <v>0.94236313848858289</v>
      </c>
    </row>
    <row r="5517" spans="6:10" x14ac:dyDescent="0.35">
      <c r="F5517" s="2">
        <v>5507</v>
      </c>
      <c r="G5517" s="3">
        <v>8.4576989090750065E-2</v>
      </c>
      <c r="H5517" s="4">
        <f t="shared" si="260"/>
        <v>84.576989090750061</v>
      </c>
      <c r="I5517" s="2">
        <f t="shared" si="259"/>
        <v>83.571611124057526</v>
      </c>
      <c r="J5517" s="24">
        <f t="shared" si="261"/>
        <v>0.94132350811022114</v>
      </c>
    </row>
    <row r="5518" spans="6:10" x14ac:dyDescent="0.35">
      <c r="F5518" s="2">
        <v>5508</v>
      </c>
      <c r="G5518" s="3">
        <v>0.19433400930294289</v>
      </c>
      <c r="H5518" s="4">
        <f t="shared" si="260"/>
        <v>194.33400930294289</v>
      </c>
      <c r="I5518" s="2">
        <f t="shared" si="259"/>
        <v>169.21948717548017</v>
      </c>
      <c r="J5518" s="24">
        <f t="shared" si="261"/>
        <v>0.97508274819281526</v>
      </c>
    </row>
    <row r="5519" spans="6:10" x14ac:dyDescent="0.35">
      <c r="F5519" s="2">
        <v>5509</v>
      </c>
      <c r="G5519" s="3">
        <v>7.9253241949788125E-2</v>
      </c>
      <c r="H5519" s="4">
        <f t="shared" si="260"/>
        <v>79.253241949788119</v>
      </c>
      <c r="I5519" s="2">
        <f t="shared" si="259"/>
        <v>79.41727425907429</v>
      </c>
      <c r="J5519" s="24">
        <f t="shared" si="261"/>
        <v>0.93883454701690694</v>
      </c>
    </row>
    <row r="5520" spans="6:10" x14ac:dyDescent="0.35">
      <c r="F5520" s="2">
        <v>5510</v>
      </c>
      <c r="G5520" s="3">
        <v>3.1629824821670746E-2</v>
      </c>
      <c r="H5520" s="4">
        <f t="shared" si="260"/>
        <v>31.629824821670745</v>
      </c>
      <c r="I5520" s="2">
        <f t="shared" si="259"/>
        <v>42.254780967541954</v>
      </c>
      <c r="J5520" s="24">
        <f t="shared" si="261"/>
        <v>0.91130464953291668</v>
      </c>
    </row>
    <row r="5521" spans="6:10" x14ac:dyDescent="0.35">
      <c r="F5521" s="2">
        <v>5511</v>
      </c>
      <c r="G5521" s="3">
        <v>4.5992327143745952E-2</v>
      </c>
      <c r="H5521" s="4">
        <f t="shared" si="260"/>
        <v>45.992327143745953</v>
      </c>
      <c r="I5521" s="2">
        <f t="shared" si="259"/>
        <v>53.462426877490891</v>
      </c>
      <c r="J5521" s="24">
        <f t="shared" si="261"/>
        <v>0.92070849403684041</v>
      </c>
    </row>
    <row r="5522" spans="6:10" x14ac:dyDescent="0.35">
      <c r="F5522" s="2">
        <v>5512</v>
      </c>
      <c r="G5522" s="3">
        <v>0.10618685870766498</v>
      </c>
      <c r="H5522" s="4">
        <f t="shared" si="260"/>
        <v>106.18685870766498</v>
      </c>
      <c r="I5522" s="2">
        <f t="shared" si="259"/>
        <v>100.43467310276934</v>
      </c>
      <c r="J5522" s="24">
        <f t="shared" si="261"/>
        <v>0.95042887296753642</v>
      </c>
    </row>
    <row r="5523" spans="6:10" x14ac:dyDescent="0.35">
      <c r="F5523" s="2">
        <v>5513</v>
      </c>
      <c r="G5523" s="3">
        <v>0.10905956077706984</v>
      </c>
      <c r="H5523" s="4">
        <f t="shared" si="260"/>
        <v>109.05956077706983</v>
      </c>
      <c r="I5523" s="2">
        <f t="shared" si="259"/>
        <v>102.67635960534915</v>
      </c>
      <c r="J5523" s="24">
        <f t="shared" si="261"/>
        <v>0.95152773964232784</v>
      </c>
    </row>
    <row r="5524" spans="6:10" x14ac:dyDescent="0.35">
      <c r="F5524" s="2">
        <v>5514</v>
      </c>
      <c r="G5524" s="3">
        <v>0.12826140276968009</v>
      </c>
      <c r="H5524" s="4">
        <f t="shared" si="260"/>
        <v>128.2614027696801</v>
      </c>
      <c r="I5524" s="2">
        <f t="shared" si="259"/>
        <v>117.6603394889374</v>
      </c>
      <c r="J5524" s="24">
        <f t="shared" si="261"/>
        <v>0.95827285467296552</v>
      </c>
    </row>
    <row r="5525" spans="6:10" x14ac:dyDescent="0.35">
      <c r="F5525" s="2">
        <v>5515</v>
      </c>
      <c r="G5525" s="3">
        <v>0.19712560275730626</v>
      </c>
      <c r="H5525" s="4">
        <f t="shared" si="260"/>
        <v>197.12560275730627</v>
      </c>
      <c r="I5525" s="2">
        <f t="shared" si="259"/>
        <v>171.39788132013749</v>
      </c>
      <c r="J5525" s="24">
        <f t="shared" si="261"/>
        <v>0.97561967472651034</v>
      </c>
    </row>
    <row r="5526" spans="6:10" x14ac:dyDescent="0.35">
      <c r="F5526" s="2">
        <v>5516</v>
      </c>
      <c r="G5526" s="3">
        <v>0.12583554284257581</v>
      </c>
      <c r="H5526" s="4">
        <f t="shared" si="260"/>
        <v>125.8355428425758</v>
      </c>
      <c r="I5526" s="2">
        <f t="shared" si="259"/>
        <v>115.7673421211785</v>
      </c>
      <c r="J5526" s="24">
        <f t="shared" si="261"/>
        <v>0.9574754371765074</v>
      </c>
    </row>
    <row r="5527" spans="6:10" x14ac:dyDescent="0.35">
      <c r="F5527" s="2">
        <v>5517</v>
      </c>
      <c r="G5527" s="3">
        <v>8.4312713530709571E-2</v>
      </c>
      <c r="H5527" s="4">
        <f t="shared" si="260"/>
        <v>84.312713530709573</v>
      </c>
      <c r="I5527" s="2">
        <f t="shared" si="259"/>
        <v>83.365386133929263</v>
      </c>
      <c r="J5527" s="24">
        <f t="shared" si="261"/>
        <v>0.9412023776629167</v>
      </c>
    </row>
    <row r="5528" spans="6:10" x14ac:dyDescent="0.35">
      <c r="F5528" s="2">
        <v>5518</v>
      </c>
      <c r="G5528" s="3">
        <v>7.0369216164875459E-2</v>
      </c>
      <c r="H5528" s="4">
        <f t="shared" si="260"/>
        <v>70.369216164875454</v>
      </c>
      <c r="I5528" s="2">
        <f t="shared" si="259"/>
        <v>72.484706868006256</v>
      </c>
      <c r="J5528" s="24">
        <f t="shared" si="261"/>
        <v>0.93444377244814114</v>
      </c>
    </row>
    <row r="5529" spans="6:10" x14ac:dyDescent="0.35">
      <c r="F5529" s="2">
        <v>5519</v>
      </c>
      <c r="G5529" s="3">
        <v>0.15091820524676586</v>
      </c>
      <c r="H5529" s="4">
        <f t="shared" si="260"/>
        <v>150.91820524676587</v>
      </c>
      <c r="I5529" s="2">
        <f t="shared" si="259"/>
        <v>135.34036584649914</v>
      </c>
      <c r="J5529" s="24">
        <f t="shared" si="261"/>
        <v>0.96503485806414346</v>
      </c>
    </row>
    <row r="5530" spans="6:10" x14ac:dyDescent="0.35">
      <c r="F5530" s="2">
        <v>5520</v>
      </c>
      <c r="G5530" s="3">
        <v>0.10456578921491433</v>
      </c>
      <c r="H5530" s="4">
        <f t="shared" si="260"/>
        <v>104.56578921491433</v>
      </c>
      <c r="I5530" s="2">
        <f t="shared" si="259"/>
        <v>99.169686510408965</v>
      </c>
      <c r="J5530" s="24">
        <f t="shared" si="261"/>
        <v>0.94979782191629558</v>
      </c>
    </row>
    <row r="5531" spans="6:10" x14ac:dyDescent="0.35">
      <c r="F5531" s="2">
        <v>5521</v>
      </c>
      <c r="G5531" s="3">
        <v>0.14367222381376277</v>
      </c>
      <c r="H5531" s="4">
        <f t="shared" si="260"/>
        <v>143.67222381376277</v>
      </c>
      <c r="I5531" s="2">
        <f t="shared" si="259"/>
        <v>129.68603122220858</v>
      </c>
      <c r="J5531" s="24">
        <f t="shared" si="261"/>
        <v>0.963000848987974</v>
      </c>
    </row>
    <row r="5532" spans="6:10" x14ac:dyDescent="0.35">
      <c r="F5532" s="2">
        <v>5522</v>
      </c>
      <c r="G5532" s="3">
        <v>8.3283129162141062E-2</v>
      </c>
      <c r="H5532" s="4">
        <f t="shared" si="260"/>
        <v>83.283129162141066</v>
      </c>
      <c r="I5532" s="2">
        <f t="shared" si="259"/>
        <v>82.561959490119534</v>
      </c>
      <c r="J5532" s="24">
        <f t="shared" si="261"/>
        <v>0.94072807913004775</v>
      </c>
    </row>
    <row r="5533" spans="6:10" x14ac:dyDescent="0.35">
      <c r="F5533" s="2">
        <v>5523</v>
      </c>
      <c r="G5533" s="3">
        <v>0.11970342315446383</v>
      </c>
      <c r="H5533" s="4">
        <f t="shared" si="260"/>
        <v>119.70342315446383</v>
      </c>
      <c r="I5533" s="2">
        <f t="shared" si="259"/>
        <v>110.98219921219165</v>
      </c>
      <c r="J5533" s="24">
        <f t="shared" si="261"/>
        <v>0.95539110463163202</v>
      </c>
    </row>
    <row r="5534" spans="6:10" x14ac:dyDescent="0.35">
      <c r="F5534" s="2">
        <v>5524</v>
      </c>
      <c r="G5534" s="3">
        <v>0.1289516406048945</v>
      </c>
      <c r="H5534" s="4">
        <f t="shared" si="260"/>
        <v>128.95164060489449</v>
      </c>
      <c r="I5534" s="2">
        <f t="shared" si="259"/>
        <v>118.19896020260249</v>
      </c>
      <c r="J5534" s="24">
        <f t="shared" si="261"/>
        <v>0.9584970015283244</v>
      </c>
    </row>
    <row r="5535" spans="6:10" x14ac:dyDescent="0.35">
      <c r="F5535" s="2">
        <v>5525</v>
      </c>
      <c r="G5535" s="3">
        <v>0.10119223834029561</v>
      </c>
      <c r="H5535" s="4">
        <f t="shared" si="260"/>
        <v>101.19223834029562</v>
      </c>
      <c r="I5535" s="2">
        <f t="shared" si="259"/>
        <v>96.537167272879458</v>
      </c>
      <c r="J5535" s="24">
        <f t="shared" si="261"/>
        <v>0.94845869081433176</v>
      </c>
    </row>
    <row r="5536" spans="6:10" x14ac:dyDescent="0.35">
      <c r="F5536" s="2">
        <v>5526</v>
      </c>
      <c r="G5536" s="3">
        <v>7.996560379227477E-2</v>
      </c>
      <c r="H5536" s="4">
        <f t="shared" si="260"/>
        <v>79.965603792274763</v>
      </c>
      <c r="I5536" s="2">
        <f t="shared" si="259"/>
        <v>79.973159237284378</v>
      </c>
      <c r="J5536" s="24">
        <f t="shared" si="261"/>
        <v>0.93917361329951043</v>
      </c>
    </row>
    <row r="5537" spans="6:10" x14ac:dyDescent="0.35">
      <c r="F5537" s="2">
        <v>5527</v>
      </c>
      <c r="G5537" s="3">
        <v>0.11978603401504413</v>
      </c>
      <c r="H5537" s="4">
        <f t="shared" si="260"/>
        <v>119.78603401504414</v>
      </c>
      <c r="I5537" s="2">
        <f t="shared" si="259"/>
        <v>111.04666383353252</v>
      </c>
      <c r="J5537" s="24">
        <f t="shared" si="261"/>
        <v>0.95541985232007576</v>
      </c>
    </row>
    <row r="5538" spans="6:10" x14ac:dyDescent="0.35">
      <c r="F5538" s="2">
        <v>5528</v>
      </c>
      <c r="G5538" s="3">
        <v>0.13016793780469157</v>
      </c>
      <c r="H5538" s="4">
        <f t="shared" si="260"/>
        <v>130.16793780469158</v>
      </c>
      <c r="I5538" s="2">
        <f t="shared" si="259"/>
        <v>119.14808647815657</v>
      </c>
      <c r="J5538" s="24">
        <f t="shared" si="261"/>
        <v>0.95888905391272961</v>
      </c>
    </row>
    <row r="5539" spans="6:10" x14ac:dyDescent="0.35">
      <c r="F5539" s="2">
        <v>5529</v>
      </c>
      <c r="G5539" s="3">
        <v>8.585377350426579E-2</v>
      </c>
      <c r="H5539" s="4">
        <f t="shared" si="260"/>
        <v>85.853773504265789</v>
      </c>
      <c r="I5539" s="2">
        <f t="shared" si="259"/>
        <v>84.567938037650578</v>
      </c>
      <c r="J5539" s="24">
        <f t="shared" si="261"/>
        <v>0.9419052151270827</v>
      </c>
    </row>
    <row r="5540" spans="6:10" x14ac:dyDescent="0.35">
      <c r="F5540" s="2">
        <v>5530</v>
      </c>
      <c r="G5540" s="3">
        <v>9.5706043740514016E-2</v>
      </c>
      <c r="H5540" s="4">
        <f t="shared" si="260"/>
        <v>95.706043740514019</v>
      </c>
      <c r="I5540" s="2">
        <f t="shared" si="259"/>
        <v>92.256066035184972</v>
      </c>
      <c r="J5540" s="24">
        <f t="shared" si="261"/>
        <v>0.94620424188407948</v>
      </c>
    </row>
    <row r="5541" spans="6:10" x14ac:dyDescent="0.35">
      <c r="F5541" s="2">
        <v>5531</v>
      </c>
      <c r="G5541" s="3">
        <v>0.10546912259443679</v>
      </c>
      <c r="H5541" s="4">
        <f t="shared" si="260"/>
        <v>105.46912259443678</v>
      </c>
      <c r="I5541" s="2">
        <f t="shared" si="259"/>
        <v>99.874594362069629</v>
      </c>
      <c r="J5541" s="24">
        <f t="shared" si="261"/>
        <v>0.95015045667607156</v>
      </c>
    </row>
    <row r="5542" spans="6:10" x14ac:dyDescent="0.35">
      <c r="F5542" s="2">
        <v>5532</v>
      </c>
      <c r="G5542" s="3">
        <v>7.3268223491038009E-2</v>
      </c>
      <c r="H5542" s="4">
        <f t="shared" si="260"/>
        <v>73.268223491038015</v>
      </c>
      <c r="I5542" s="2">
        <f t="shared" si="259"/>
        <v>74.746920434512631</v>
      </c>
      <c r="J5542" s="24">
        <f t="shared" si="261"/>
        <v>0.93591014554047791</v>
      </c>
    </row>
    <row r="5543" spans="6:10" x14ac:dyDescent="0.35">
      <c r="F5543" s="2">
        <v>5533</v>
      </c>
      <c r="G5543" s="3">
        <v>5.6557423591983152E-2</v>
      </c>
      <c r="H5543" s="4">
        <f t="shared" si="260"/>
        <v>56.557423591983152</v>
      </c>
      <c r="I5543" s="2">
        <f t="shared" si="259"/>
        <v>61.706802219683567</v>
      </c>
      <c r="J5543" s="24">
        <f t="shared" si="261"/>
        <v>0.92698336756401301</v>
      </c>
    </row>
    <row r="5544" spans="6:10" x14ac:dyDescent="0.35">
      <c r="F5544" s="2">
        <v>5534</v>
      </c>
      <c r="G5544" s="3">
        <v>0.19589782584252644</v>
      </c>
      <c r="H5544" s="4">
        <f t="shared" si="260"/>
        <v>195.89782584252643</v>
      </c>
      <c r="I5544" s="2">
        <f t="shared" si="259"/>
        <v>170.43979695512317</v>
      </c>
      <c r="J5544" s="24">
        <f t="shared" si="261"/>
        <v>0.97538496809350572</v>
      </c>
    </row>
    <row r="5545" spans="6:10" x14ac:dyDescent="0.35">
      <c r="F5545" s="2">
        <v>5535</v>
      </c>
      <c r="G5545" s="3">
        <v>2.7957453449484235E-2</v>
      </c>
      <c r="H5545" s="4">
        <f t="shared" si="260"/>
        <v>27.957453449484234</v>
      </c>
      <c r="I5545" s="2">
        <f t="shared" si="259"/>
        <v>39.389079917242462</v>
      </c>
      <c r="J5545" s="24">
        <f t="shared" si="261"/>
        <v>0.90872613615966591</v>
      </c>
    </row>
    <row r="5546" spans="6:10" x14ac:dyDescent="0.35">
      <c r="F5546" s="2">
        <v>5536</v>
      </c>
      <c r="G5546" s="3">
        <v>6.5018413511284581E-2</v>
      </c>
      <c r="H5546" s="4">
        <f t="shared" si="260"/>
        <v>65.018413511284578</v>
      </c>
      <c r="I5546" s="2">
        <f t="shared" si="259"/>
        <v>68.30925748386322</v>
      </c>
      <c r="J5546" s="24">
        <f t="shared" si="261"/>
        <v>0.93164855499918375</v>
      </c>
    </row>
    <row r="5547" spans="6:10" x14ac:dyDescent="0.35">
      <c r="F5547" s="2">
        <v>5537</v>
      </c>
      <c r="G5547" s="3">
        <v>4.8868462333561596E-2</v>
      </c>
      <c r="H5547" s="4">
        <f t="shared" si="260"/>
        <v>48.868462333561595</v>
      </c>
      <c r="I5547" s="2">
        <f t="shared" si="259"/>
        <v>55.706792383845084</v>
      </c>
      <c r="J5547" s="24">
        <f t="shared" si="261"/>
        <v>0.92246826354790368</v>
      </c>
    </row>
    <row r="5548" spans="6:10" x14ac:dyDescent="0.35">
      <c r="F5548" s="2">
        <v>5538</v>
      </c>
      <c r="G5548" s="3">
        <v>0.139516692858599</v>
      </c>
      <c r="H5548" s="4">
        <f t="shared" si="260"/>
        <v>139.51669285859899</v>
      </c>
      <c r="I5548" s="2">
        <f t="shared" si="259"/>
        <v>126.44330105800015</v>
      </c>
      <c r="J5548" s="24">
        <f t="shared" si="261"/>
        <v>0.96178140151737257</v>
      </c>
    </row>
    <row r="5549" spans="6:10" x14ac:dyDescent="0.35">
      <c r="F5549" s="2">
        <v>5539</v>
      </c>
      <c r="G5549" s="3">
        <v>0.12153418578647349</v>
      </c>
      <c r="H5549" s="4">
        <f t="shared" si="260"/>
        <v>121.53418578647349</v>
      </c>
      <c r="I5549" s="2">
        <f t="shared" si="259"/>
        <v>112.41081790722177</v>
      </c>
      <c r="J5549" s="24">
        <f t="shared" si="261"/>
        <v>0.95602386502198866</v>
      </c>
    </row>
    <row r="5550" spans="6:10" x14ac:dyDescent="0.35">
      <c r="F5550" s="2">
        <v>5540</v>
      </c>
      <c r="G5550" s="3">
        <v>2.7273952844279886E-3</v>
      </c>
      <c r="H5550" s="4">
        <f t="shared" si="260"/>
        <v>2.7273952844279887</v>
      </c>
      <c r="I5550" s="2">
        <f t="shared" si="259"/>
        <v>19.701037272560058</v>
      </c>
      <c r="J5550" s="24">
        <f t="shared" si="261"/>
        <v>0.88886508582732615</v>
      </c>
    </row>
    <row r="5551" spans="6:10" x14ac:dyDescent="0.35">
      <c r="F5551" s="2">
        <v>5541</v>
      </c>
      <c r="G5551" s="3">
        <v>8.9251305048938939E-2</v>
      </c>
      <c r="H5551" s="4">
        <f t="shared" si="260"/>
        <v>89.251305048938946</v>
      </c>
      <c r="I5551" s="2">
        <f t="shared" si="259"/>
        <v>87.219170369362857</v>
      </c>
      <c r="J5551" s="24">
        <f t="shared" si="261"/>
        <v>0.94342520458790413</v>
      </c>
    </row>
    <row r="5552" spans="6:10" x14ac:dyDescent="0.35">
      <c r="F5552" s="2">
        <v>5542</v>
      </c>
      <c r="G5552" s="3">
        <v>1.5831171029420693E-2</v>
      </c>
      <c r="H5552" s="4">
        <f t="shared" si="260"/>
        <v>15.831171029420693</v>
      </c>
      <c r="I5552" s="2">
        <f t="shared" si="259"/>
        <v>29.926447534637276</v>
      </c>
      <c r="J5552" s="24">
        <f t="shared" si="261"/>
        <v>0.89966738629940113</v>
      </c>
    </row>
    <row r="5553" spans="6:10" x14ac:dyDescent="0.35">
      <c r="F5553" s="2">
        <v>5543</v>
      </c>
      <c r="G5553" s="3">
        <v>7.2123240171597852E-2</v>
      </c>
      <c r="H5553" s="4">
        <f t="shared" si="260"/>
        <v>72.123240171597857</v>
      </c>
      <c r="I5553" s="2">
        <f t="shared" si="259"/>
        <v>73.853443286219346</v>
      </c>
      <c r="J5553" s="24">
        <f t="shared" si="261"/>
        <v>0.93533495154955371</v>
      </c>
    </row>
    <row r="5554" spans="6:10" x14ac:dyDescent="0.35">
      <c r="F5554" s="2">
        <v>5544</v>
      </c>
      <c r="G5554" s="3">
        <v>0.11831062131148182</v>
      </c>
      <c r="H5554" s="4">
        <f t="shared" si="260"/>
        <v>118.31062131148181</v>
      </c>
      <c r="I5554" s="2">
        <f t="shared" si="259"/>
        <v>109.89533917006136</v>
      </c>
      <c r="J5554" s="24">
        <f t="shared" si="261"/>
        <v>0.95490362405552753</v>
      </c>
    </row>
    <row r="5555" spans="6:10" x14ac:dyDescent="0.35">
      <c r="F5555" s="2">
        <v>5545</v>
      </c>
      <c r="G5555" s="3">
        <v>0.11839476311502153</v>
      </c>
      <c r="H5555" s="4">
        <f t="shared" si="260"/>
        <v>118.39476311502153</v>
      </c>
      <c r="I5555" s="2">
        <f t="shared" si="259"/>
        <v>109.96099844858752</v>
      </c>
      <c r="J5555" s="24">
        <f t="shared" si="261"/>
        <v>0.95493322429189986</v>
      </c>
    </row>
    <row r="5556" spans="6:10" x14ac:dyDescent="0.35">
      <c r="F5556" s="2">
        <v>5546</v>
      </c>
      <c r="G5556" s="3">
        <v>0.14988764467473609</v>
      </c>
      <c r="H5556" s="4">
        <f t="shared" si="260"/>
        <v>149.88764467473609</v>
      </c>
      <c r="I5556" s="2">
        <f t="shared" si="259"/>
        <v>134.53617743134313</v>
      </c>
      <c r="J5556" s="24">
        <f t="shared" si="261"/>
        <v>0.96475253877535416</v>
      </c>
    </row>
    <row r="5557" spans="6:10" x14ac:dyDescent="0.35">
      <c r="F5557" s="2">
        <v>5547</v>
      </c>
      <c r="G5557" s="3">
        <v>0.17132537305425008</v>
      </c>
      <c r="H5557" s="4">
        <f t="shared" si="260"/>
        <v>171.32537305425009</v>
      </c>
      <c r="I5557" s="2">
        <f t="shared" si="259"/>
        <v>151.26491058684391</v>
      </c>
      <c r="J5557" s="24">
        <f t="shared" si="261"/>
        <v>0.97018218084241648</v>
      </c>
    </row>
    <row r="5558" spans="6:10" x14ac:dyDescent="0.35">
      <c r="F5558" s="2">
        <v>5548</v>
      </c>
      <c r="G5558" s="3">
        <v>0.1275532322872886</v>
      </c>
      <c r="H5558" s="4">
        <f t="shared" si="260"/>
        <v>127.55323228728859</v>
      </c>
      <c r="I5558" s="2">
        <f t="shared" si="259"/>
        <v>117.10772519982967</v>
      </c>
      <c r="J5558" s="24">
        <f t="shared" si="261"/>
        <v>0.95804162619308397</v>
      </c>
    </row>
    <row r="5559" spans="6:10" x14ac:dyDescent="0.35">
      <c r="F5559" s="2">
        <v>5549</v>
      </c>
      <c r="G5559" s="3">
        <v>0.10790633545090875</v>
      </c>
      <c r="H5559" s="4">
        <f t="shared" si="260"/>
        <v>107.90633545090874</v>
      </c>
      <c r="I5559" s="2">
        <f t="shared" si="259"/>
        <v>101.77645088330611</v>
      </c>
      <c r="J5559" s="24">
        <f t="shared" si="261"/>
        <v>0.95108956491437591</v>
      </c>
    </row>
    <row r="5560" spans="6:10" x14ac:dyDescent="0.35">
      <c r="F5560" s="2">
        <v>5550</v>
      </c>
      <c r="G5560" s="3">
        <v>0.15647008003020785</v>
      </c>
      <c r="H5560" s="4">
        <f t="shared" si="260"/>
        <v>156.47008003020784</v>
      </c>
      <c r="I5560" s="2">
        <f t="shared" si="259"/>
        <v>139.67272000831917</v>
      </c>
      <c r="J5560" s="24">
        <f t="shared" si="261"/>
        <v>0.9665173270751708</v>
      </c>
    </row>
    <row r="5561" spans="6:10" x14ac:dyDescent="0.35">
      <c r="F5561" s="2">
        <v>5551</v>
      </c>
      <c r="G5561" s="3">
        <v>6.0131613448683258E-2</v>
      </c>
      <c r="H5561" s="4">
        <f t="shared" si="260"/>
        <v>60.131613448683261</v>
      </c>
      <c r="I5561" s="2">
        <f t="shared" si="259"/>
        <v>64.495888232032286</v>
      </c>
      <c r="J5561" s="24">
        <f t="shared" si="261"/>
        <v>0.92899172662494867</v>
      </c>
    </row>
    <row r="5562" spans="6:10" x14ac:dyDescent="0.35">
      <c r="F5562" s="2">
        <v>5552</v>
      </c>
      <c r="G5562" s="3">
        <v>0.13476061941338435</v>
      </c>
      <c r="H5562" s="4">
        <f t="shared" si="260"/>
        <v>134.76061941338435</v>
      </c>
      <c r="I5562" s="2">
        <f t="shared" si="259"/>
        <v>122.73194311351803</v>
      </c>
      <c r="J5562" s="24">
        <f t="shared" si="261"/>
        <v>0.96033632236570332</v>
      </c>
    </row>
    <row r="5563" spans="6:10" x14ac:dyDescent="0.35">
      <c r="F5563" s="2">
        <v>5553</v>
      </c>
      <c r="G5563" s="3">
        <v>3.4265625798932414E-2</v>
      </c>
      <c r="H5563" s="4">
        <f t="shared" si="260"/>
        <v>34.265625798932412</v>
      </c>
      <c r="I5563" s="2">
        <f t="shared" si="259"/>
        <v>44.311603892948298</v>
      </c>
      <c r="J5563" s="24">
        <f t="shared" si="261"/>
        <v>0.91311032243068002</v>
      </c>
    </row>
    <row r="5564" spans="6:10" x14ac:dyDescent="0.35">
      <c r="F5564" s="2">
        <v>5554</v>
      </c>
      <c r="G5564" s="3">
        <v>7.5663510390204136E-2</v>
      </c>
      <c r="H5564" s="4">
        <f t="shared" si="260"/>
        <v>75.663510390204138</v>
      </c>
      <c r="I5564" s="2">
        <f t="shared" si="259"/>
        <v>76.616060422558576</v>
      </c>
      <c r="J5564" s="24">
        <f t="shared" si="261"/>
        <v>0.93709694858093195</v>
      </c>
    </row>
    <row r="5565" spans="6:10" x14ac:dyDescent="0.35">
      <c r="F5565" s="2">
        <v>5555</v>
      </c>
      <c r="G5565" s="3">
        <v>0.16308115258648082</v>
      </c>
      <c r="H5565" s="4">
        <f t="shared" si="260"/>
        <v>163.08115258648081</v>
      </c>
      <c r="I5565" s="2">
        <f t="shared" si="259"/>
        <v>144.83160936019797</v>
      </c>
      <c r="J5565" s="24">
        <f t="shared" si="261"/>
        <v>0.96820086190842913</v>
      </c>
    </row>
    <row r="5566" spans="6:10" x14ac:dyDescent="0.35">
      <c r="F5566" s="2">
        <v>5556</v>
      </c>
      <c r="G5566" s="3">
        <v>8.9360178783430777E-2</v>
      </c>
      <c r="H5566" s="4">
        <f t="shared" si="260"/>
        <v>89.360178783430783</v>
      </c>
      <c r="I5566" s="2">
        <f t="shared" si="259"/>
        <v>87.304128981568113</v>
      </c>
      <c r="J5566" s="24">
        <f t="shared" si="261"/>
        <v>0.94347324933697829</v>
      </c>
    </row>
    <row r="5567" spans="6:10" x14ac:dyDescent="0.35">
      <c r="F5567" s="2">
        <v>5557</v>
      </c>
      <c r="G5567" s="3">
        <v>3.2990963466406495E-2</v>
      </c>
      <c r="H5567" s="4">
        <f t="shared" si="260"/>
        <v>32.990963466406498</v>
      </c>
      <c r="I5567" s="2">
        <f t="shared" si="259"/>
        <v>43.316932925637637</v>
      </c>
      <c r="J5567" s="24">
        <f t="shared" si="261"/>
        <v>0.9122417434440111</v>
      </c>
    </row>
    <row r="5568" spans="6:10" x14ac:dyDescent="0.35">
      <c r="F5568" s="2">
        <v>5558</v>
      </c>
      <c r="G5568" s="3">
        <v>0.14716526546917025</v>
      </c>
      <c r="H5568" s="4">
        <f t="shared" si="260"/>
        <v>147.16526546917024</v>
      </c>
      <c r="I5568" s="2">
        <f t="shared" si="259"/>
        <v>132.41179398586971</v>
      </c>
      <c r="J5568" s="24">
        <f t="shared" si="261"/>
        <v>0.9639957373236292</v>
      </c>
    </row>
    <row r="5569" spans="6:10" x14ac:dyDescent="0.35">
      <c r="F5569" s="2">
        <v>5559</v>
      </c>
      <c r="G5569" s="3">
        <v>0.11897512927097101</v>
      </c>
      <c r="H5569" s="4">
        <f t="shared" si="260"/>
        <v>118.97512927097101</v>
      </c>
      <c r="I5569" s="2">
        <f t="shared" si="259"/>
        <v>110.41388181306938</v>
      </c>
      <c r="J5569" s="24">
        <f t="shared" si="261"/>
        <v>0.95513686275157883</v>
      </c>
    </row>
    <row r="5570" spans="6:10" x14ac:dyDescent="0.35">
      <c r="F5570" s="2">
        <v>5560</v>
      </c>
      <c r="G5570" s="3">
        <v>0.1700755992708835</v>
      </c>
      <c r="H5570" s="4">
        <f t="shared" si="260"/>
        <v>170.07559927088352</v>
      </c>
      <c r="I5570" s="2">
        <f t="shared" si="259"/>
        <v>150.28966116878249</v>
      </c>
      <c r="J5570" s="24">
        <f t="shared" si="261"/>
        <v>0.96988996011022544</v>
      </c>
    </row>
    <row r="5571" spans="6:10" x14ac:dyDescent="0.35">
      <c r="F5571" s="2">
        <v>5561</v>
      </c>
      <c r="G5571" s="3">
        <v>9.4855335713398728E-2</v>
      </c>
      <c r="H5571" s="4">
        <f t="shared" si="260"/>
        <v>94.85533571339873</v>
      </c>
      <c r="I5571" s="2">
        <f t="shared" si="259"/>
        <v>91.592223890769446</v>
      </c>
      <c r="J5571" s="24">
        <f t="shared" si="261"/>
        <v>0.94584593498955261</v>
      </c>
    </row>
    <row r="5572" spans="6:10" x14ac:dyDescent="0.35">
      <c r="F5572" s="2">
        <v>5562</v>
      </c>
      <c r="G5572" s="3">
        <v>0.11830601514253715</v>
      </c>
      <c r="H5572" s="4">
        <f t="shared" si="260"/>
        <v>118.30601514253715</v>
      </c>
      <c r="I5572" s="2">
        <f t="shared" si="259"/>
        <v>109.89174478870805</v>
      </c>
      <c r="J5572" s="24">
        <f t="shared" si="261"/>
        <v>0.95490200309066786</v>
      </c>
    </row>
    <row r="5573" spans="6:10" x14ac:dyDescent="0.35">
      <c r="F5573" s="2">
        <v>5563</v>
      </c>
      <c r="G5573" s="3">
        <v>1.7908495965887644E-2</v>
      </c>
      <c r="H5573" s="4">
        <f t="shared" si="260"/>
        <v>17.908495965887646</v>
      </c>
      <c r="I5573" s="2">
        <f t="shared" si="259"/>
        <v>31.547468844555144</v>
      </c>
      <c r="J5573" s="24">
        <f t="shared" si="261"/>
        <v>0.90128068803853723</v>
      </c>
    </row>
    <row r="5574" spans="6:10" x14ac:dyDescent="0.35">
      <c r="F5574" s="2">
        <v>5564</v>
      </c>
      <c r="G5574" s="3">
        <v>0.11429817745807822</v>
      </c>
      <c r="H5574" s="4">
        <f t="shared" si="260"/>
        <v>114.29817745807821</v>
      </c>
      <c r="I5574" s="2">
        <f t="shared" si="259"/>
        <v>106.76426570291355</v>
      </c>
      <c r="J5574" s="24">
        <f t="shared" si="261"/>
        <v>0.95346928547534626</v>
      </c>
    </row>
    <row r="5575" spans="6:10" x14ac:dyDescent="0.35">
      <c r="F5575" s="2">
        <v>5565</v>
      </c>
      <c r="G5575" s="3">
        <v>0.13761128847758447</v>
      </c>
      <c r="H5575" s="4">
        <f t="shared" si="260"/>
        <v>137.61128847758448</v>
      </c>
      <c r="I5575" s="2">
        <f t="shared" si="259"/>
        <v>124.95643636417493</v>
      </c>
      <c r="J5575" s="24">
        <f t="shared" si="261"/>
        <v>0.96120889703378387</v>
      </c>
    </row>
    <row r="5576" spans="6:10" x14ac:dyDescent="0.35">
      <c r="F5576" s="2">
        <v>5566</v>
      </c>
      <c r="G5576" s="3">
        <v>5.6055214338002257E-2</v>
      </c>
      <c r="H5576" s="4">
        <f t="shared" si="260"/>
        <v>56.055214338002259</v>
      </c>
      <c r="I5576" s="2">
        <f t="shared" si="259"/>
        <v>61.314907871115473</v>
      </c>
      <c r="J5576" s="24">
        <f t="shared" si="261"/>
        <v>0.92669665807578416</v>
      </c>
    </row>
    <row r="5577" spans="6:10" x14ac:dyDescent="0.35">
      <c r="F5577" s="2">
        <v>5567</v>
      </c>
      <c r="G5577" s="3">
        <v>7.7373996119472363E-2</v>
      </c>
      <c r="H5577" s="4">
        <f t="shared" si="260"/>
        <v>77.373996119472366</v>
      </c>
      <c r="I5577" s="2">
        <f t="shared" si="259"/>
        <v>77.950822148458784</v>
      </c>
      <c r="J5577" s="24">
        <f t="shared" si="261"/>
        <v>0.93793097591446961</v>
      </c>
    </row>
    <row r="5578" spans="6:10" x14ac:dyDescent="0.35">
      <c r="F5578" s="2">
        <v>5568</v>
      </c>
      <c r="G5578" s="3">
        <v>-1.0384961218303512E-3</v>
      </c>
      <c r="H5578" s="4">
        <f t="shared" si="260"/>
        <v>-1.0384961218303512</v>
      </c>
      <c r="I5578" s="2">
        <f t="shared" si="259"/>
        <v>16.76235872823765</v>
      </c>
      <c r="J5578" s="24">
        <f t="shared" si="261"/>
        <v>0.88555072729296846</v>
      </c>
    </row>
    <row r="5579" spans="6:10" x14ac:dyDescent="0.35">
      <c r="F5579" s="2">
        <v>5569</v>
      </c>
      <c r="G5579" s="3">
        <v>8.1757439425522493E-2</v>
      </c>
      <c r="H5579" s="4">
        <f t="shared" si="260"/>
        <v>81.757439425522492</v>
      </c>
      <c r="I5579" s="2">
        <f t="shared" ref="I5579:I5642" si="262">($D$18*G5579+$D$19*$D$11)*$D$10</f>
        <v>81.37140160869923</v>
      </c>
      <c r="J5579" s="24">
        <f t="shared" si="261"/>
        <v>0.94001819520018193</v>
      </c>
    </row>
    <row r="5580" spans="6:10" x14ac:dyDescent="0.35">
      <c r="F5580" s="2">
        <v>5570</v>
      </c>
      <c r="G5580" s="3">
        <v>5.7131366740920675E-2</v>
      </c>
      <c r="H5580" s="4">
        <f t="shared" ref="H5580:H5643" si="263">$D$10*G5580</f>
        <v>57.131366740920676</v>
      </c>
      <c r="I5580" s="2">
        <f t="shared" si="262"/>
        <v>62.154673450022443</v>
      </c>
      <c r="J5580" s="24">
        <f t="shared" ref="J5580:J5643" si="264">1-EXP(-(2+(I5580/$D$12)))</f>
        <v>0.9273096568307635</v>
      </c>
    </row>
    <row r="5581" spans="6:10" x14ac:dyDescent="0.35">
      <c r="F5581" s="2">
        <v>5571</v>
      </c>
      <c r="G5581" s="3">
        <v>4.4206100608014755E-2</v>
      </c>
      <c r="H5581" s="4">
        <f t="shared" si="263"/>
        <v>44.206100608014758</v>
      </c>
      <c r="I5581" s="2">
        <f t="shared" si="262"/>
        <v>52.06856151346863</v>
      </c>
      <c r="J5581" s="24">
        <f t="shared" si="264"/>
        <v>0.91959553866815924</v>
      </c>
    </row>
    <row r="5582" spans="6:10" x14ac:dyDescent="0.35">
      <c r="F5582" s="2">
        <v>5572</v>
      </c>
      <c r="G5582" s="3">
        <v>0.1635490135863627</v>
      </c>
      <c r="H5582" s="4">
        <f t="shared" si="263"/>
        <v>163.54901358636269</v>
      </c>
      <c r="I5582" s="2">
        <f t="shared" si="262"/>
        <v>145.19670036621935</v>
      </c>
      <c r="J5582" s="24">
        <f t="shared" si="264"/>
        <v>0.96831674603161855</v>
      </c>
    </row>
    <row r="5583" spans="6:10" x14ac:dyDescent="0.35">
      <c r="F5583" s="2">
        <v>5573</v>
      </c>
      <c r="G5583" s="3">
        <v>0.11229921970758819</v>
      </c>
      <c r="H5583" s="4">
        <f t="shared" si="263"/>
        <v>112.29921970758819</v>
      </c>
      <c r="I5583" s="2">
        <f t="shared" si="262"/>
        <v>105.20439750209133</v>
      </c>
      <c r="J5583" s="24">
        <f t="shared" si="264"/>
        <v>0.95273777720584063</v>
      </c>
    </row>
    <row r="5584" spans="6:10" x14ac:dyDescent="0.35">
      <c r="F5584" s="2">
        <v>5574</v>
      </c>
      <c r="G5584" s="3">
        <v>0.11655689903993928</v>
      </c>
      <c r="H5584" s="4">
        <f t="shared" si="263"/>
        <v>116.55689903993928</v>
      </c>
      <c r="I5584" s="2">
        <f t="shared" si="262"/>
        <v>108.52683820810643</v>
      </c>
      <c r="J5584" s="24">
        <f t="shared" si="264"/>
        <v>0.95428223757465136</v>
      </c>
    </row>
    <row r="5585" spans="6:10" x14ac:dyDescent="0.35">
      <c r="F5585" s="2">
        <v>5575</v>
      </c>
      <c r="G5585" s="3">
        <v>0.18422413089521039</v>
      </c>
      <c r="H5585" s="4">
        <f t="shared" si="263"/>
        <v>184.22413089521038</v>
      </c>
      <c r="I5585" s="2">
        <f t="shared" si="262"/>
        <v>161.33033702283927</v>
      </c>
      <c r="J5585" s="24">
        <f t="shared" si="264"/>
        <v>0.973037367963277</v>
      </c>
    </row>
    <row r="5586" spans="6:10" x14ac:dyDescent="0.35">
      <c r="F5586" s="2">
        <v>5576</v>
      </c>
      <c r="G5586" s="3">
        <v>0.12749309773539078</v>
      </c>
      <c r="H5586" s="4">
        <f t="shared" si="263"/>
        <v>127.49309773539078</v>
      </c>
      <c r="I5586" s="2">
        <f t="shared" si="262"/>
        <v>117.06079975818234</v>
      </c>
      <c r="J5586" s="24">
        <f t="shared" si="264"/>
        <v>0.95802193242053357</v>
      </c>
    </row>
    <row r="5587" spans="6:10" x14ac:dyDescent="0.35">
      <c r="F5587" s="2">
        <v>5577</v>
      </c>
      <c r="G5587" s="3">
        <v>0.1097039394070943</v>
      </c>
      <c r="H5587" s="4">
        <f t="shared" si="263"/>
        <v>109.7039394070943</v>
      </c>
      <c r="I5587" s="2">
        <f t="shared" si="262"/>
        <v>103.17919451219906</v>
      </c>
      <c r="J5587" s="24">
        <f t="shared" si="264"/>
        <v>0.95177086331991911</v>
      </c>
    </row>
    <row r="5588" spans="6:10" x14ac:dyDescent="0.35">
      <c r="F5588" s="2">
        <v>5578</v>
      </c>
      <c r="G5588" s="3">
        <v>3.63685755549744E-2</v>
      </c>
      <c r="H5588" s="4">
        <f t="shared" si="263"/>
        <v>36.368575554974399</v>
      </c>
      <c r="I5588" s="2">
        <f t="shared" si="262"/>
        <v>45.95262129392767</v>
      </c>
      <c r="J5588" s="24">
        <f t="shared" si="264"/>
        <v>0.91452456146789218</v>
      </c>
    </row>
    <row r="5589" spans="6:10" x14ac:dyDescent="0.35">
      <c r="F5589" s="2">
        <v>5579</v>
      </c>
      <c r="G5589" s="3">
        <v>2.1771064770840245E-2</v>
      </c>
      <c r="H5589" s="4">
        <f t="shared" si="263"/>
        <v>21.771064770840244</v>
      </c>
      <c r="I5589" s="2">
        <f t="shared" si="262"/>
        <v>34.561588703194687</v>
      </c>
      <c r="J5589" s="24">
        <f t="shared" si="264"/>
        <v>0.90421181074384449</v>
      </c>
    </row>
    <row r="5590" spans="6:10" x14ac:dyDescent="0.35">
      <c r="F5590" s="2">
        <v>5580</v>
      </c>
      <c r="G5590" s="3">
        <v>0.11504810273084465</v>
      </c>
      <c r="H5590" s="4">
        <f t="shared" si="263"/>
        <v>115.04810273084465</v>
      </c>
      <c r="I5590" s="2">
        <f t="shared" si="262"/>
        <v>107.34946295667967</v>
      </c>
      <c r="J5590" s="24">
        <f t="shared" si="264"/>
        <v>0.95374078675507634</v>
      </c>
    </row>
    <row r="5591" spans="6:10" x14ac:dyDescent="0.35">
      <c r="F5591" s="2">
        <v>5581</v>
      </c>
      <c r="G5591" s="3">
        <v>0.20801762880962896</v>
      </c>
      <c r="H5591" s="4">
        <f t="shared" si="263"/>
        <v>208.01762880962895</v>
      </c>
      <c r="I5591" s="2">
        <f t="shared" si="262"/>
        <v>179.89737315651087</v>
      </c>
      <c r="J5591" s="24">
        <f t="shared" si="264"/>
        <v>0.97760625794203382</v>
      </c>
    </row>
    <row r="5592" spans="6:10" x14ac:dyDescent="0.35">
      <c r="F5592" s="2">
        <v>5582</v>
      </c>
      <c r="G5592" s="3">
        <v>9.5299148444999704E-2</v>
      </c>
      <c r="H5592" s="4">
        <f t="shared" si="263"/>
        <v>95.299148444999702</v>
      </c>
      <c r="I5592" s="2">
        <f t="shared" si="262"/>
        <v>91.938549052956944</v>
      </c>
      <c r="J5592" s="24">
        <f t="shared" si="264"/>
        <v>0.946033159752666</v>
      </c>
    </row>
    <row r="5593" spans="6:10" x14ac:dyDescent="0.35">
      <c r="F5593" s="2">
        <v>5583</v>
      </c>
      <c r="G5593" s="3">
        <v>0.10301724442478422</v>
      </c>
      <c r="H5593" s="4">
        <f t="shared" si="263"/>
        <v>103.01724442478421</v>
      </c>
      <c r="I5593" s="2">
        <f t="shared" si="262"/>
        <v>97.961293899269123</v>
      </c>
      <c r="J5593" s="24">
        <f t="shared" si="264"/>
        <v>0.94918750240437544</v>
      </c>
    </row>
    <row r="5594" spans="6:10" x14ac:dyDescent="0.35">
      <c r="F5594" s="2">
        <v>5584</v>
      </c>
      <c r="G5594" s="3">
        <v>9.4355134270174085E-2</v>
      </c>
      <c r="H5594" s="4">
        <f t="shared" si="263"/>
        <v>94.355134270174091</v>
      </c>
      <c r="I5594" s="2">
        <f t="shared" si="262"/>
        <v>91.201896318763374</v>
      </c>
      <c r="J5594" s="24">
        <f t="shared" si="264"/>
        <v>0.94563414367139631</v>
      </c>
    </row>
    <row r="5595" spans="6:10" x14ac:dyDescent="0.35">
      <c r="F5595" s="2">
        <v>5585</v>
      </c>
      <c r="G5595" s="3">
        <v>9.9616118612460253E-2</v>
      </c>
      <c r="H5595" s="4">
        <f t="shared" si="263"/>
        <v>99.616118612460255</v>
      </c>
      <c r="I5595" s="2">
        <f t="shared" si="262"/>
        <v>95.307256814023461</v>
      </c>
      <c r="J5595" s="24">
        <f t="shared" si="264"/>
        <v>0.94782086455630099</v>
      </c>
    </row>
    <row r="5596" spans="6:10" x14ac:dyDescent="0.35">
      <c r="F5596" s="2">
        <v>5586</v>
      </c>
      <c r="G5596" s="3">
        <v>0.12213734035154711</v>
      </c>
      <c r="H5596" s="4">
        <f t="shared" si="263"/>
        <v>122.13734035154711</v>
      </c>
      <c r="I5596" s="2">
        <f t="shared" si="262"/>
        <v>112.88148399609156</v>
      </c>
      <c r="J5596" s="24">
        <f t="shared" si="264"/>
        <v>0.956230359445712</v>
      </c>
    </row>
    <row r="5597" spans="6:10" x14ac:dyDescent="0.35">
      <c r="F5597" s="2">
        <v>5587</v>
      </c>
      <c r="G5597" s="3">
        <v>0.11386636790316071</v>
      </c>
      <c r="H5597" s="4">
        <f t="shared" si="263"/>
        <v>113.86636790316071</v>
      </c>
      <c r="I5597" s="2">
        <f t="shared" si="262"/>
        <v>106.42730710868518</v>
      </c>
      <c r="J5597" s="24">
        <f t="shared" si="264"/>
        <v>0.95331223177943702</v>
      </c>
    </row>
    <row r="5598" spans="6:10" x14ac:dyDescent="0.35">
      <c r="F5598" s="2">
        <v>5588</v>
      </c>
      <c r="G5598" s="3">
        <v>0.10193424517591004</v>
      </c>
      <c r="H5598" s="4">
        <f t="shared" si="263"/>
        <v>101.93424517591005</v>
      </c>
      <c r="I5598" s="2">
        <f t="shared" si="262"/>
        <v>97.116185447417635</v>
      </c>
      <c r="J5598" s="24">
        <f t="shared" si="264"/>
        <v>0.94875626203481822</v>
      </c>
    </row>
    <row r="5599" spans="6:10" x14ac:dyDescent="0.35">
      <c r="F5599" s="2">
        <v>5589</v>
      </c>
      <c r="G5599" s="3">
        <v>1.246829684684421E-2</v>
      </c>
      <c r="H5599" s="4">
        <f t="shared" si="263"/>
        <v>12.468296846844209</v>
      </c>
      <c r="I5599" s="2">
        <f t="shared" si="262"/>
        <v>27.302259755040076</v>
      </c>
      <c r="J5599" s="24">
        <f t="shared" si="264"/>
        <v>0.89699961959948116</v>
      </c>
    </row>
    <row r="5600" spans="6:10" x14ac:dyDescent="0.35">
      <c r="F5600" s="2">
        <v>5590</v>
      </c>
      <c r="G5600" s="3">
        <v>-8.7244647806150599E-4</v>
      </c>
      <c r="H5600" s="4">
        <f t="shared" si="263"/>
        <v>-0.87244647806150599</v>
      </c>
      <c r="I5600" s="2">
        <f t="shared" si="262"/>
        <v>16.891934032672864</v>
      </c>
      <c r="J5600" s="24">
        <f t="shared" si="264"/>
        <v>0.88569892924919902</v>
      </c>
    </row>
    <row r="5601" spans="6:10" x14ac:dyDescent="0.35">
      <c r="F5601" s="2">
        <v>5591</v>
      </c>
      <c r="G5601" s="3">
        <v>0.12978225334153906</v>
      </c>
      <c r="H5601" s="4">
        <f t="shared" si="263"/>
        <v>129.78225334153908</v>
      </c>
      <c r="I5601" s="2">
        <f t="shared" si="262"/>
        <v>118.8471211728742</v>
      </c>
      <c r="J5601" s="24">
        <f t="shared" si="264"/>
        <v>0.95876513784969097</v>
      </c>
    </row>
    <row r="5602" spans="6:10" x14ac:dyDescent="0.35">
      <c r="F5602" s="2">
        <v>5592</v>
      </c>
      <c r="G5602" s="3">
        <v>0.11811327035149236</v>
      </c>
      <c r="H5602" s="4">
        <f t="shared" si="263"/>
        <v>118.11327035149236</v>
      </c>
      <c r="I5602" s="2">
        <f t="shared" si="262"/>
        <v>109.7413381728848</v>
      </c>
      <c r="J5602" s="24">
        <f t="shared" si="264"/>
        <v>0.95483412168344572</v>
      </c>
    </row>
    <row r="5603" spans="6:10" x14ac:dyDescent="0.35">
      <c r="F5603" s="2">
        <v>5593</v>
      </c>
      <c r="G5603" s="3">
        <v>2.6304056568128842E-3</v>
      </c>
      <c r="H5603" s="4">
        <f t="shared" si="263"/>
        <v>2.6304056568128842</v>
      </c>
      <c r="I5603" s="2">
        <f t="shared" si="262"/>
        <v>19.62535231329101</v>
      </c>
      <c r="J5603" s="24">
        <f t="shared" si="264"/>
        <v>0.88878094157454579</v>
      </c>
    </row>
    <row r="5604" spans="6:10" x14ac:dyDescent="0.35">
      <c r="F5604" s="2">
        <v>5594</v>
      </c>
      <c r="G5604" s="3">
        <v>0.13227081618410741</v>
      </c>
      <c r="H5604" s="4">
        <f t="shared" si="263"/>
        <v>132.27081618410742</v>
      </c>
      <c r="I5604" s="2">
        <f t="shared" si="262"/>
        <v>120.78904818104559</v>
      </c>
      <c r="J5604" s="24">
        <f t="shared" si="264"/>
        <v>0.9595581638602122</v>
      </c>
    </row>
    <row r="5605" spans="6:10" x14ac:dyDescent="0.35">
      <c r="F5605" s="2">
        <v>5595</v>
      </c>
      <c r="G5605" s="3">
        <v>0.13647929086650534</v>
      </c>
      <c r="H5605" s="4">
        <f t="shared" si="263"/>
        <v>136.47929086650535</v>
      </c>
      <c r="I5605" s="2">
        <f t="shared" si="262"/>
        <v>124.07309249335215</v>
      </c>
      <c r="J5605" s="24">
        <f t="shared" si="264"/>
        <v>0.96086472030930292</v>
      </c>
    </row>
    <row r="5606" spans="6:10" x14ac:dyDescent="0.35">
      <c r="F5606" s="2">
        <v>5596</v>
      </c>
      <c r="G5606" s="3">
        <v>9.1559236305420788E-2</v>
      </c>
      <c r="H5606" s="4">
        <f t="shared" si="263"/>
        <v>91.559236305420782</v>
      </c>
      <c r="I5606" s="2">
        <f t="shared" si="262"/>
        <v>89.020143189217194</v>
      </c>
      <c r="J5606" s="24">
        <f t="shared" si="264"/>
        <v>0.94443498108276169</v>
      </c>
    </row>
    <row r="5607" spans="6:10" x14ac:dyDescent="0.35">
      <c r="F5607" s="2">
        <v>5597</v>
      </c>
      <c r="G5607" s="3">
        <v>5.2561480215715134E-2</v>
      </c>
      <c r="H5607" s="4">
        <f t="shared" si="263"/>
        <v>52.561480215715136</v>
      </c>
      <c r="I5607" s="2">
        <f t="shared" si="262"/>
        <v>58.588604747326464</v>
      </c>
      <c r="J5607" s="24">
        <f t="shared" si="264"/>
        <v>0.92467069531745427</v>
      </c>
    </row>
    <row r="5608" spans="6:10" x14ac:dyDescent="0.35">
      <c r="F5608" s="2">
        <v>5598</v>
      </c>
      <c r="G5608" s="3">
        <v>4.0112871301577806E-2</v>
      </c>
      <c r="H5608" s="4">
        <f t="shared" si="263"/>
        <v>40.112871301577805</v>
      </c>
      <c r="I5608" s="2">
        <f t="shared" si="262"/>
        <v>48.874447864883834</v>
      </c>
      <c r="J5608" s="24">
        <f t="shared" si="264"/>
        <v>0.91698587281731747</v>
      </c>
    </row>
    <row r="5609" spans="6:10" x14ac:dyDescent="0.35">
      <c r="F5609" s="2">
        <v>5599</v>
      </c>
      <c r="G5609" s="3">
        <v>8.7010808890731484E-2</v>
      </c>
      <c r="H5609" s="4">
        <f t="shared" si="263"/>
        <v>87.010808890731482</v>
      </c>
      <c r="I5609" s="2">
        <f t="shared" si="262"/>
        <v>85.47081990502943</v>
      </c>
      <c r="J5609" s="24">
        <f t="shared" si="264"/>
        <v>0.94242738158523176</v>
      </c>
    </row>
    <row r="5610" spans="6:10" x14ac:dyDescent="0.35">
      <c r="F5610" s="2">
        <v>5600</v>
      </c>
      <c r="G5610" s="3">
        <v>8.8740490258910898E-2</v>
      </c>
      <c r="H5610" s="4">
        <f t="shared" si="263"/>
        <v>88.740490258910896</v>
      </c>
      <c r="I5610" s="2">
        <f t="shared" si="262"/>
        <v>86.820560770295998</v>
      </c>
      <c r="J5610" s="24">
        <f t="shared" si="264"/>
        <v>0.9431992419675842</v>
      </c>
    </row>
    <row r="5611" spans="6:10" x14ac:dyDescent="0.35">
      <c r="F5611" s="2">
        <v>5601</v>
      </c>
      <c r="G5611" s="3">
        <v>0.10985184211379634</v>
      </c>
      <c r="H5611" s="4">
        <f t="shared" si="263"/>
        <v>109.85184211379634</v>
      </c>
      <c r="I5611" s="2">
        <f t="shared" si="262"/>
        <v>103.29460902205726</v>
      </c>
      <c r="J5611" s="24">
        <f t="shared" si="264"/>
        <v>0.95182649463214886</v>
      </c>
    </row>
    <row r="5612" spans="6:10" x14ac:dyDescent="0.35">
      <c r="F5612" s="2">
        <v>5602</v>
      </c>
      <c r="G5612" s="3">
        <v>-9.766451878664123E-3</v>
      </c>
      <c r="H5612" s="4">
        <f t="shared" si="263"/>
        <v>-9.7664518786641228</v>
      </c>
      <c r="I5612" s="2">
        <f t="shared" si="262"/>
        <v>9.9515791407597742</v>
      </c>
      <c r="J5612" s="24">
        <f t="shared" si="264"/>
        <v>0.87748426293450366</v>
      </c>
    </row>
    <row r="5613" spans="6:10" x14ac:dyDescent="0.35">
      <c r="F5613" s="2">
        <v>5603</v>
      </c>
      <c r="G5613" s="3">
        <v>0.13515825537658216</v>
      </c>
      <c r="H5613" s="4">
        <f t="shared" si="263"/>
        <v>135.15825537658216</v>
      </c>
      <c r="I5613" s="2">
        <f t="shared" si="262"/>
        <v>123.04223466137265</v>
      </c>
      <c r="J5613" s="24">
        <f t="shared" si="264"/>
        <v>0.96045920465969137</v>
      </c>
    </row>
    <row r="5614" spans="6:10" x14ac:dyDescent="0.35">
      <c r="F5614" s="2">
        <v>5604</v>
      </c>
      <c r="G5614" s="3">
        <v>4.0828450465973713E-2</v>
      </c>
      <c r="H5614" s="4">
        <f t="shared" si="263"/>
        <v>40.828450465973717</v>
      </c>
      <c r="I5614" s="2">
        <f t="shared" si="262"/>
        <v>49.432843450502624</v>
      </c>
      <c r="J5614" s="24">
        <f t="shared" si="264"/>
        <v>0.91744812823091881</v>
      </c>
    </row>
    <row r="5615" spans="6:10" x14ac:dyDescent="0.35">
      <c r="F5615" s="2">
        <v>5605</v>
      </c>
      <c r="G5615" s="3">
        <v>6.3361721246901398E-2</v>
      </c>
      <c r="H5615" s="4">
        <f t="shared" si="263"/>
        <v>63.361721246901396</v>
      </c>
      <c r="I5615" s="2">
        <f t="shared" si="262"/>
        <v>67.016472990981384</v>
      </c>
      <c r="J5615" s="24">
        <f t="shared" si="264"/>
        <v>0.93075918166392302</v>
      </c>
    </row>
    <row r="5616" spans="6:10" x14ac:dyDescent="0.35">
      <c r="F5616" s="2">
        <v>5606</v>
      </c>
      <c r="G5616" s="3">
        <v>0.1447384957458028</v>
      </c>
      <c r="H5616" s="4">
        <f t="shared" si="263"/>
        <v>144.73849574580279</v>
      </c>
      <c r="I5616" s="2">
        <f t="shared" si="262"/>
        <v>130.51808666700768</v>
      </c>
      <c r="J5616" s="24">
        <f t="shared" si="264"/>
        <v>0.9633074252276228</v>
      </c>
    </row>
    <row r="5617" spans="6:10" x14ac:dyDescent="0.35">
      <c r="F5617" s="2">
        <v>5607</v>
      </c>
      <c r="G5617" s="3">
        <v>0.11166210829144779</v>
      </c>
      <c r="H5617" s="4">
        <f t="shared" si="263"/>
        <v>111.66210829144779</v>
      </c>
      <c r="I5617" s="2">
        <f t="shared" si="262"/>
        <v>104.70723349841262</v>
      </c>
      <c r="J5617" s="24">
        <f t="shared" si="264"/>
        <v>0.95250222138257867</v>
      </c>
    </row>
    <row r="5618" spans="6:10" x14ac:dyDescent="0.35">
      <c r="F5618" s="2">
        <v>5608</v>
      </c>
      <c r="G5618" s="3">
        <v>0.20215519719087055</v>
      </c>
      <c r="H5618" s="4">
        <f t="shared" si="263"/>
        <v>202.15519719087055</v>
      </c>
      <c r="I5618" s="2">
        <f t="shared" si="262"/>
        <v>175.32267883925766</v>
      </c>
      <c r="J5618" s="24">
        <f t="shared" si="264"/>
        <v>0.97655801862961789</v>
      </c>
    </row>
    <row r="5619" spans="6:10" x14ac:dyDescent="0.35">
      <c r="F5619" s="2">
        <v>5609</v>
      </c>
      <c r="G5619" s="3">
        <v>0.10288238725108889</v>
      </c>
      <c r="H5619" s="4">
        <f t="shared" si="263"/>
        <v>102.88238725108889</v>
      </c>
      <c r="I5619" s="2">
        <f t="shared" si="262"/>
        <v>97.856059350490625</v>
      </c>
      <c r="J5619" s="24">
        <f t="shared" si="264"/>
        <v>0.9491340019562674</v>
      </c>
    </row>
    <row r="5620" spans="6:10" x14ac:dyDescent="0.35">
      <c r="F5620" s="2">
        <v>5610</v>
      </c>
      <c r="G5620" s="3">
        <v>5.7431616363252391E-2</v>
      </c>
      <c r="H5620" s="4">
        <f t="shared" si="263"/>
        <v>57.431616363252388</v>
      </c>
      <c r="I5620" s="2">
        <f t="shared" si="262"/>
        <v>62.388970467090118</v>
      </c>
      <c r="J5620" s="24">
        <f t="shared" si="264"/>
        <v>0.92747976877508043</v>
      </c>
    </row>
    <row r="5621" spans="6:10" x14ac:dyDescent="0.35">
      <c r="F5621" s="2">
        <v>5611</v>
      </c>
      <c r="G5621" s="3">
        <v>0.10039992284093385</v>
      </c>
      <c r="H5621" s="4">
        <f t="shared" si="263"/>
        <v>100.39992284093385</v>
      </c>
      <c r="I5621" s="2">
        <f t="shared" si="262"/>
        <v>95.918891197674768</v>
      </c>
      <c r="J5621" s="24">
        <f t="shared" si="264"/>
        <v>0.94813903607467387</v>
      </c>
    </row>
    <row r="5622" spans="6:10" x14ac:dyDescent="0.35">
      <c r="F5622" s="2">
        <v>5612</v>
      </c>
      <c r="G5622" s="3">
        <v>0.13246925065557325</v>
      </c>
      <c r="H5622" s="4">
        <f t="shared" si="263"/>
        <v>132.46925065557323</v>
      </c>
      <c r="I5622" s="2">
        <f t="shared" si="262"/>
        <v>120.943894686386</v>
      </c>
      <c r="J5622" s="24">
        <f t="shared" si="264"/>
        <v>0.95962073817060056</v>
      </c>
    </row>
    <row r="5623" spans="6:10" x14ac:dyDescent="0.35">
      <c r="F5623" s="2">
        <v>5613</v>
      </c>
      <c r="G5623" s="3">
        <v>0.1239139302306619</v>
      </c>
      <c r="H5623" s="4">
        <f t="shared" si="263"/>
        <v>123.9139302306619</v>
      </c>
      <c r="I5623" s="2">
        <f t="shared" si="262"/>
        <v>114.26782948421126</v>
      </c>
      <c r="J5623" s="24">
        <f t="shared" si="264"/>
        <v>0.95683297109145471</v>
      </c>
    </row>
    <row r="5624" spans="6:10" x14ac:dyDescent="0.35">
      <c r="F5624" s="2">
        <v>5614</v>
      </c>
      <c r="G5624" s="3">
        <v>0.12476918105399269</v>
      </c>
      <c r="H5624" s="4">
        <f t="shared" si="263"/>
        <v>124.7691810539927</v>
      </c>
      <c r="I5624" s="2">
        <f t="shared" si="262"/>
        <v>114.93521655765674</v>
      </c>
      <c r="J5624" s="24">
        <f t="shared" si="264"/>
        <v>0.95712010305582329</v>
      </c>
    </row>
    <row r="5625" spans="6:10" x14ac:dyDescent="0.35">
      <c r="F5625" s="2">
        <v>5615</v>
      </c>
      <c r="G5625" s="3">
        <v>3.7555002035782326E-2</v>
      </c>
      <c r="H5625" s="4">
        <f t="shared" si="263"/>
        <v>37.555002035782323</v>
      </c>
      <c r="I5625" s="2">
        <f t="shared" si="262"/>
        <v>46.878438230064525</v>
      </c>
      <c r="J5625" s="24">
        <f t="shared" si="264"/>
        <v>0.91531225562476459</v>
      </c>
    </row>
    <row r="5626" spans="6:10" x14ac:dyDescent="0.35">
      <c r="F5626" s="2">
        <v>5616</v>
      </c>
      <c r="G5626" s="3">
        <v>3.4259661606732869E-2</v>
      </c>
      <c r="H5626" s="4">
        <f t="shared" si="263"/>
        <v>34.25966160673287</v>
      </c>
      <c r="I5626" s="2">
        <f t="shared" si="262"/>
        <v>44.306949790702568</v>
      </c>
      <c r="J5626" s="24">
        <f t="shared" si="264"/>
        <v>0.91310627840213909</v>
      </c>
    </row>
    <row r="5627" spans="6:10" x14ac:dyDescent="0.35">
      <c r="F5627" s="2">
        <v>5617</v>
      </c>
      <c r="G5627" s="3">
        <v>6.7195483147734936E-2</v>
      </c>
      <c r="H5627" s="4">
        <f t="shared" si="263"/>
        <v>67.195483147734933</v>
      </c>
      <c r="I5627" s="2">
        <f t="shared" si="262"/>
        <v>70.008113648302924</v>
      </c>
      <c r="J5627" s="24">
        <f t="shared" si="264"/>
        <v>0.93279993985798881</v>
      </c>
    </row>
    <row r="5628" spans="6:10" x14ac:dyDescent="0.35">
      <c r="F5628" s="2">
        <v>5618</v>
      </c>
      <c r="G5628" s="3">
        <v>0.17592131599908212</v>
      </c>
      <c r="H5628" s="4">
        <f t="shared" si="263"/>
        <v>175.92131599908211</v>
      </c>
      <c r="I5628" s="2">
        <f t="shared" si="262"/>
        <v>154.85131217571154</v>
      </c>
      <c r="J5628" s="24">
        <f t="shared" si="264"/>
        <v>0.97123261853596499</v>
      </c>
    </row>
    <row r="5629" spans="6:10" x14ac:dyDescent="0.35">
      <c r="F5629" s="2">
        <v>5619</v>
      </c>
      <c r="G5629" s="3">
        <v>2.4106104955916238E-2</v>
      </c>
      <c r="H5629" s="4">
        <f t="shared" si="263"/>
        <v>24.106104955916237</v>
      </c>
      <c r="I5629" s="2">
        <f t="shared" si="262"/>
        <v>36.383715724863436</v>
      </c>
      <c r="J5629" s="24">
        <f t="shared" si="264"/>
        <v>0.90594138782468803</v>
      </c>
    </row>
    <row r="5630" spans="6:10" x14ac:dyDescent="0.35">
      <c r="F5630" s="2">
        <v>5620</v>
      </c>
      <c r="G5630" s="3">
        <v>0.12138607299633054</v>
      </c>
      <c r="H5630" s="4">
        <f t="shared" si="263"/>
        <v>121.38607299633054</v>
      </c>
      <c r="I5630" s="2">
        <f t="shared" si="262"/>
        <v>112.29523946069263</v>
      </c>
      <c r="J5630" s="24">
        <f t="shared" si="264"/>
        <v>0.95597300870452795</v>
      </c>
    </row>
    <row r="5631" spans="6:10" x14ac:dyDescent="0.35">
      <c r="F5631" s="2">
        <v>5621</v>
      </c>
      <c r="G5631" s="3">
        <v>0.18368069783551688</v>
      </c>
      <c r="H5631" s="4">
        <f t="shared" si="263"/>
        <v>183.6806978355169</v>
      </c>
      <c r="I5631" s="2">
        <f t="shared" si="262"/>
        <v>160.90627405858524</v>
      </c>
      <c r="J5631" s="24">
        <f t="shared" si="264"/>
        <v>0.97292278664987308</v>
      </c>
    </row>
    <row r="5632" spans="6:10" x14ac:dyDescent="0.35">
      <c r="F5632" s="2">
        <v>5622</v>
      </c>
      <c r="G5632" s="3">
        <v>0.16419614241470026</v>
      </c>
      <c r="H5632" s="4">
        <f t="shared" si="263"/>
        <v>164.19614241470026</v>
      </c>
      <c r="I5632" s="2">
        <f t="shared" si="262"/>
        <v>145.70168136489812</v>
      </c>
      <c r="J5632" s="24">
        <f t="shared" si="264"/>
        <v>0.9684763371523657</v>
      </c>
    </row>
    <row r="5633" spans="6:10" x14ac:dyDescent="0.35">
      <c r="F5633" s="2">
        <v>5623</v>
      </c>
      <c r="G5633" s="3">
        <v>0.11251067396641298</v>
      </c>
      <c r="H5633" s="4">
        <f t="shared" si="263"/>
        <v>112.51067396641298</v>
      </c>
      <c r="I5633" s="2">
        <f t="shared" si="262"/>
        <v>105.36940387813323</v>
      </c>
      <c r="J5633" s="24">
        <f t="shared" si="264"/>
        <v>0.95281569858161119</v>
      </c>
    </row>
    <row r="5634" spans="6:10" x14ac:dyDescent="0.35">
      <c r="F5634" s="2">
        <v>5624</v>
      </c>
      <c r="G5634" s="3">
        <v>0.16961908412376742</v>
      </c>
      <c r="H5634" s="4">
        <f t="shared" si="263"/>
        <v>169.61908412376741</v>
      </c>
      <c r="I5634" s="2">
        <f t="shared" si="262"/>
        <v>149.93342379407784</v>
      </c>
      <c r="J5634" s="24">
        <f t="shared" si="264"/>
        <v>0.96978250561169488</v>
      </c>
    </row>
    <row r="5635" spans="6:10" x14ac:dyDescent="0.35">
      <c r="F5635" s="2">
        <v>5625</v>
      </c>
      <c r="G5635" s="3">
        <v>8.0511375974331098E-2</v>
      </c>
      <c r="H5635" s="4">
        <f t="shared" si="263"/>
        <v>80.511375974331102</v>
      </c>
      <c r="I5635" s="2">
        <f t="shared" si="262"/>
        <v>80.399047514049769</v>
      </c>
      <c r="J5635" s="24">
        <f t="shared" si="264"/>
        <v>0.93943211489492595</v>
      </c>
    </row>
    <row r="5636" spans="6:10" x14ac:dyDescent="0.35">
      <c r="F5636" s="2">
        <v>5626</v>
      </c>
      <c r="G5636" s="3">
        <v>0.11455603891384544</v>
      </c>
      <c r="H5636" s="4">
        <f t="shared" si="263"/>
        <v>114.55603891384544</v>
      </c>
      <c r="I5636" s="2">
        <f t="shared" si="262"/>
        <v>106.96548550606867</v>
      </c>
      <c r="J5636" s="24">
        <f t="shared" si="264"/>
        <v>0.95356282035061379</v>
      </c>
    </row>
    <row r="5637" spans="6:10" x14ac:dyDescent="0.35">
      <c r="F5637" s="2">
        <v>5627</v>
      </c>
      <c r="G5637" s="3">
        <v>0.10554089651186513</v>
      </c>
      <c r="H5637" s="4">
        <f t="shared" si="263"/>
        <v>105.54089651186513</v>
      </c>
      <c r="I5637" s="2">
        <f t="shared" si="262"/>
        <v>99.930602475006211</v>
      </c>
      <c r="J5637" s="24">
        <f t="shared" si="264"/>
        <v>0.95017836864738092</v>
      </c>
    </row>
    <row r="5638" spans="6:10" x14ac:dyDescent="0.35">
      <c r="F5638" s="2">
        <v>5628</v>
      </c>
      <c r="G5638" s="3">
        <v>0.14002953155115833</v>
      </c>
      <c r="H5638" s="4">
        <f t="shared" si="263"/>
        <v>140.02953155115833</v>
      </c>
      <c r="I5638" s="2">
        <f t="shared" si="262"/>
        <v>126.8434899906969</v>
      </c>
      <c r="J5638" s="24">
        <f t="shared" si="264"/>
        <v>0.96193404248888092</v>
      </c>
    </row>
    <row r="5639" spans="6:10" x14ac:dyDescent="0.35">
      <c r="F5639" s="2">
        <v>5629</v>
      </c>
      <c r="G5639" s="3">
        <v>3.2330249489282467E-2</v>
      </c>
      <c r="H5639" s="4">
        <f t="shared" si="263"/>
        <v>32.330249489282465</v>
      </c>
      <c r="I5639" s="2">
        <f t="shared" si="262"/>
        <v>42.801350881694042</v>
      </c>
      <c r="J5639" s="24">
        <f t="shared" si="264"/>
        <v>0.91178810920768993</v>
      </c>
    </row>
    <row r="5640" spans="6:10" x14ac:dyDescent="0.35">
      <c r="F5640" s="2">
        <v>5630</v>
      </c>
      <c r="G5640" s="3">
        <v>9.2686890554864149E-2</v>
      </c>
      <c r="H5640" s="4">
        <f t="shared" si="263"/>
        <v>92.686890554864149</v>
      </c>
      <c r="I5640" s="2">
        <f t="shared" si="262"/>
        <v>89.900097757940586</v>
      </c>
      <c r="J5640" s="24">
        <f t="shared" si="264"/>
        <v>0.94492178304611041</v>
      </c>
    </row>
    <row r="5641" spans="6:10" x14ac:dyDescent="0.35">
      <c r="F5641" s="2">
        <v>5631</v>
      </c>
      <c r="G5641" s="3">
        <v>5.5809508389533191E-2</v>
      </c>
      <c r="H5641" s="4">
        <f t="shared" si="263"/>
        <v>55.809508389533192</v>
      </c>
      <c r="I5641" s="2">
        <f t="shared" si="262"/>
        <v>61.123173505706397</v>
      </c>
      <c r="J5641" s="24">
        <f t="shared" si="264"/>
        <v>0.92655597555304914</v>
      </c>
    </row>
    <row r="5642" spans="6:10" x14ac:dyDescent="0.35">
      <c r="F5642" s="2">
        <v>5632</v>
      </c>
      <c r="G5642" s="3">
        <v>0.16432585736991337</v>
      </c>
      <c r="H5642" s="4">
        <f t="shared" si="263"/>
        <v>164.32585736991336</v>
      </c>
      <c r="I5642" s="2">
        <f t="shared" si="262"/>
        <v>145.8029032310223</v>
      </c>
      <c r="J5642" s="24">
        <f t="shared" si="264"/>
        <v>0.96850822984825669</v>
      </c>
    </row>
    <row r="5643" spans="6:10" x14ac:dyDescent="0.35">
      <c r="F5643" s="2">
        <v>5633</v>
      </c>
      <c r="G5643" s="3">
        <v>0.10998168070229242</v>
      </c>
      <c r="H5643" s="4">
        <f t="shared" si="263"/>
        <v>109.98168070229242</v>
      </c>
      <c r="I5643" s="2">
        <f t="shared" ref="I5643:I5706" si="265">($D$18*G5643+$D$19*$D$11)*$D$10</f>
        <v>103.39592736427085</v>
      </c>
      <c r="J5643" s="24">
        <f t="shared" si="264"/>
        <v>0.95187527851149167</v>
      </c>
    </row>
    <row r="5644" spans="6:10" x14ac:dyDescent="0.35">
      <c r="F5644" s="2">
        <v>5634</v>
      </c>
      <c r="G5644" s="3">
        <v>0.17544147911443622</v>
      </c>
      <c r="H5644" s="4">
        <f t="shared" ref="H5644:H5707" si="266">$D$10*G5644</f>
        <v>175.44147911443622</v>
      </c>
      <c r="I5644" s="2">
        <f t="shared" si="265"/>
        <v>154.47687589872808</v>
      </c>
      <c r="J5644" s="24">
        <f t="shared" ref="J5644:J5707" si="267">1-EXP(-(2+(I5644/$D$12)))</f>
        <v>0.97112470110891314</v>
      </c>
    </row>
    <row r="5645" spans="6:10" x14ac:dyDescent="0.35">
      <c r="F5645" s="2">
        <v>5635</v>
      </c>
      <c r="G5645" s="3">
        <v>0.14012170964561357</v>
      </c>
      <c r="H5645" s="4">
        <f t="shared" si="266"/>
        <v>140.12170964561358</v>
      </c>
      <c r="I5645" s="2">
        <f t="shared" si="265"/>
        <v>126.91542031454587</v>
      </c>
      <c r="J5645" s="24">
        <f t="shared" si="267"/>
        <v>0.96196141361014675</v>
      </c>
    </row>
    <row r="5646" spans="6:10" x14ac:dyDescent="0.35">
      <c r="F5646" s="2">
        <v>5636</v>
      </c>
      <c r="G5646" s="3">
        <v>0.1312276503316557</v>
      </c>
      <c r="H5646" s="4">
        <f t="shared" si="266"/>
        <v>131.2276503316557</v>
      </c>
      <c r="I5646" s="2">
        <f t="shared" si="265"/>
        <v>119.97502335184441</v>
      </c>
      <c r="J5646" s="24">
        <f t="shared" si="267"/>
        <v>0.95922761371781951</v>
      </c>
    </row>
    <row r="5647" spans="6:10" x14ac:dyDescent="0.35">
      <c r="F5647" s="2">
        <v>5637</v>
      </c>
      <c r="G5647" s="3">
        <v>0.12810542874531833</v>
      </c>
      <c r="H5647" s="4">
        <f t="shared" si="266"/>
        <v>128.10542874531833</v>
      </c>
      <c r="I5647" s="2">
        <f t="shared" si="265"/>
        <v>117.53862660096038</v>
      </c>
      <c r="J5647" s="24">
        <f t="shared" si="267"/>
        <v>0.95822203643942128</v>
      </c>
    </row>
    <row r="5648" spans="6:10" x14ac:dyDescent="0.35">
      <c r="F5648" s="2">
        <v>5638</v>
      </c>
      <c r="G5648" s="3">
        <v>8.5850002840836354E-2</v>
      </c>
      <c r="H5648" s="4">
        <f t="shared" si="266"/>
        <v>85.850002840836353</v>
      </c>
      <c r="I5648" s="2">
        <f t="shared" si="265"/>
        <v>84.564995635302083</v>
      </c>
      <c r="J5648" s="24">
        <f t="shared" si="267"/>
        <v>0.94190350571961956</v>
      </c>
    </row>
    <row r="5649" spans="6:10" x14ac:dyDescent="0.35">
      <c r="F5649" s="2">
        <v>5639</v>
      </c>
      <c r="G5649" s="3">
        <v>0.10439448478489644</v>
      </c>
      <c r="H5649" s="4">
        <f t="shared" si="266"/>
        <v>104.39448478489643</v>
      </c>
      <c r="I5649" s="2">
        <f t="shared" si="265"/>
        <v>99.036010682103253</v>
      </c>
      <c r="J5649" s="24">
        <f t="shared" si="267"/>
        <v>0.94973066886521584</v>
      </c>
    </row>
    <row r="5650" spans="6:10" x14ac:dyDescent="0.35">
      <c r="F5650" s="2">
        <v>5640</v>
      </c>
      <c r="G5650" s="3">
        <v>0.15167479697011621</v>
      </c>
      <c r="H5650" s="4">
        <f t="shared" si="266"/>
        <v>151.6747969701162</v>
      </c>
      <c r="I5650" s="2">
        <f t="shared" si="265"/>
        <v>135.93076520334907</v>
      </c>
      <c r="J5650" s="24">
        <f t="shared" si="267"/>
        <v>0.96524068384234463</v>
      </c>
    </row>
    <row r="5651" spans="6:10" x14ac:dyDescent="0.35">
      <c r="F5651" s="2">
        <v>5641</v>
      </c>
      <c r="G5651" s="3">
        <v>0.19695011279243019</v>
      </c>
      <c r="H5651" s="4">
        <f t="shared" si="266"/>
        <v>196.95011279243019</v>
      </c>
      <c r="I5651" s="2">
        <f t="shared" si="265"/>
        <v>171.26093934839921</v>
      </c>
      <c r="J5651" s="24">
        <f t="shared" si="267"/>
        <v>0.9755862649575876</v>
      </c>
    </row>
    <row r="5652" spans="6:10" x14ac:dyDescent="0.35">
      <c r="F5652" s="2">
        <v>5642</v>
      </c>
      <c r="G5652" s="3">
        <v>0.15798597203414744</v>
      </c>
      <c r="H5652" s="4">
        <f t="shared" si="266"/>
        <v>157.98597203414744</v>
      </c>
      <c r="I5652" s="2">
        <f t="shared" si="265"/>
        <v>140.85563231962058</v>
      </c>
      <c r="J5652" s="24">
        <f t="shared" si="267"/>
        <v>0.96691106436070551</v>
      </c>
    </row>
    <row r="5653" spans="6:10" x14ac:dyDescent="0.35">
      <c r="F5653" s="2">
        <v>5643</v>
      </c>
      <c r="G5653" s="3">
        <v>9.4783662230721752E-2</v>
      </c>
      <c r="H5653" s="4">
        <f t="shared" si="266"/>
        <v>94.783662230721745</v>
      </c>
      <c r="I5653" s="2">
        <f t="shared" si="265"/>
        <v>91.536294151162593</v>
      </c>
      <c r="J5653" s="24">
        <f t="shared" si="267"/>
        <v>0.94581563829036297</v>
      </c>
    </row>
    <row r="5654" spans="6:10" x14ac:dyDescent="0.35">
      <c r="F5654" s="2">
        <v>5644</v>
      </c>
      <c r="G5654" s="3">
        <v>0.12107003013523165</v>
      </c>
      <c r="H5654" s="4">
        <f t="shared" si="266"/>
        <v>121.07003013523166</v>
      </c>
      <c r="I5654" s="2">
        <f t="shared" si="265"/>
        <v>112.0486183357568</v>
      </c>
      <c r="J5654" s="24">
        <f t="shared" si="267"/>
        <v>0.95586429484274682</v>
      </c>
    </row>
    <row r="5655" spans="6:10" x14ac:dyDescent="0.35">
      <c r="F5655" s="2">
        <v>5645</v>
      </c>
      <c r="G5655" s="3">
        <v>9.3842106351317192E-2</v>
      </c>
      <c r="H5655" s="4">
        <f t="shared" si="266"/>
        <v>93.842106351317199</v>
      </c>
      <c r="I5655" s="2">
        <f t="shared" si="265"/>
        <v>90.80155972507464</v>
      </c>
      <c r="J5655" s="24">
        <f t="shared" si="267"/>
        <v>0.94541606101296394</v>
      </c>
    </row>
    <row r="5656" spans="6:10" x14ac:dyDescent="0.35">
      <c r="F5656" s="2">
        <v>5646</v>
      </c>
      <c r="G5656" s="3">
        <v>5.1956657682045021E-2</v>
      </c>
      <c r="H5656" s="4">
        <f t="shared" si="266"/>
        <v>51.956657682045019</v>
      </c>
      <c r="I5656" s="2">
        <f t="shared" si="265"/>
        <v>58.116637074582286</v>
      </c>
      <c r="J5656" s="24">
        <f t="shared" si="267"/>
        <v>0.92431432503651145</v>
      </c>
    </row>
    <row r="5657" spans="6:10" x14ac:dyDescent="0.35">
      <c r="F5657" s="2">
        <v>5647</v>
      </c>
      <c r="G5657" s="3">
        <v>0.10809883766239674</v>
      </c>
      <c r="H5657" s="4">
        <f t="shared" si="266"/>
        <v>108.09883766239673</v>
      </c>
      <c r="I5657" s="2">
        <f t="shared" si="265"/>
        <v>101.92666820441481</v>
      </c>
      <c r="J5657" s="24">
        <f t="shared" si="267"/>
        <v>0.95116298170353164</v>
      </c>
    </row>
    <row r="5658" spans="6:10" x14ac:dyDescent="0.35">
      <c r="F5658" s="2">
        <v>5648</v>
      </c>
      <c r="G5658" s="3">
        <v>0.13819394115150252</v>
      </c>
      <c r="H5658" s="4">
        <f t="shared" si="266"/>
        <v>138.19394115150251</v>
      </c>
      <c r="I5658" s="2">
        <f t="shared" si="265"/>
        <v>125.41110399181538</v>
      </c>
      <c r="J5658" s="24">
        <f t="shared" si="267"/>
        <v>0.96138486727836592</v>
      </c>
    </row>
    <row r="5659" spans="6:10" x14ac:dyDescent="0.35">
      <c r="F5659" s="2">
        <v>5649</v>
      </c>
      <c r="G5659" s="3">
        <v>5.7965013043392362E-2</v>
      </c>
      <c r="H5659" s="4">
        <f t="shared" si="266"/>
        <v>57.965013043392361</v>
      </c>
      <c r="I5659" s="2">
        <f t="shared" si="265"/>
        <v>62.805201635342939</v>
      </c>
      <c r="J5659" s="24">
        <f t="shared" si="267"/>
        <v>0.9277809932507618</v>
      </c>
    </row>
    <row r="5660" spans="6:10" x14ac:dyDescent="0.35">
      <c r="F5660" s="2">
        <v>5650</v>
      </c>
      <c r="G5660" s="3">
        <v>9.0419582340028198E-2</v>
      </c>
      <c r="H5660" s="4">
        <f t="shared" si="266"/>
        <v>90.419582340028199</v>
      </c>
      <c r="I5660" s="2">
        <f t="shared" si="265"/>
        <v>88.130824753086628</v>
      </c>
      <c r="J5660" s="24">
        <f t="shared" si="267"/>
        <v>0.94393862731403244</v>
      </c>
    </row>
    <row r="5661" spans="6:10" x14ac:dyDescent="0.35">
      <c r="F5661" s="2">
        <v>5651</v>
      </c>
      <c r="G5661" s="3">
        <v>3.202493758226059E-2</v>
      </c>
      <c r="H5661" s="4">
        <f t="shared" si="266"/>
        <v>32.024937582260591</v>
      </c>
      <c r="I5661" s="2">
        <f t="shared" si="265"/>
        <v>42.563103557567722</v>
      </c>
      <c r="J5661" s="24">
        <f t="shared" si="267"/>
        <v>0.9115776961861477</v>
      </c>
    </row>
    <row r="5662" spans="6:10" x14ac:dyDescent="0.35">
      <c r="F5662" s="2">
        <v>5652</v>
      </c>
      <c r="G5662" s="3">
        <v>4.7734416394996093E-2</v>
      </c>
      <c r="H5662" s="4">
        <f t="shared" si="266"/>
        <v>47.734416394996096</v>
      </c>
      <c r="I5662" s="2">
        <f t="shared" si="265"/>
        <v>54.821850119604498</v>
      </c>
      <c r="J5662" s="24">
        <f t="shared" si="267"/>
        <v>0.92177910762526827</v>
      </c>
    </row>
    <row r="5663" spans="6:10" x14ac:dyDescent="0.35">
      <c r="F5663" s="2">
        <v>5653</v>
      </c>
      <c r="G5663" s="3">
        <v>0.1660068056352087</v>
      </c>
      <c r="H5663" s="4">
        <f t="shared" si="266"/>
        <v>166.00680563520871</v>
      </c>
      <c r="I5663" s="2">
        <f t="shared" si="265"/>
        <v>147.11461566997639</v>
      </c>
      <c r="J5663" s="24">
        <f t="shared" si="267"/>
        <v>0.96891861390107914</v>
      </c>
    </row>
    <row r="5664" spans="6:10" x14ac:dyDescent="0.35">
      <c r="F5664" s="2">
        <v>5654</v>
      </c>
      <c r="G5664" s="3">
        <v>0.11773953567138987</v>
      </c>
      <c r="H5664" s="4">
        <f t="shared" si="266"/>
        <v>117.73953567138987</v>
      </c>
      <c r="I5664" s="2">
        <f t="shared" si="265"/>
        <v>109.44969777033332</v>
      </c>
      <c r="J5664" s="24">
        <f t="shared" si="267"/>
        <v>0.95470220747003454</v>
      </c>
    </row>
    <row r="5665" spans="6:10" x14ac:dyDescent="0.35">
      <c r="F5665" s="2">
        <v>5655</v>
      </c>
      <c r="G5665" s="3">
        <v>0.21251808933152097</v>
      </c>
      <c r="H5665" s="4">
        <f t="shared" si="266"/>
        <v>212.51808933152097</v>
      </c>
      <c r="I5665" s="2">
        <f t="shared" si="265"/>
        <v>183.40926591934397</v>
      </c>
      <c r="J5665" s="24">
        <f t="shared" si="267"/>
        <v>0.97837905285942572</v>
      </c>
    </row>
    <row r="5666" spans="6:10" x14ac:dyDescent="0.35">
      <c r="F5666" s="2">
        <v>5656</v>
      </c>
      <c r="G5666" s="3">
        <v>0.11392819527984491</v>
      </c>
      <c r="H5666" s="4">
        <f t="shared" si="266"/>
        <v>113.92819527984491</v>
      </c>
      <c r="I5666" s="2">
        <f t="shared" si="265"/>
        <v>106.47555353050491</v>
      </c>
      <c r="J5666" s="24">
        <f t="shared" si="267"/>
        <v>0.95333475152410863</v>
      </c>
    </row>
    <row r="5667" spans="6:10" x14ac:dyDescent="0.35">
      <c r="F5667" s="2">
        <v>5657</v>
      </c>
      <c r="G5667" s="3">
        <v>8.0625402384864903E-2</v>
      </c>
      <c r="H5667" s="4">
        <f t="shared" si="266"/>
        <v>80.625402384864898</v>
      </c>
      <c r="I5667" s="2">
        <f t="shared" si="265"/>
        <v>80.488026969369415</v>
      </c>
      <c r="J5667" s="24">
        <f t="shared" si="267"/>
        <v>0.93948598389946347</v>
      </c>
    </row>
    <row r="5668" spans="6:10" x14ac:dyDescent="0.35">
      <c r="F5668" s="2">
        <v>5658</v>
      </c>
      <c r="G5668" s="3">
        <v>4.7370125977496361E-2</v>
      </c>
      <c r="H5668" s="4">
        <f t="shared" si="266"/>
        <v>47.370125977496357</v>
      </c>
      <c r="I5668" s="2">
        <f t="shared" si="265"/>
        <v>54.537579460065658</v>
      </c>
      <c r="J5668" s="24">
        <f t="shared" si="267"/>
        <v>0.92155643222816042</v>
      </c>
    </row>
    <row r="5669" spans="6:10" x14ac:dyDescent="0.35">
      <c r="F5669" s="2">
        <v>5659</v>
      </c>
      <c r="G5669" s="3">
        <v>9.1946596182523349E-2</v>
      </c>
      <c r="H5669" s="4">
        <f t="shared" si="266"/>
        <v>91.946596182523351</v>
      </c>
      <c r="I5669" s="2">
        <f t="shared" si="265"/>
        <v>89.322415888286784</v>
      </c>
      <c r="J5669" s="24">
        <f t="shared" si="267"/>
        <v>0.94460268537534442</v>
      </c>
    </row>
    <row r="5670" spans="6:10" x14ac:dyDescent="0.35">
      <c r="F5670" s="2">
        <v>5660</v>
      </c>
      <c r="G5670" s="3">
        <v>5.4450769119990597E-2</v>
      </c>
      <c r="H5670" s="4">
        <f t="shared" si="266"/>
        <v>54.450769119990596</v>
      </c>
      <c r="I5670" s="2">
        <f t="shared" si="265"/>
        <v>60.062893877861164</v>
      </c>
      <c r="J5670" s="24">
        <f t="shared" si="267"/>
        <v>0.92577312063233419</v>
      </c>
    </row>
    <row r="5671" spans="6:10" x14ac:dyDescent="0.35">
      <c r="F5671" s="2">
        <v>5661</v>
      </c>
      <c r="G5671" s="3">
        <v>0.1736435341689202</v>
      </c>
      <c r="H5671" s="4">
        <f t="shared" si="266"/>
        <v>173.64353416892021</v>
      </c>
      <c r="I5671" s="2">
        <f t="shared" si="265"/>
        <v>153.07386618196344</v>
      </c>
      <c r="J5671" s="24">
        <f t="shared" si="267"/>
        <v>0.97071672256271302</v>
      </c>
    </row>
    <row r="5672" spans="6:10" x14ac:dyDescent="0.35">
      <c r="F5672" s="2">
        <v>5662</v>
      </c>
      <c r="G5672" s="3">
        <v>0.12223244833423336</v>
      </c>
      <c r="H5672" s="4">
        <f t="shared" si="266"/>
        <v>122.23244833423335</v>
      </c>
      <c r="I5672" s="2">
        <f t="shared" si="265"/>
        <v>112.95570063113563</v>
      </c>
      <c r="J5672" s="24">
        <f t="shared" si="267"/>
        <v>0.95626283174868643</v>
      </c>
    </row>
    <row r="5673" spans="6:10" x14ac:dyDescent="0.35">
      <c r="F5673" s="2">
        <v>5663</v>
      </c>
      <c r="G5673" s="3">
        <v>0.1221339987766482</v>
      </c>
      <c r="H5673" s="4">
        <f t="shared" si="266"/>
        <v>122.1339987766482</v>
      </c>
      <c r="I5673" s="2">
        <f t="shared" si="265"/>
        <v>112.87887642901107</v>
      </c>
      <c r="J5673" s="24">
        <f t="shared" si="267"/>
        <v>0.95622921810809314</v>
      </c>
    </row>
    <row r="5674" spans="6:10" x14ac:dyDescent="0.35">
      <c r="F5674" s="2">
        <v>5664</v>
      </c>
      <c r="G5674" s="3">
        <v>0.13651445213593719</v>
      </c>
      <c r="H5674" s="4">
        <f t="shared" si="266"/>
        <v>136.51445213593718</v>
      </c>
      <c r="I5674" s="2">
        <f t="shared" si="265"/>
        <v>124.10053026489777</v>
      </c>
      <c r="J5674" s="24">
        <f t="shared" si="267"/>
        <v>0.96087545668495977</v>
      </c>
    </row>
    <row r="5675" spans="6:10" x14ac:dyDescent="0.35">
      <c r="F5675" s="2">
        <v>5665</v>
      </c>
      <c r="G5675" s="3">
        <v>7.712976783235452E-2</v>
      </c>
      <c r="H5675" s="4">
        <f t="shared" si="266"/>
        <v>77.129767832354517</v>
      </c>
      <c r="I5675" s="2">
        <f t="shared" si="265"/>
        <v>77.760240862424595</v>
      </c>
      <c r="J5675" s="24">
        <f t="shared" si="267"/>
        <v>0.93781257117734151</v>
      </c>
    </row>
    <row r="5676" spans="6:10" x14ac:dyDescent="0.35">
      <c r="F5676" s="2">
        <v>5666</v>
      </c>
      <c r="G5676" s="3">
        <v>0.10279979106069546</v>
      </c>
      <c r="H5676" s="4">
        <f t="shared" si="266"/>
        <v>102.79979106069547</v>
      </c>
      <c r="I5676" s="2">
        <f t="shared" si="265"/>
        <v>97.791606176894447</v>
      </c>
      <c r="J5676" s="24">
        <f t="shared" si="267"/>
        <v>0.94910120663857067</v>
      </c>
    </row>
    <row r="5677" spans="6:10" x14ac:dyDescent="0.35">
      <c r="F5677" s="2">
        <v>5667</v>
      </c>
      <c r="G5677" s="3">
        <v>9.5904679827714168E-2</v>
      </c>
      <c r="H5677" s="4">
        <f t="shared" si="266"/>
        <v>95.904679827714162</v>
      </c>
      <c r="I5677" s="2">
        <f t="shared" si="265"/>
        <v>92.411069869499784</v>
      </c>
      <c r="J5677" s="24">
        <f t="shared" si="267"/>
        <v>0.94628756277988391</v>
      </c>
    </row>
    <row r="5678" spans="6:10" x14ac:dyDescent="0.35">
      <c r="F5678" s="2">
        <v>5668</v>
      </c>
      <c r="G5678" s="3">
        <v>8.4784107564194452E-2</v>
      </c>
      <c r="H5678" s="4">
        <f t="shared" si="266"/>
        <v>84.784107564194457</v>
      </c>
      <c r="I5678" s="2">
        <f t="shared" si="265"/>
        <v>83.733234110060877</v>
      </c>
      <c r="J5678" s="24">
        <f t="shared" si="267"/>
        <v>0.94141826621243097</v>
      </c>
    </row>
    <row r="5679" spans="6:10" x14ac:dyDescent="0.35">
      <c r="F5679" s="2">
        <v>5669</v>
      </c>
      <c r="G5679" s="3">
        <v>5.249404923404468E-2</v>
      </c>
      <c r="H5679" s="4">
        <f t="shared" si="266"/>
        <v>52.494049234044681</v>
      </c>
      <c r="I5679" s="2">
        <f t="shared" si="265"/>
        <v>58.5359856041594</v>
      </c>
      <c r="J5679" s="24">
        <f t="shared" si="267"/>
        <v>0.92463104725245537</v>
      </c>
    </row>
    <row r="5680" spans="6:10" x14ac:dyDescent="0.35">
      <c r="F5680" s="2">
        <v>5670</v>
      </c>
      <c r="G5680" s="3">
        <v>6.0581953362392721E-2</v>
      </c>
      <c r="H5680" s="4">
        <f t="shared" si="266"/>
        <v>60.581953362392724</v>
      </c>
      <c r="I5680" s="2">
        <f t="shared" si="265"/>
        <v>64.847306820436273</v>
      </c>
      <c r="J5680" s="24">
        <f t="shared" si="267"/>
        <v>0.9292408249516283</v>
      </c>
    </row>
    <row r="5681" spans="6:10" x14ac:dyDescent="0.35">
      <c r="F5681" s="2">
        <v>5671</v>
      </c>
      <c r="G5681" s="3">
        <v>0.13122100511516843</v>
      </c>
      <c r="H5681" s="4">
        <f t="shared" si="266"/>
        <v>131.22100511516842</v>
      </c>
      <c r="I5681" s="2">
        <f t="shared" si="265"/>
        <v>119.96983781859163</v>
      </c>
      <c r="J5681" s="24">
        <f t="shared" si="267"/>
        <v>0.95922549939735191</v>
      </c>
    </row>
    <row r="5682" spans="6:10" x14ac:dyDescent="0.35">
      <c r="F5682" s="2">
        <v>5672</v>
      </c>
      <c r="G5682" s="3">
        <v>0.14063416053910266</v>
      </c>
      <c r="H5682" s="4">
        <f t="shared" si="266"/>
        <v>140.63416053910265</v>
      </c>
      <c r="I5682" s="2">
        <f t="shared" si="265"/>
        <v>127.31530663182325</v>
      </c>
      <c r="J5682" s="24">
        <f t="shared" si="267"/>
        <v>0.96211322098165708</v>
      </c>
    </row>
    <row r="5683" spans="6:10" x14ac:dyDescent="0.35">
      <c r="F5683" s="2">
        <v>5673</v>
      </c>
      <c r="G5683" s="3">
        <v>6.8764017711037087E-2</v>
      </c>
      <c r="H5683" s="4">
        <f t="shared" si="266"/>
        <v>68.764017711037084</v>
      </c>
      <c r="I5683" s="2">
        <f t="shared" si="265"/>
        <v>71.232105094138021</v>
      </c>
      <c r="J5683" s="24">
        <f t="shared" si="267"/>
        <v>0.93361744951530945</v>
      </c>
    </row>
    <row r="5684" spans="6:10" x14ac:dyDescent="0.35">
      <c r="F5684" s="2">
        <v>5674</v>
      </c>
      <c r="G5684" s="3">
        <v>0.15462168523265044</v>
      </c>
      <c r="H5684" s="4">
        <f t="shared" si="266"/>
        <v>154.62168523265044</v>
      </c>
      <c r="I5684" s="2">
        <f t="shared" si="265"/>
        <v>138.230342215908</v>
      </c>
      <c r="J5684" s="24">
        <f t="shared" si="267"/>
        <v>0.96603088067270437</v>
      </c>
    </row>
    <row r="5685" spans="6:10" x14ac:dyDescent="0.35">
      <c r="F5685" s="2">
        <v>5675</v>
      </c>
      <c r="G5685" s="3">
        <v>0.17384802997973353</v>
      </c>
      <c r="H5685" s="4">
        <f t="shared" si="266"/>
        <v>173.84802997973352</v>
      </c>
      <c r="I5685" s="2">
        <f t="shared" si="265"/>
        <v>153.23344259742839</v>
      </c>
      <c r="J5685" s="24">
        <f t="shared" si="267"/>
        <v>0.97076341450260784</v>
      </c>
    </row>
    <row r="5686" spans="6:10" x14ac:dyDescent="0.35">
      <c r="F5686" s="2">
        <v>5676</v>
      </c>
      <c r="G5686" s="3">
        <v>0.10108756618984899</v>
      </c>
      <c r="H5686" s="4">
        <f t="shared" si="266"/>
        <v>101.08756618984899</v>
      </c>
      <c r="I5686" s="2">
        <f t="shared" si="265"/>
        <v>96.455487327941483</v>
      </c>
      <c r="J5686" s="24">
        <f t="shared" si="267"/>
        <v>0.94841657470350205</v>
      </c>
    </row>
    <row r="5687" spans="6:10" x14ac:dyDescent="0.35">
      <c r="F5687" s="2">
        <v>5677</v>
      </c>
      <c r="G5687" s="3">
        <v>0.1120614099538028</v>
      </c>
      <c r="H5687" s="4">
        <f t="shared" si="266"/>
        <v>112.06140995380279</v>
      </c>
      <c r="I5687" s="2">
        <f t="shared" si="265"/>
        <v>105.01882485920568</v>
      </c>
      <c r="J5687" s="24">
        <f t="shared" si="267"/>
        <v>0.95264999002060802</v>
      </c>
    </row>
    <row r="5688" spans="6:10" x14ac:dyDescent="0.35">
      <c r="F5688" s="2">
        <v>5678</v>
      </c>
      <c r="G5688" s="3">
        <v>0.10149998971759773</v>
      </c>
      <c r="H5688" s="4">
        <f t="shared" si="266"/>
        <v>101.49998971759773</v>
      </c>
      <c r="I5688" s="2">
        <f t="shared" si="265"/>
        <v>96.777318215086794</v>
      </c>
      <c r="J5688" s="24">
        <f t="shared" si="267"/>
        <v>0.94858231924712766</v>
      </c>
    </row>
    <row r="5689" spans="6:10" x14ac:dyDescent="0.35">
      <c r="F5689" s="2">
        <v>5679</v>
      </c>
      <c r="G5689" s="3">
        <v>0.1456493916423981</v>
      </c>
      <c r="H5689" s="4">
        <f t="shared" si="266"/>
        <v>145.64939164239809</v>
      </c>
      <c r="I5689" s="2">
        <f t="shared" si="265"/>
        <v>131.22889585895285</v>
      </c>
      <c r="J5689" s="24">
        <f t="shared" si="267"/>
        <v>0.96356731466860723</v>
      </c>
    </row>
    <row r="5690" spans="6:10" x14ac:dyDescent="0.35">
      <c r="F5690" s="2">
        <v>5680</v>
      </c>
      <c r="G5690" s="3">
        <v>5.6007803861392112E-2</v>
      </c>
      <c r="H5690" s="4">
        <f t="shared" si="266"/>
        <v>56.007803861392112</v>
      </c>
      <c r="I5690" s="2">
        <f t="shared" si="265"/>
        <v>61.277911543988566</v>
      </c>
      <c r="J5690" s="24">
        <f t="shared" si="267"/>
        <v>0.92666953351437453</v>
      </c>
    </row>
    <row r="5691" spans="6:10" x14ac:dyDescent="0.35">
      <c r="F5691" s="2">
        <v>5681</v>
      </c>
      <c r="G5691" s="3">
        <v>2.1476286316892523E-2</v>
      </c>
      <c r="H5691" s="4">
        <f t="shared" si="266"/>
        <v>21.476286316892523</v>
      </c>
      <c r="I5691" s="2">
        <f t="shared" si="265"/>
        <v>34.331561061796137</v>
      </c>
      <c r="J5691" s="24">
        <f t="shared" si="267"/>
        <v>0.90399121781627412</v>
      </c>
    </row>
    <row r="5692" spans="6:10" x14ac:dyDescent="0.35">
      <c r="F5692" s="2">
        <v>5682</v>
      </c>
      <c r="G5692" s="3">
        <v>0.14949296796500919</v>
      </c>
      <c r="H5692" s="4">
        <f t="shared" si="266"/>
        <v>149.4929679650092</v>
      </c>
      <c r="I5692" s="2">
        <f t="shared" si="265"/>
        <v>134.22819510957709</v>
      </c>
      <c r="J5692" s="24">
        <f t="shared" si="267"/>
        <v>0.96464381548759748</v>
      </c>
    </row>
    <row r="5693" spans="6:10" x14ac:dyDescent="0.35">
      <c r="F5693" s="2">
        <v>5683</v>
      </c>
      <c r="G5693" s="3">
        <v>7.8616967780157754E-2</v>
      </c>
      <c r="H5693" s="4">
        <f t="shared" si="266"/>
        <v>78.616967780157751</v>
      </c>
      <c r="I5693" s="2">
        <f t="shared" si="265"/>
        <v>78.920763592969578</v>
      </c>
      <c r="J5693" s="24">
        <f t="shared" si="267"/>
        <v>0.93853009883547289</v>
      </c>
    </row>
    <row r="5694" spans="6:10" x14ac:dyDescent="0.35">
      <c r="F5694" s="2">
        <v>5684</v>
      </c>
      <c r="G5694" s="3">
        <v>0.13217374989552577</v>
      </c>
      <c r="H5694" s="4">
        <f t="shared" si="266"/>
        <v>132.17374989552576</v>
      </c>
      <c r="I5694" s="2">
        <f t="shared" si="265"/>
        <v>120.71330340010002</v>
      </c>
      <c r="J5694" s="24">
        <f t="shared" si="267"/>
        <v>0.95952751967579775</v>
      </c>
    </row>
    <row r="5695" spans="6:10" x14ac:dyDescent="0.35">
      <c r="F5695" s="2">
        <v>5685</v>
      </c>
      <c r="G5695" s="3">
        <v>3.6888547608584552E-2</v>
      </c>
      <c r="H5695" s="4">
        <f t="shared" si="266"/>
        <v>36.888547608584553</v>
      </c>
      <c r="I5695" s="2">
        <f t="shared" si="265"/>
        <v>46.358376678974636</v>
      </c>
      <c r="J5695" s="24">
        <f t="shared" si="267"/>
        <v>0.91487067999048954</v>
      </c>
    </row>
    <row r="5696" spans="6:10" x14ac:dyDescent="0.35">
      <c r="F5696" s="2">
        <v>5686</v>
      </c>
      <c r="G5696" s="3">
        <v>9.1026207418339042E-2</v>
      </c>
      <c r="H5696" s="4">
        <f t="shared" si="266"/>
        <v>91.026207418339041</v>
      </c>
      <c r="I5696" s="2">
        <f t="shared" si="265"/>
        <v>88.604199024877218</v>
      </c>
      <c r="J5696" s="24">
        <f t="shared" si="267"/>
        <v>0.94420338029809625</v>
      </c>
    </row>
    <row r="5697" spans="6:10" x14ac:dyDescent="0.35">
      <c r="F5697" s="2">
        <v>5687</v>
      </c>
      <c r="G5697" s="3">
        <v>0.12272626456955765</v>
      </c>
      <c r="H5697" s="4">
        <f t="shared" si="266"/>
        <v>122.72626456955766</v>
      </c>
      <c r="I5697" s="2">
        <f t="shared" si="265"/>
        <v>113.34104556518602</v>
      </c>
      <c r="J5697" s="24">
        <f t="shared" si="267"/>
        <v>0.95643104639937004</v>
      </c>
    </row>
    <row r="5698" spans="6:10" x14ac:dyDescent="0.35">
      <c r="F5698" s="2">
        <v>5688</v>
      </c>
      <c r="G5698" s="3">
        <v>0.10355850950216165</v>
      </c>
      <c r="H5698" s="4">
        <f t="shared" si="266"/>
        <v>103.55850950216166</v>
      </c>
      <c r="I5698" s="2">
        <f t="shared" si="265"/>
        <v>98.383665098565189</v>
      </c>
      <c r="J5698" s="24">
        <f t="shared" si="267"/>
        <v>0.94940166715635976</v>
      </c>
    </row>
    <row r="5699" spans="6:10" x14ac:dyDescent="0.35">
      <c r="F5699" s="2">
        <v>5689</v>
      </c>
      <c r="G5699" s="3">
        <v>7.0613862967435853E-2</v>
      </c>
      <c r="H5699" s="4">
        <f t="shared" si="266"/>
        <v>70.61386296743585</v>
      </c>
      <c r="I5699" s="2">
        <f t="shared" si="265"/>
        <v>72.675614738696993</v>
      </c>
      <c r="J5699" s="24">
        <f t="shared" si="267"/>
        <v>0.93456880505974305</v>
      </c>
    </row>
    <row r="5700" spans="6:10" x14ac:dyDescent="0.35">
      <c r="F5700" s="2">
        <v>5690</v>
      </c>
      <c r="G5700" s="3">
        <v>0.1700476239830998</v>
      </c>
      <c r="H5700" s="4">
        <f t="shared" si="266"/>
        <v>170.04762398309981</v>
      </c>
      <c r="I5700" s="2">
        <f t="shared" si="265"/>
        <v>150.26783091158373</v>
      </c>
      <c r="J5700" s="24">
        <f t="shared" si="267"/>
        <v>0.96988338629356041</v>
      </c>
    </row>
    <row r="5701" spans="6:10" x14ac:dyDescent="0.35">
      <c r="F5701" s="2">
        <v>5691</v>
      </c>
      <c r="G5701" s="3">
        <v>0.10698473773582105</v>
      </c>
      <c r="H5701" s="4">
        <f t="shared" si="266"/>
        <v>106.98473773582106</v>
      </c>
      <c r="I5701" s="2">
        <f t="shared" si="265"/>
        <v>101.0572906262355</v>
      </c>
      <c r="J5701" s="24">
        <f t="shared" si="267"/>
        <v>0.95073655266322976</v>
      </c>
    </row>
    <row r="5702" spans="6:10" x14ac:dyDescent="0.35">
      <c r="F5702" s="2">
        <v>5692</v>
      </c>
      <c r="G5702" s="3">
        <v>8.8156337290689127E-2</v>
      </c>
      <c r="H5702" s="4">
        <f t="shared" si="266"/>
        <v>88.156337290689123</v>
      </c>
      <c r="I5702" s="2">
        <f t="shared" si="265"/>
        <v>86.364722401865421</v>
      </c>
      <c r="J5702" s="24">
        <f t="shared" si="267"/>
        <v>0.94293973129366326</v>
      </c>
    </row>
    <row r="5703" spans="6:10" x14ac:dyDescent="0.35">
      <c r="F5703" s="2">
        <v>5693</v>
      </c>
      <c r="G5703" s="3">
        <v>8.6054308730260626E-2</v>
      </c>
      <c r="H5703" s="4">
        <f t="shared" si="266"/>
        <v>86.05430873026063</v>
      </c>
      <c r="I5703" s="2">
        <f t="shared" si="265"/>
        <v>84.724423847366836</v>
      </c>
      <c r="J5703" s="24">
        <f t="shared" si="267"/>
        <v>0.94199605412798393</v>
      </c>
    </row>
    <row r="5704" spans="6:10" x14ac:dyDescent="0.35">
      <c r="F5704" s="2">
        <v>5694</v>
      </c>
      <c r="G5704" s="3">
        <v>2.9759135644819606E-2</v>
      </c>
      <c r="H5704" s="4">
        <f t="shared" si="266"/>
        <v>29.759135644819608</v>
      </c>
      <c r="I5704" s="2">
        <f t="shared" si="265"/>
        <v>40.795005962353848</v>
      </c>
      <c r="J5704" s="24">
        <f t="shared" si="267"/>
        <v>0.91000040058655851</v>
      </c>
    </row>
    <row r="5705" spans="6:10" x14ac:dyDescent="0.35">
      <c r="F5705" s="2">
        <v>5695</v>
      </c>
      <c r="G5705" s="3">
        <v>0.11867093972537782</v>
      </c>
      <c r="H5705" s="4">
        <f t="shared" si="266"/>
        <v>118.67093972537782</v>
      </c>
      <c r="I5705" s="2">
        <f t="shared" si="265"/>
        <v>110.17651031330804</v>
      </c>
      <c r="J5705" s="24">
        <f t="shared" si="267"/>
        <v>0.95503024395860048</v>
      </c>
    </row>
    <row r="5706" spans="6:10" x14ac:dyDescent="0.35">
      <c r="F5706" s="2">
        <v>5696</v>
      </c>
      <c r="G5706" s="3">
        <v>3.7277424680801932E-2</v>
      </c>
      <c r="H5706" s="4">
        <f t="shared" si="266"/>
        <v>37.277424680801936</v>
      </c>
      <c r="I5706" s="2">
        <f t="shared" si="265"/>
        <v>46.661833307226047</v>
      </c>
      <c r="J5706" s="24">
        <f t="shared" si="267"/>
        <v>0.91512861899021014</v>
      </c>
    </row>
    <row r="5707" spans="6:10" x14ac:dyDescent="0.35">
      <c r="F5707" s="2">
        <v>5697</v>
      </c>
      <c r="G5707" s="3">
        <v>0.12309465421150134</v>
      </c>
      <c r="H5707" s="4">
        <f t="shared" si="266"/>
        <v>123.09465421150134</v>
      </c>
      <c r="I5707" s="2">
        <f t="shared" ref="I5707:I5770" si="268">($D$18*G5707+$D$19*$D$11)*$D$10</f>
        <v>113.6285150166236</v>
      </c>
      <c r="J5707" s="24">
        <f t="shared" si="267"/>
        <v>0.95655611397961093</v>
      </c>
    </row>
    <row r="5708" spans="6:10" x14ac:dyDescent="0.35">
      <c r="F5708" s="2">
        <v>5698</v>
      </c>
      <c r="G5708" s="3">
        <v>9.8272395942016796E-2</v>
      </c>
      <c r="H5708" s="4">
        <f t="shared" ref="H5708:H5771" si="269">$D$10*G5708</f>
        <v>98.2723959420168</v>
      </c>
      <c r="I5708" s="2">
        <f t="shared" si="268"/>
        <v>94.258695250461244</v>
      </c>
      <c r="J5708" s="24">
        <f t="shared" ref="J5708:J5771" si="270">1-EXP(-(2+(I5708/$D$12)))</f>
        <v>0.9472708556461874</v>
      </c>
    </row>
    <row r="5709" spans="6:10" x14ac:dyDescent="0.35">
      <c r="F5709" s="2">
        <v>5699</v>
      </c>
      <c r="G5709" s="3">
        <v>4.8734887366829738E-2</v>
      </c>
      <c r="H5709" s="4">
        <f t="shared" si="269"/>
        <v>48.734887366829739</v>
      </c>
      <c r="I5709" s="2">
        <f t="shared" si="268"/>
        <v>55.602558393416906</v>
      </c>
      <c r="J5709" s="24">
        <f t="shared" si="270"/>
        <v>0.92238740699246491</v>
      </c>
    </row>
    <row r="5710" spans="6:10" x14ac:dyDescent="0.35">
      <c r="F5710" s="2">
        <v>5700</v>
      </c>
      <c r="G5710" s="3">
        <v>6.1740841126743468E-2</v>
      </c>
      <c r="H5710" s="4">
        <f t="shared" si="269"/>
        <v>61.740841126743469</v>
      </c>
      <c r="I5710" s="2">
        <f t="shared" si="268"/>
        <v>65.751634173773041</v>
      </c>
      <c r="J5710" s="24">
        <f t="shared" si="270"/>
        <v>0.92987783485791431</v>
      </c>
    </row>
    <row r="5711" spans="6:10" x14ac:dyDescent="0.35">
      <c r="F5711" s="2">
        <v>5701</v>
      </c>
      <c r="G5711" s="3">
        <v>8.2507393538195029E-2</v>
      </c>
      <c r="H5711" s="4">
        <f t="shared" si="269"/>
        <v>82.507393538195032</v>
      </c>
      <c r="I5711" s="2">
        <f t="shared" si="268"/>
        <v>81.956621367419459</v>
      </c>
      <c r="J5711" s="24">
        <f t="shared" si="270"/>
        <v>0.94036819543932348</v>
      </c>
    </row>
    <row r="5712" spans="6:10" x14ac:dyDescent="0.35">
      <c r="F5712" s="2">
        <v>5702</v>
      </c>
      <c r="G5712" s="3">
        <v>4.7193488586199608E-2</v>
      </c>
      <c r="H5712" s="4">
        <f t="shared" si="269"/>
        <v>47.193488586199607</v>
      </c>
      <c r="I5712" s="2">
        <f t="shared" si="268"/>
        <v>54.399742104727629</v>
      </c>
      <c r="J5712" s="24">
        <f t="shared" si="270"/>
        <v>0.92144823313665858</v>
      </c>
    </row>
    <row r="5713" spans="6:10" x14ac:dyDescent="0.35">
      <c r="F5713" s="2">
        <v>5703</v>
      </c>
      <c r="G5713" s="3">
        <v>0.11139349169795359</v>
      </c>
      <c r="H5713" s="4">
        <f t="shared" si="269"/>
        <v>111.39349169795359</v>
      </c>
      <c r="I5713" s="2">
        <f t="shared" si="268"/>
        <v>104.49762102296032</v>
      </c>
      <c r="J5713" s="24">
        <f t="shared" si="270"/>
        <v>0.95240255569366705</v>
      </c>
    </row>
    <row r="5714" spans="6:10" x14ac:dyDescent="0.35">
      <c r="F5714" s="2">
        <v>5704</v>
      </c>
      <c r="G5714" s="3">
        <v>0.14300022327452933</v>
      </c>
      <c r="H5714" s="4">
        <f t="shared" si="269"/>
        <v>143.00022327452933</v>
      </c>
      <c r="I5714" s="2">
        <f t="shared" si="268"/>
        <v>129.16164181386387</v>
      </c>
      <c r="J5714" s="24">
        <f t="shared" si="270"/>
        <v>0.96280631975932429</v>
      </c>
    </row>
    <row r="5715" spans="6:10" x14ac:dyDescent="0.35">
      <c r="F5715" s="2">
        <v>5705</v>
      </c>
      <c r="G5715" s="3">
        <v>9.7148806689258002E-2</v>
      </c>
      <c r="H5715" s="4">
        <f t="shared" si="269"/>
        <v>97.148806689257995</v>
      </c>
      <c r="I5715" s="2">
        <f t="shared" si="268"/>
        <v>93.381912764320958</v>
      </c>
      <c r="J5715" s="24">
        <f t="shared" si="270"/>
        <v>0.94680650303697134</v>
      </c>
    </row>
    <row r="5716" spans="6:10" x14ac:dyDescent="0.35">
      <c r="F5716" s="2">
        <v>5706</v>
      </c>
      <c r="G5716" s="3">
        <v>4.2154187127806331E-2</v>
      </c>
      <c r="H5716" s="4">
        <f t="shared" si="269"/>
        <v>42.154187127806331</v>
      </c>
      <c r="I5716" s="2">
        <f t="shared" si="268"/>
        <v>50.467369798520707</v>
      </c>
      <c r="J5716" s="24">
        <f t="shared" si="270"/>
        <v>0.91829774675392839</v>
      </c>
    </row>
    <row r="5717" spans="6:10" x14ac:dyDescent="0.35">
      <c r="F5717" s="2">
        <v>5707</v>
      </c>
      <c r="G5717" s="3">
        <v>6.5813734812177394E-2</v>
      </c>
      <c r="H5717" s="4">
        <f t="shared" si="269"/>
        <v>65.813734812177387</v>
      </c>
      <c r="I5717" s="2">
        <f t="shared" si="268"/>
        <v>68.92987910850492</v>
      </c>
      <c r="J5717" s="24">
        <f t="shared" si="270"/>
        <v>0.93207144521617113</v>
      </c>
    </row>
    <row r="5718" spans="6:10" x14ac:dyDescent="0.35">
      <c r="F5718" s="2">
        <v>5708</v>
      </c>
      <c r="G5718" s="3">
        <v>5.5709199902500152E-2</v>
      </c>
      <c r="H5718" s="4">
        <f t="shared" si="269"/>
        <v>55.709199902500153</v>
      </c>
      <c r="I5718" s="2">
        <f t="shared" si="268"/>
        <v>61.044898705172436</v>
      </c>
      <c r="J5718" s="24">
        <f t="shared" si="270"/>
        <v>0.92649846488416487</v>
      </c>
    </row>
    <row r="5719" spans="6:10" x14ac:dyDescent="0.35">
      <c r="F5719" s="2">
        <v>5709</v>
      </c>
      <c r="G5719" s="3">
        <v>9.4312660880812749E-2</v>
      </c>
      <c r="H5719" s="4">
        <f t="shared" si="269"/>
        <v>94.312660880812743</v>
      </c>
      <c r="I5719" s="2">
        <f t="shared" si="268"/>
        <v>91.168752602029173</v>
      </c>
      <c r="J5719" s="24">
        <f t="shared" si="270"/>
        <v>0.94561612181958388</v>
      </c>
    </row>
    <row r="5720" spans="6:10" x14ac:dyDescent="0.35">
      <c r="F5720" s="2">
        <v>5710</v>
      </c>
      <c r="G5720" s="3">
        <v>0.19959721123655441</v>
      </c>
      <c r="H5720" s="4">
        <f t="shared" si="269"/>
        <v>199.59721123655441</v>
      </c>
      <c r="I5720" s="2">
        <f t="shared" si="268"/>
        <v>173.32657814763002</v>
      </c>
      <c r="J5720" s="24">
        <f t="shared" si="270"/>
        <v>0.97608539171555786</v>
      </c>
    </row>
    <row r="5721" spans="6:10" x14ac:dyDescent="0.35">
      <c r="F5721" s="2">
        <v>5711</v>
      </c>
      <c r="G5721" s="3">
        <v>8.1346855742094423E-2</v>
      </c>
      <c r="H5721" s="4">
        <f t="shared" si="269"/>
        <v>81.346855742094419</v>
      </c>
      <c r="I5721" s="2">
        <f t="shared" si="268"/>
        <v>81.051006427060742</v>
      </c>
      <c r="J5721" s="24">
        <f t="shared" si="270"/>
        <v>0.9398257081928566</v>
      </c>
    </row>
    <row r="5722" spans="6:10" x14ac:dyDescent="0.35">
      <c r="F5722" s="2">
        <v>5712</v>
      </c>
      <c r="G5722" s="3">
        <v>7.6559762229406386E-2</v>
      </c>
      <c r="H5722" s="4">
        <f t="shared" si="269"/>
        <v>76.559762229406388</v>
      </c>
      <c r="I5722" s="2">
        <f t="shared" si="268"/>
        <v>77.315442259697093</v>
      </c>
      <c r="J5722" s="24">
        <f t="shared" si="270"/>
        <v>0.93753534627368196</v>
      </c>
    </row>
    <row r="5723" spans="6:10" x14ac:dyDescent="0.35">
      <c r="F5723" s="2">
        <v>5713</v>
      </c>
      <c r="G5723" s="3">
        <v>6.0490631531031014E-2</v>
      </c>
      <c r="H5723" s="4">
        <f t="shared" si="269"/>
        <v>60.490631531031013</v>
      </c>
      <c r="I5723" s="2">
        <f t="shared" si="268"/>
        <v>64.776044673576465</v>
      </c>
      <c r="J5723" s="24">
        <f t="shared" si="270"/>
        <v>0.92919038247332675</v>
      </c>
    </row>
    <row r="5724" spans="6:10" x14ac:dyDescent="0.35">
      <c r="F5724" s="2">
        <v>5714</v>
      </c>
      <c r="G5724" s="3">
        <v>8.2529194873059541E-2</v>
      </c>
      <c r="H5724" s="4">
        <f t="shared" si="269"/>
        <v>82.529194873059538</v>
      </c>
      <c r="I5724" s="2">
        <f t="shared" si="268"/>
        <v>81.973633837534095</v>
      </c>
      <c r="J5724" s="24">
        <f t="shared" si="270"/>
        <v>0.94037833941935789</v>
      </c>
    </row>
    <row r="5725" spans="6:10" x14ac:dyDescent="0.35">
      <c r="F5725" s="2">
        <v>5715</v>
      </c>
      <c r="G5725" s="3">
        <v>3.5955336450484029E-2</v>
      </c>
      <c r="H5725" s="4">
        <f t="shared" si="269"/>
        <v>35.955336450484026</v>
      </c>
      <c r="I5725" s="2">
        <f t="shared" si="268"/>
        <v>45.630153979011808</v>
      </c>
      <c r="J5725" s="24">
        <f t="shared" si="270"/>
        <v>0.91424848622937172</v>
      </c>
    </row>
    <row r="5726" spans="6:10" x14ac:dyDescent="0.35">
      <c r="F5726" s="2">
        <v>5716</v>
      </c>
      <c r="G5726" s="3">
        <v>6.4125161621621268E-2</v>
      </c>
      <c r="H5726" s="4">
        <f t="shared" si="269"/>
        <v>64.125161621621274</v>
      </c>
      <c r="I5726" s="2">
        <f t="shared" si="268"/>
        <v>67.612216629613769</v>
      </c>
      <c r="J5726" s="24">
        <f t="shared" si="270"/>
        <v>0.93117045315625002</v>
      </c>
    </row>
    <row r="5727" spans="6:10" x14ac:dyDescent="0.35">
      <c r="F5727" s="2">
        <v>5717</v>
      </c>
      <c r="G5727" s="3">
        <v>4.766540691122001E-2</v>
      </c>
      <c r="H5727" s="4">
        <f t="shared" si="269"/>
        <v>47.66540691122001</v>
      </c>
      <c r="I5727" s="2">
        <f t="shared" si="268"/>
        <v>54.76799920691208</v>
      </c>
      <c r="J5727" s="24">
        <f t="shared" si="270"/>
        <v>0.92173697361705254</v>
      </c>
    </row>
    <row r="5728" spans="6:10" x14ac:dyDescent="0.35">
      <c r="F5728" s="2">
        <v>5718</v>
      </c>
      <c r="G5728" s="3">
        <v>0.11458192278663215</v>
      </c>
      <c r="H5728" s="4">
        <f t="shared" si="269"/>
        <v>114.58192278663215</v>
      </c>
      <c r="I5728" s="2">
        <f t="shared" si="268"/>
        <v>106.98568374690903</v>
      </c>
      <c r="J5728" s="24">
        <f t="shared" si="270"/>
        <v>0.95357219889681621</v>
      </c>
    </row>
    <row r="5729" spans="6:10" x14ac:dyDescent="0.35">
      <c r="F5729" s="2">
        <v>5719</v>
      </c>
      <c r="G5729" s="3">
        <v>8.29847180436281E-2</v>
      </c>
      <c r="H5729" s="4">
        <f t="shared" si="269"/>
        <v>82.984718043628106</v>
      </c>
      <c r="I5729" s="2">
        <f t="shared" si="268"/>
        <v>82.329097132510398</v>
      </c>
      <c r="J5729" s="24">
        <f t="shared" si="270"/>
        <v>0.9405898963122673</v>
      </c>
    </row>
    <row r="5730" spans="6:10" x14ac:dyDescent="0.35">
      <c r="F5730" s="2">
        <v>5720</v>
      </c>
      <c r="G5730" s="3">
        <v>2.837013915460021E-2</v>
      </c>
      <c r="H5730" s="4">
        <f t="shared" si="269"/>
        <v>28.37013915460021</v>
      </c>
      <c r="I5730" s="2">
        <f t="shared" si="268"/>
        <v>39.711115392072536</v>
      </c>
      <c r="J5730" s="24">
        <f t="shared" si="270"/>
        <v>0.90901959760188911</v>
      </c>
    </row>
    <row r="5731" spans="6:10" x14ac:dyDescent="0.35">
      <c r="F5731" s="2">
        <v>5721</v>
      </c>
      <c r="G5731" s="3">
        <v>0.14908518364218196</v>
      </c>
      <c r="H5731" s="4">
        <f t="shared" si="269"/>
        <v>149.08518364218196</v>
      </c>
      <c r="I5731" s="2">
        <f t="shared" si="268"/>
        <v>133.90998438310422</v>
      </c>
      <c r="J5731" s="24">
        <f t="shared" si="270"/>
        <v>0.96453112912104133</v>
      </c>
    </row>
    <row r="5732" spans="6:10" x14ac:dyDescent="0.35">
      <c r="F5732" s="2">
        <v>5722</v>
      </c>
      <c r="G5732" s="3">
        <v>3.49821910971128E-2</v>
      </c>
      <c r="H5732" s="4">
        <f t="shared" si="269"/>
        <v>34.982191097112796</v>
      </c>
      <c r="I5732" s="2">
        <f t="shared" si="268"/>
        <v>44.870768998949288</v>
      </c>
      <c r="J5732" s="24">
        <f t="shared" si="270"/>
        <v>0.91359482334594699</v>
      </c>
    </row>
    <row r="5733" spans="6:10" x14ac:dyDescent="0.35">
      <c r="F5733" s="2">
        <v>5723</v>
      </c>
      <c r="G5733" s="3">
        <v>9.5373510960854377E-2</v>
      </c>
      <c r="H5733" s="4">
        <f t="shared" si="269"/>
        <v>95.373510960854375</v>
      </c>
      <c r="I5733" s="2">
        <f t="shared" si="268"/>
        <v>91.996577154744685</v>
      </c>
      <c r="J5733" s="24">
        <f t="shared" si="270"/>
        <v>0.94606446660139287</v>
      </c>
    </row>
    <row r="5734" spans="6:10" x14ac:dyDescent="0.35">
      <c r="F5734" s="2">
        <v>5724</v>
      </c>
      <c r="G5734" s="3">
        <v>7.6033784738049531E-2</v>
      </c>
      <c r="H5734" s="4">
        <f t="shared" si="269"/>
        <v>76.033784738049533</v>
      </c>
      <c r="I5734" s="2">
        <f t="shared" si="268"/>
        <v>76.905000586822979</v>
      </c>
      <c r="J5734" s="24">
        <f t="shared" si="270"/>
        <v>0.9372784384362205</v>
      </c>
    </row>
    <row r="5735" spans="6:10" x14ac:dyDescent="0.35">
      <c r="F5735" s="2">
        <v>5725</v>
      </c>
      <c r="G5735" s="3">
        <v>0.12868560329289289</v>
      </c>
      <c r="H5735" s="4">
        <f t="shared" si="269"/>
        <v>128.68560329289289</v>
      </c>
      <c r="I5735" s="2">
        <f t="shared" si="268"/>
        <v>117.99136044561824</v>
      </c>
      <c r="J5735" s="24">
        <f t="shared" si="270"/>
        <v>0.95841075190833158</v>
      </c>
    </row>
    <row r="5736" spans="6:10" x14ac:dyDescent="0.35">
      <c r="F5736" s="2">
        <v>5726</v>
      </c>
      <c r="G5736" s="3">
        <v>7.1994893448382974E-2</v>
      </c>
      <c r="H5736" s="4">
        <f t="shared" si="269"/>
        <v>71.994893448382967</v>
      </c>
      <c r="I5736" s="2">
        <f t="shared" si="268"/>
        <v>73.753289107286079</v>
      </c>
      <c r="J5736" s="24">
        <f t="shared" si="270"/>
        <v>0.93527015435809024</v>
      </c>
    </row>
    <row r="5737" spans="6:10" x14ac:dyDescent="0.35">
      <c r="F5737" s="2">
        <v>5727</v>
      </c>
      <c r="G5737" s="3">
        <v>2.7373484982345916E-2</v>
      </c>
      <c r="H5737" s="4">
        <f t="shared" si="269"/>
        <v>27.373484982345918</v>
      </c>
      <c r="I5737" s="2">
        <f t="shared" si="268"/>
        <v>38.933385522526692</v>
      </c>
      <c r="J5737" s="24">
        <f t="shared" si="270"/>
        <v>0.90830925715257071</v>
      </c>
    </row>
    <row r="5738" spans="6:10" x14ac:dyDescent="0.35">
      <c r="F5738" s="2">
        <v>5728</v>
      </c>
      <c r="G5738" s="3">
        <v>4.6804672796254956E-2</v>
      </c>
      <c r="H5738" s="4">
        <f t="shared" si="269"/>
        <v>46.804672796254955</v>
      </c>
      <c r="I5738" s="2">
        <f t="shared" si="268"/>
        <v>54.096333297531203</v>
      </c>
      <c r="J5738" s="24">
        <f t="shared" si="270"/>
        <v>0.92120953823021512</v>
      </c>
    </row>
    <row r="5739" spans="6:10" x14ac:dyDescent="0.35">
      <c r="F5739" s="2">
        <v>5729</v>
      </c>
      <c r="G5739" s="3">
        <v>0.13927245205706321</v>
      </c>
      <c r="H5739" s="4">
        <f t="shared" si="269"/>
        <v>139.27245205706322</v>
      </c>
      <c r="I5739" s="2">
        <f t="shared" si="268"/>
        <v>126.25271000645557</v>
      </c>
      <c r="J5739" s="24">
        <f t="shared" si="270"/>
        <v>0.9617084908300868</v>
      </c>
    </row>
    <row r="5740" spans="6:10" x14ac:dyDescent="0.35">
      <c r="F5740" s="2">
        <v>5730</v>
      </c>
      <c r="G5740" s="3">
        <v>0.14203545841671383</v>
      </c>
      <c r="H5740" s="4">
        <f t="shared" si="269"/>
        <v>142.03545841671382</v>
      </c>
      <c r="I5740" s="2">
        <f t="shared" si="268"/>
        <v>128.40879647603307</v>
      </c>
      <c r="J5740" s="24">
        <f t="shared" si="270"/>
        <v>0.96252525219716423</v>
      </c>
    </row>
    <row r="5741" spans="6:10" x14ac:dyDescent="0.35">
      <c r="F5741" s="2">
        <v>5731</v>
      </c>
      <c r="G5741" s="3">
        <v>0.14262989269331997</v>
      </c>
      <c r="H5741" s="4">
        <f t="shared" si="269"/>
        <v>142.62989269331996</v>
      </c>
      <c r="I5741" s="2">
        <f t="shared" si="268"/>
        <v>128.87265776841372</v>
      </c>
      <c r="J5741" s="24">
        <f t="shared" si="270"/>
        <v>0.9626986805022828</v>
      </c>
    </row>
    <row r="5742" spans="6:10" x14ac:dyDescent="0.35">
      <c r="F5742" s="2">
        <v>5732</v>
      </c>
      <c r="G5742" s="3">
        <v>0.11008039147051438</v>
      </c>
      <c r="H5742" s="4">
        <f t="shared" si="269"/>
        <v>110.08039147051437</v>
      </c>
      <c r="I5742" s="2">
        <f t="shared" si="268"/>
        <v>103.47295539970102</v>
      </c>
      <c r="J5742" s="24">
        <f t="shared" si="270"/>
        <v>0.95191233376571116</v>
      </c>
    </row>
    <row r="5743" spans="6:10" x14ac:dyDescent="0.35">
      <c r="F5743" s="2">
        <v>5733</v>
      </c>
      <c r="G5743" s="3">
        <v>9.4389373742832239E-2</v>
      </c>
      <c r="H5743" s="4">
        <f t="shared" si="269"/>
        <v>94.389373742832234</v>
      </c>
      <c r="I5743" s="2">
        <f t="shared" si="268"/>
        <v>91.228614774718366</v>
      </c>
      <c r="J5743" s="24">
        <f t="shared" si="270"/>
        <v>0.94564866744842313</v>
      </c>
    </row>
    <row r="5744" spans="6:10" x14ac:dyDescent="0.35">
      <c r="F5744" s="2">
        <v>5734</v>
      </c>
      <c r="G5744" s="3">
        <v>0.11776458282690354</v>
      </c>
      <c r="H5744" s="4">
        <f t="shared" si="269"/>
        <v>117.76458282690353</v>
      </c>
      <c r="I5744" s="2">
        <f t="shared" si="268"/>
        <v>109.46924308658485</v>
      </c>
      <c r="J5744" s="24">
        <f t="shared" si="270"/>
        <v>0.95471106020166419</v>
      </c>
    </row>
    <row r="5745" spans="6:10" x14ac:dyDescent="0.35">
      <c r="F5745" s="2">
        <v>5735</v>
      </c>
      <c r="G5745" s="3">
        <v>3.6710891004644183E-2</v>
      </c>
      <c r="H5745" s="4">
        <f t="shared" si="269"/>
        <v>36.710891004644182</v>
      </c>
      <c r="I5745" s="2">
        <f t="shared" si="268"/>
        <v>46.219743990472487</v>
      </c>
      <c r="J5745" s="24">
        <f t="shared" si="270"/>
        <v>0.91475258108252566</v>
      </c>
    </row>
    <row r="5746" spans="6:10" x14ac:dyDescent="0.35">
      <c r="F5746" s="2">
        <v>5736</v>
      </c>
      <c r="G5746" s="3">
        <v>0.10962483864216903</v>
      </c>
      <c r="H5746" s="4">
        <f t="shared" si="269"/>
        <v>109.62483864216902</v>
      </c>
      <c r="I5746" s="2">
        <f t="shared" si="268"/>
        <v>103.11746896155279</v>
      </c>
      <c r="J5746" s="24">
        <f t="shared" si="270"/>
        <v>0.95174108443008509</v>
      </c>
    </row>
    <row r="5747" spans="6:10" x14ac:dyDescent="0.35">
      <c r="F5747" s="2">
        <v>5737</v>
      </c>
      <c r="G5747" s="3">
        <v>0.10700998000211191</v>
      </c>
      <c r="H5747" s="4">
        <f t="shared" si="269"/>
        <v>107.00998000211192</v>
      </c>
      <c r="I5747" s="2">
        <f t="shared" si="268"/>
        <v>101.07698819537831</v>
      </c>
      <c r="J5747" s="24">
        <f t="shared" si="270"/>
        <v>0.95074625540919722</v>
      </c>
    </row>
    <row r="5748" spans="6:10" x14ac:dyDescent="0.35">
      <c r="F5748" s="2">
        <v>5738</v>
      </c>
      <c r="G5748" s="3">
        <v>0.15397135492290856</v>
      </c>
      <c r="H5748" s="4">
        <f t="shared" si="269"/>
        <v>153.97135492290855</v>
      </c>
      <c r="I5748" s="2">
        <f t="shared" si="268"/>
        <v>137.72286297081212</v>
      </c>
      <c r="J5748" s="24">
        <f t="shared" si="270"/>
        <v>0.96585805628934129</v>
      </c>
    </row>
    <row r="5749" spans="6:10" x14ac:dyDescent="0.35">
      <c r="F5749" s="2">
        <v>5739</v>
      </c>
      <c r="G5749" s="3">
        <v>3.6589098519189497E-2</v>
      </c>
      <c r="H5749" s="4">
        <f t="shared" si="269"/>
        <v>36.589098519189498</v>
      </c>
      <c r="I5749" s="2">
        <f t="shared" si="268"/>
        <v>46.124704350383396</v>
      </c>
      <c r="J5749" s="24">
        <f t="shared" si="270"/>
        <v>0.91467152373019467</v>
      </c>
    </row>
    <row r="5750" spans="6:10" x14ac:dyDescent="0.35">
      <c r="F5750" s="2">
        <v>5740</v>
      </c>
      <c r="G5750" s="3">
        <v>0.15618293726546634</v>
      </c>
      <c r="H5750" s="4">
        <f t="shared" si="269"/>
        <v>156.18293726546634</v>
      </c>
      <c r="I5750" s="2">
        <f t="shared" si="268"/>
        <v>139.44865080640298</v>
      </c>
      <c r="J5750" s="24">
        <f t="shared" si="270"/>
        <v>0.96644221860111346</v>
      </c>
    </row>
    <row r="5751" spans="6:10" x14ac:dyDescent="0.35">
      <c r="F5751" s="2">
        <v>5741</v>
      </c>
      <c r="G5751" s="3">
        <v>7.2535108929907749E-2</v>
      </c>
      <c r="H5751" s="4">
        <f t="shared" si="269"/>
        <v>72.53510892990775</v>
      </c>
      <c r="I5751" s="2">
        <f t="shared" si="268"/>
        <v>74.174841264161728</v>
      </c>
      <c r="J5751" s="24">
        <f t="shared" si="270"/>
        <v>0.93554245008105075</v>
      </c>
    </row>
    <row r="5752" spans="6:10" x14ac:dyDescent="0.35">
      <c r="F5752" s="2">
        <v>5742</v>
      </c>
      <c r="G5752" s="3">
        <v>3.7800074844943313E-2</v>
      </c>
      <c r="H5752" s="4">
        <f t="shared" si="269"/>
        <v>37.80007484494331</v>
      </c>
      <c r="I5752" s="2">
        <f t="shared" si="268"/>
        <v>47.069678531067723</v>
      </c>
      <c r="J5752" s="24">
        <f t="shared" si="270"/>
        <v>0.91547405795707393</v>
      </c>
    </row>
    <row r="5753" spans="6:10" x14ac:dyDescent="0.35">
      <c r="F5753" s="2">
        <v>5743</v>
      </c>
      <c r="G5753" s="3">
        <v>8.9043544330146357E-2</v>
      </c>
      <c r="H5753" s="4">
        <f t="shared" si="269"/>
        <v>89.043544330146361</v>
      </c>
      <c r="I5753" s="2">
        <f t="shared" si="268"/>
        <v>87.057046213139401</v>
      </c>
      <c r="J5753" s="24">
        <f t="shared" si="270"/>
        <v>0.94333340878672955</v>
      </c>
    </row>
    <row r="5754" spans="6:10" x14ac:dyDescent="0.35">
      <c r="F5754" s="2">
        <v>5744</v>
      </c>
      <c r="G5754" s="3">
        <v>6.3046595311905068E-2</v>
      </c>
      <c r="H5754" s="4">
        <f t="shared" si="269"/>
        <v>63.046595311905065</v>
      </c>
      <c r="I5754" s="2">
        <f t="shared" si="268"/>
        <v>66.770567380852981</v>
      </c>
      <c r="J5754" s="24">
        <f t="shared" si="270"/>
        <v>0.93058870508730818</v>
      </c>
    </row>
    <row r="5755" spans="6:10" x14ac:dyDescent="0.35">
      <c r="F5755" s="2">
        <v>5745</v>
      </c>
      <c r="G5755" s="3">
        <v>8.2098169156071904E-2</v>
      </c>
      <c r="H5755" s="4">
        <f t="shared" si="269"/>
        <v>82.098169156071904</v>
      </c>
      <c r="I5755" s="2">
        <f t="shared" si="268"/>
        <v>81.637286903987956</v>
      </c>
      <c r="J5755" s="24">
        <f t="shared" si="270"/>
        <v>0.94017746616612385</v>
      </c>
    </row>
    <row r="5756" spans="6:10" x14ac:dyDescent="0.35">
      <c r="F5756" s="2">
        <v>5746</v>
      </c>
      <c r="G5756" s="3">
        <v>6.19814945369574E-2</v>
      </c>
      <c r="H5756" s="4">
        <f t="shared" si="269"/>
        <v>61.981494536957399</v>
      </c>
      <c r="I5756" s="2">
        <f t="shared" si="268"/>
        <v>65.939425837663947</v>
      </c>
      <c r="J5756" s="24">
        <f t="shared" si="270"/>
        <v>0.93000939487055967</v>
      </c>
    </row>
    <row r="5757" spans="6:10" x14ac:dyDescent="0.35">
      <c r="F5757" s="2">
        <v>5747</v>
      </c>
      <c r="G5757" s="3">
        <v>5.5765779443898406E-2</v>
      </c>
      <c r="H5757" s="4">
        <f t="shared" si="269"/>
        <v>55.765779443898403</v>
      </c>
      <c r="I5757" s="2">
        <f t="shared" si="268"/>
        <v>61.089050027241449</v>
      </c>
      <c r="J5757" s="24">
        <f t="shared" si="270"/>
        <v>0.92653090962074236</v>
      </c>
    </row>
    <row r="5758" spans="6:10" x14ac:dyDescent="0.35">
      <c r="F5758" s="2">
        <v>5748</v>
      </c>
      <c r="G5758" s="3">
        <v>0.14499560304187528</v>
      </c>
      <c r="H5758" s="4">
        <f t="shared" si="269"/>
        <v>144.99560304187528</v>
      </c>
      <c r="I5758" s="2">
        <f t="shared" si="268"/>
        <v>130.71871796861697</v>
      </c>
      <c r="J5758" s="24">
        <f t="shared" si="270"/>
        <v>0.96338096821818364</v>
      </c>
    </row>
    <row r="5759" spans="6:10" x14ac:dyDescent="0.35">
      <c r="F5759" s="2">
        <v>5749</v>
      </c>
      <c r="G5759" s="3">
        <v>8.2328839084796157E-2</v>
      </c>
      <c r="H5759" s="4">
        <f t="shared" si="269"/>
        <v>82.328839084796158</v>
      </c>
      <c r="I5759" s="2">
        <f t="shared" si="268"/>
        <v>81.817288050392719</v>
      </c>
      <c r="J5759" s="24">
        <f t="shared" si="270"/>
        <v>0.94028505055721645</v>
      </c>
    </row>
    <row r="5760" spans="6:10" x14ac:dyDescent="0.35">
      <c r="F5760" s="2">
        <v>5750</v>
      </c>
      <c r="G5760" s="3">
        <v>9.854433804691326E-2</v>
      </c>
      <c r="H5760" s="4">
        <f t="shared" si="269"/>
        <v>98.544338046913253</v>
      </c>
      <c r="I5760" s="2">
        <f t="shared" si="268"/>
        <v>94.470902757992945</v>
      </c>
      <c r="J5760" s="24">
        <f t="shared" si="270"/>
        <v>0.94738263220808938</v>
      </c>
    </row>
    <row r="5761" spans="6:10" x14ac:dyDescent="0.35">
      <c r="F5761" s="2">
        <v>5751</v>
      </c>
      <c r="G5761" s="3">
        <v>8.5279513450520594E-2</v>
      </c>
      <c r="H5761" s="4">
        <f t="shared" si="269"/>
        <v>85.279513450520597</v>
      </c>
      <c r="I5761" s="2">
        <f t="shared" si="268"/>
        <v>84.119819513574726</v>
      </c>
      <c r="J5761" s="24">
        <f t="shared" si="270"/>
        <v>0.94164429746097222</v>
      </c>
    </row>
    <row r="5762" spans="6:10" x14ac:dyDescent="0.35">
      <c r="F5762" s="2">
        <v>5752</v>
      </c>
      <c r="G5762" s="3">
        <v>0.11574053811849709</v>
      </c>
      <c r="H5762" s="4">
        <f t="shared" si="269"/>
        <v>115.74053811849708</v>
      </c>
      <c r="I5762" s="2">
        <f t="shared" si="268"/>
        <v>107.88979851007407</v>
      </c>
      <c r="J5762" s="24">
        <f t="shared" si="270"/>
        <v>0.95399006764780825</v>
      </c>
    </row>
    <row r="5763" spans="6:10" x14ac:dyDescent="0.35">
      <c r="F5763" s="2">
        <v>5753</v>
      </c>
      <c r="G5763" s="3">
        <v>0.13406173804630828</v>
      </c>
      <c r="H5763" s="4">
        <f t="shared" si="269"/>
        <v>134.06173804630828</v>
      </c>
      <c r="I5763" s="2">
        <f t="shared" si="268"/>
        <v>122.18657749967156</v>
      </c>
      <c r="J5763" s="24">
        <f t="shared" si="270"/>
        <v>0.96011941938716916</v>
      </c>
    </row>
    <row r="5764" spans="6:10" x14ac:dyDescent="0.35">
      <c r="F5764" s="2">
        <v>5754</v>
      </c>
      <c r="G5764" s="3">
        <v>8.5673021407552757E-2</v>
      </c>
      <c r="H5764" s="4">
        <f t="shared" si="269"/>
        <v>85.673021407552753</v>
      </c>
      <c r="I5764" s="2">
        <f t="shared" si="268"/>
        <v>84.426889809980182</v>
      </c>
      <c r="J5764" s="24">
        <f t="shared" si="270"/>
        <v>0.94182321564683824</v>
      </c>
    </row>
    <row r="5765" spans="6:10" x14ac:dyDescent="0.35">
      <c r="F5765" s="2">
        <v>5755</v>
      </c>
      <c r="G5765" s="3">
        <v>5.9905892285700181E-2</v>
      </c>
      <c r="H5765" s="4">
        <f t="shared" si="269"/>
        <v>59.905892285700183</v>
      </c>
      <c r="I5765" s="2">
        <f t="shared" si="268"/>
        <v>64.319748809223782</v>
      </c>
      <c r="J5765" s="24">
        <f t="shared" si="270"/>
        <v>0.92886654284545156</v>
      </c>
    </row>
    <row r="5766" spans="6:10" x14ac:dyDescent="0.35">
      <c r="F5766" s="2">
        <v>5756</v>
      </c>
      <c r="G5766" s="3">
        <v>3.8082010700030283E-3</v>
      </c>
      <c r="H5766" s="4">
        <f t="shared" si="269"/>
        <v>3.8082010700030282</v>
      </c>
      <c r="I5766" s="2">
        <f t="shared" si="268"/>
        <v>20.544434075603988</v>
      </c>
      <c r="J5766" s="24">
        <f t="shared" si="270"/>
        <v>0.88979845261503365</v>
      </c>
    </row>
    <row r="5767" spans="6:10" x14ac:dyDescent="0.35">
      <c r="F5767" s="2">
        <v>5757</v>
      </c>
      <c r="G5767" s="3">
        <v>2.4746122855037328E-2</v>
      </c>
      <c r="H5767" s="4">
        <f t="shared" si="269"/>
        <v>24.746122855037328</v>
      </c>
      <c r="I5767" s="2">
        <f t="shared" si="268"/>
        <v>36.883147775666565</v>
      </c>
      <c r="J5767" s="24">
        <f t="shared" si="270"/>
        <v>0.90640997556773706</v>
      </c>
    </row>
    <row r="5768" spans="6:10" x14ac:dyDescent="0.35">
      <c r="F5768" s="2">
        <v>5758</v>
      </c>
      <c r="G5768" s="3">
        <v>0.11032346019421167</v>
      </c>
      <c r="H5768" s="4">
        <f t="shared" si="269"/>
        <v>110.32346019421168</v>
      </c>
      <c r="I5768" s="2">
        <f t="shared" si="268"/>
        <v>103.66263183113982</v>
      </c>
      <c r="J5768" s="24">
        <f t="shared" si="270"/>
        <v>0.95200345828679667</v>
      </c>
    </row>
    <row r="5769" spans="6:10" x14ac:dyDescent="0.35">
      <c r="F5769" s="2">
        <v>5759</v>
      </c>
      <c r="G5769" s="3">
        <v>7.976190196227817E-2</v>
      </c>
      <c r="H5769" s="4">
        <f t="shared" si="269"/>
        <v>79.761901962278174</v>
      </c>
      <c r="I5769" s="2">
        <f t="shared" si="268"/>
        <v>79.814202397409645</v>
      </c>
      <c r="J5769" s="24">
        <f t="shared" si="270"/>
        <v>0.93907684871080999</v>
      </c>
    </row>
    <row r="5770" spans="6:10" x14ac:dyDescent="0.35">
      <c r="F5770" s="2">
        <v>5760</v>
      </c>
      <c r="G5770" s="3">
        <v>5.5431793654351164E-2</v>
      </c>
      <c r="H5770" s="4">
        <f t="shared" si="269"/>
        <v>55.431793654351161</v>
      </c>
      <c r="I5770" s="2">
        <f t="shared" si="268"/>
        <v>60.82842730396802</v>
      </c>
      <c r="J5770" s="24">
        <f t="shared" si="270"/>
        <v>0.92633918274325122</v>
      </c>
    </row>
    <row r="5771" spans="6:10" x14ac:dyDescent="0.35">
      <c r="F5771" s="2">
        <v>5761</v>
      </c>
      <c r="G5771" s="3">
        <v>0.14006028671077714</v>
      </c>
      <c r="H5771" s="4">
        <f t="shared" si="269"/>
        <v>140.06028671077715</v>
      </c>
      <c r="I5771" s="2">
        <f t="shared" ref="I5771:I5834" si="271">($D$18*G5771+$D$19*$D$11)*$D$10</f>
        <v>126.86748949518309</v>
      </c>
      <c r="J5771" s="24">
        <f t="shared" si="270"/>
        <v>0.96194317703389498</v>
      </c>
    </row>
    <row r="5772" spans="6:10" x14ac:dyDescent="0.35">
      <c r="F5772" s="2">
        <v>5762</v>
      </c>
      <c r="G5772" s="3">
        <v>7.9147141200534094E-2</v>
      </c>
      <c r="H5772" s="4">
        <f t="shared" ref="H5772:H5835" si="272">$D$10*G5772</f>
        <v>79.147141200534094</v>
      </c>
      <c r="I5772" s="2">
        <f t="shared" si="271"/>
        <v>79.334479520263912</v>
      </c>
      <c r="J5772" s="24">
        <f t="shared" ref="J5772:J5835" si="273">1-EXP(-(2+(I5772/$D$12)))</f>
        <v>0.93878388426971693</v>
      </c>
    </row>
    <row r="5773" spans="6:10" x14ac:dyDescent="0.35">
      <c r="F5773" s="2">
        <v>5763</v>
      </c>
      <c r="G5773" s="3">
        <v>0.17432366546736236</v>
      </c>
      <c r="H5773" s="4">
        <f t="shared" si="272"/>
        <v>174.32366546736236</v>
      </c>
      <c r="I5773" s="2">
        <f t="shared" si="271"/>
        <v>153.60460035309026</v>
      </c>
      <c r="J5773" s="24">
        <f t="shared" si="273"/>
        <v>0.97087172722729187</v>
      </c>
    </row>
    <row r="5774" spans="6:10" x14ac:dyDescent="0.35">
      <c r="F5774" s="2">
        <v>5764</v>
      </c>
      <c r="G5774" s="3">
        <v>1.2685963738609835E-2</v>
      </c>
      <c r="H5774" s="4">
        <f t="shared" si="272"/>
        <v>12.685963738609834</v>
      </c>
      <c r="I5774" s="2">
        <f t="shared" si="271"/>
        <v>27.472114101763395</v>
      </c>
      <c r="J5774" s="24">
        <f t="shared" si="273"/>
        <v>0.89717442172620177</v>
      </c>
    </row>
    <row r="5775" spans="6:10" x14ac:dyDescent="0.35">
      <c r="F5775" s="2">
        <v>5765</v>
      </c>
      <c r="G5775" s="3">
        <v>0.10499659784370458</v>
      </c>
      <c r="H5775" s="4">
        <f t="shared" si="272"/>
        <v>104.99659784370458</v>
      </c>
      <c r="I5775" s="2">
        <f t="shared" si="271"/>
        <v>99.505864041187195</v>
      </c>
      <c r="J5775" s="24">
        <f t="shared" si="273"/>
        <v>0.94996630699580598</v>
      </c>
    </row>
    <row r="5776" spans="6:10" x14ac:dyDescent="0.35">
      <c r="F5776" s="2">
        <v>5766</v>
      </c>
      <c r="G5776" s="3">
        <v>0.12434139123777481</v>
      </c>
      <c r="H5776" s="4">
        <f t="shared" si="272"/>
        <v>124.34139123777481</v>
      </c>
      <c r="I5776" s="2">
        <f t="shared" si="271"/>
        <v>114.60139472936135</v>
      </c>
      <c r="J5776" s="24">
        <f t="shared" si="273"/>
        <v>0.95697672141341317</v>
      </c>
    </row>
    <row r="5777" spans="6:10" x14ac:dyDescent="0.35">
      <c r="F5777" s="2">
        <v>5767</v>
      </c>
      <c r="G5777" s="3">
        <v>2.9076961543480828E-2</v>
      </c>
      <c r="H5777" s="4">
        <f t="shared" si="272"/>
        <v>29.076961543480827</v>
      </c>
      <c r="I5777" s="2">
        <f t="shared" si="271"/>
        <v>40.262677708871763</v>
      </c>
      <c r="J5777" s="24">
        <f t="shared" si="273"/>
        <v>0.90952002985065405</v>
      </c>
    </row>
    <row r="5778" spans="6:10" x14ac:dyDescent="0.35">
      <c r="F5778" s="2">
        <v>5768</v>
      </c>
      <c r="G5778" s="3">
        <v>9.8193446573730372E-2</v>
      </c>
      <c r="H5778" s="4">
        <f t="shared" si="272"/>
        <v>98.19344657373037</v>
      </c>
      <c r="I5778" s="2">
        <f t="shared" si="271"/>
        <v>94.197087840782473</v>
      </c>
      <c r="J5778" s="24">
        <f t="shared" si="273"/>
        <v>0.94723836057754796</v>
      </c>
    </row>
    <row r="5779" spans="6:10" x14ac:dyDescent="0.35">
      <c r="F5779" s="2">
        <v>5769</v>
      </c>
      <c r="G5779" s="3">
        <v>0.12626888899972763</v>
      </c>
      <c r="H5779" s="4">
        <f t="shared" si="272"/>
        <v>126.26888899972764</v>
      </c>
      <c r="I5779" s="2">
        <f t="shared" si="271"/>
        <v>116.10549978875498</v>
      </c>
      <c r="J5779" s="24">
        <f t="shared" si="273"/>
        <v>0.95761899438464637</v>
      </c>
    </row>
    <row r="5780" spans="6:10" x14ac:dyDescent="0.35">
      <c r="F5780" s="2">
        <v>5770</v>
      </c>
      <c r="G5780" s="3">
        <v>4.0013417533027909E-2</v>
      </c>
      <c r="H5780" s="4">
        <f t="shared" si="272"/>
        <v>40.013417533027912</v>
      </c>
      <c r="I5780" s="2">
        <f t="shared" si="271"/>
        <v>48.796840036016576</v>
      </c>
      <c r="J5780" s="24">
        <f t="shared" si="273"/>
        <v>0.91692142234948826</v>
      </c>
    </row>
    <row r="5781" spans="6:10" x14ac:dyDescent="0.35">
      <c r="F5781" s="2">
        <v>5771</v>
      </c>
      <c r="G5781" s="3">
        <v>0.11456343168994305</v>
      </c>
      <c r="H5781" s="4">
        <f t="shared" si="272"/>
        <v>114.56343168994306</v>
      </c>
      <c r="I5781" s="2">
        <f t="shared" si="271"/>
        <v>106.97125439055242</v>
      </c>
      <c r="J5781" s="24">
        <f t="shared" si="273"/>
        <v>0.95356549918059519</v>
      </c>
    </row>
    <row r="5782" spans="6:10" x14ac:dyDescent="0.35">
      <c r="F5782" s="2">
        <v>5772</v>
      </c>
      <c r="G5782" s="3">
        <v>0.16173628599999001</v>
      </c>
      <c r="H5782" s="4">
        <f t="shared" si="272"/>
        <v>161.73628599999</v>
      </c>
      <c r="I5782" s="2">
        <f t="shared" si="271"/>
        <v>143.78215515232338</v>
      </c>
      <c r="J5782" s="24">
        <f t="shared" si="273"/>
        <v>0.96786538726825966</v>
      </c>
    </row>
    <row r="5783" spans="6:10" x14ac:dyDescent="0.35">
      <c r="F5783" s="2">
        <v>5773</v>
      </c>
      <c r="G5783" s="3">
        <v>8.5671045093233866E-2</v>
      </c>
      <c r="H5783" s="4">
        <f t="shared" si="272"/>
        <v>85.671045093233872</v>
      </c>
      <c r="I5783" s="2">
        <f t="shared" si="271"/>
        <v>84.425347611371876</v>
      </c>
      <c r="J5783" s="24">
        <f t="shared" si="273"/>
        <v>0.94182231843836128</v>
      </c>
    </row>
    <row r="5784" spans="6:10" x14ac:dyDescent="0.35">
      <c r="F5784" s="2">
        <v>5774</v>
      </c>
      <c r="G5784" s="3">
        <v>0.12557356983801968</v>
      </c>
      <c r="H5784" s="4">
        <f t="shared" si="272"/>
        <v>125.57356983801968</v>
      </c>
      <c r="I5784" s="2">
        <f t="shared" si="271"/>
        <v>115.562913908936</v>
      </c>
      <c r="J5784" s="24">
        <f t="shared" si="273"/>
        <v>0.95738841605540814</v>
      </c>
    </row>
    <row r="5785" spans="6:10" x14ac:dyDescent="0.35">
      <c r="F5785" s="2">
        <v>5775</v>
      </c>
      <c r="G5785" s="3">
        <v>9.5049798661805268E-2</v>
      </c>
      <c r="H5785" s="4">
        <f t="shared" si="272"/>
        <v>95.049798661805269</v>
      </c>
      <c r="I5785" s="2">
        <f t="shared" si="271"/>
        <v>91.743971254806098</v>
      </c>
      <c r="J5785" s="24">
        <f t="shared" si="273"/>
        <v>0.94592805003625779</v>
      </c>
    </row>
    <row r="5786" spans="6:10" x14ac:dyDescent="0.35">
      <c r="F5786" s="2">
        <v>5776</v>
      </c>
      <c r="G5786" s="3">
        <v>0.11930680168335234</v>
      </c>
      <c r="H5786" s="4">
        <f t="shared" si="272"/>
        <v>119.30680168335233</v>
      </c>
      <c r="I5786" s="2">
        <f t="shared" si="271"/>
        <v>110.67269931385788</v>
      </c>
      <c r="J5786" s="24">
        <f t="shared" si="273"/>
        <v>0.95525282627050645</v>
      </c>
    </row>
    <row r="5787" spans="6:10" x14ac:dyDescent="0.35">
      <c r="F5787" s="2">
        <v>5777</v>
      </c>
      <c r="G5787" s="3">
        <v>3.6454123411047964E-2</v>
      </c>
      <c r="H5787" s="4">
        <f t="shared" si="272"/>
        <v>36.454123411047966</v>
      </c>
      <c r="I5787" s="2">
        <f t="shared" si="271"/>
        <v>46.019377772550072</v>
      </c>
      <c r="J5787" s="24">
        <f t="shared" si="273"/>
        <v>0.91458160281922618</v>
      </c>
    </row>
    <row r="5788" spans="6:10" x14ac:dyDescent="0.35">
      <c r="F5788" s="2">
        <v>5778</v>
      </c>
      <c r="G5788" s="3">
        <v>5.5439961853234569E-2</v>
      </c>
      <c r="H5788" s="4">
        <f t="shared" si="272"/>
        <v>55.439961853234571</v>
      </c>
      <c r="I5788" s="2">
        <f t="shared" si="271"/>
        <v>60.834801282454094</v>
      </c>
      <c r="J5788" s="24">
        <f t="shared" si="273"/>
        <v>0.92634387771826587</v>
      </c>
    </row>
    <row r="5789" spans="6:10" x14ac:dyDescent="0.35">
      <c r="F5789" s="2">
        <v>5779</v>
      </c>
      <c r="G5789" s="3">
        <v>6.2623707688631569E-2</v>
      </c>
      <c r="H5789" s="4">
        <f t="shared" si="272"/>
        <v>62.623707688631569</v>
      </c>
      <c r="I5789" s="2">
        <f t="shared" si="271"/>
        <v>66.4405709335024</v>
      </c>
      <c r="J5789" s="24">
        <f t="shared" si="273"/>
        <v>0.93035927192760437</v>
      </c>
    </row>
    <row r="5790" spans="6:10" x14ac:dyDescent="0.35">
      <c r="F5790" s="2">
        <v>5780</v>
      </c>
      <c r="G5790" s="3">
        <v>0.17246559822658369</v>
      </c>
      <c r="H5790" s="4">
        <f t="shared" si="272"/>
        <v>172.46559822658369</v>
      </c>
      <c r="I5790" s="2">
        <f t="shared" si="271"/>
        <v>152.15467475903026</v>
      </c>
      <c r="J5790" s="24">
        <f t="shared" si="273"/>
        <v>0.97044631229811618</v>
      </c>
    </row>
    <row r="5791" spans="6:10" x14ac:dyDescent="0.35">
      <c r="F5791" s="2">
        <v>5781</v>
      </c>
      <c r="G5791" s="3">
        <v>-6.4978509660593986E-3</v>
      </c>
      <c r="H5791" s="4">
        <f t="shared" si="272"/>
        <v>-6.4978509660593984</v>
      </c>
      <c r="I5791" s="2">
        <f t="shared" si="271"/>
        <v>12.502201645662993</v>
      </c>
      <c r="J5791" s="24">
        <f t="shared" si="273"/>
        <v>0.88056966119510061</v>
      </c>
    </row>
    <row r="5792" spans="6:10" x14ac:dyDescent="0.35">
      <c r="F5792" s="2">
        <v>5782</v>
      </c>
      <c r="G5792" s="3">
        <v>9.1324465949846334E-2</v>
      </c>
      <c r="H5792" s="4">
        <f t="shared" si="272"/>
        <v>91.324465949846328</v>
      </c>
      <c r="I5792" s="2">
        <f t="shared" si="271"/>
        <v>88.836942312627102</v>
      </c>
      <c r="J5792" s="24">
        <f t="shared" si="273"/>
        <v>0.94433309217884231</v>
      </c>
    </row>
    <row r="5793" spans="6:10" x14ac:dyDescent="0.35">
      <c r="F5793" s="2">
        <v>5783</v>
      </c>
      <c r="G5793" s="3">
        <v>0.13126269882379768</v>
      </c>
      <c r="H5793" s="4">
        <f t="shared" si="272"/>
        <v>131.26269882379768</v>
      </c>
      <c r="I5793" s="2">
        <f t="shared" si="271"/>
        <v>120.00237311867447</v>
      </c>
      <c r="J5793" s="24">
        <f t="shared" si="273"/>
        <v>0.95923876334563063</v>
      </c>
    </row>
    <row r="5794" spans="6:10" x14ac:dyDescent="0.35">
      <c r="F5794" s="2">
        <v>5784</v>
      </c>
      <c r="G5794" s="3">
        <v>0.11799362839099216</v>
      </c>
      <c r="H5794" s="4">
        <f t="shared" si="272"/>
        <v>117.99362839099216</v>
      </c>
      <c r="I5794" s="2">
        <f t="shared" si="271"/>
        <v>109.64797667506298</v>
      </c>
      <c r="J5794" s="24">
        <f t="shared" si="273"/>
        <v>0.95479193445269406</v>
      </c>
    </row>
    <row r="5795" spans="6:10" x14ac:dyDescent="0.35">
      <c r="F5795" s="2">
        <v>5785</v>
      </c>
      <c r="G5795" s="3">
        <v>0.12474455121638703</v>
      </c>
      <c r="H5795" s="4">
        <f t="shared" si="272"/>
        <v>124.74455121638702</v>
      </c>
      <c r="I5795" s="2">
        <f t="shared" si="271"/>
        <v>114.91599689157673</v>
      </c>
      <c r="J5795" s="24">
        <f t="shared" si="273"/>
        <v>0.95711186089078226</v>
      </c>
    </row>
    <row r="5796" spans="6:10" x14ac:dyDescent="0.35">
      <c r="F5796" s="2">
        <v>5786</v>
      </c>
      <c r="G5796" s="3">
        <v>8.5140988607224077E-2</v>
      </c>
      <c r="H5796" s="4">
        <f t="shared" si="272"/>
        <v>85.140988607224074</v>
      </c>
      <c r="I5796" s="2">
        <f t="shared" si="271"/>
        <v>84.011722932729441</v>
      </c>
      <c r="J5796" s="24">
        <f t="shared" si="273"/>
        <v>0.94158118283556891</v>
      </c>
    </row>
    <row r="5797" spans="6:10" x14ac:dyDescent="0.35">
      <c r="F5797" s="2">
        <v>5787</v>
      </c>
      <c r="G5797" s="3">
        <v>8.2578377623499732E-2</v>
      </c>
      <c r="H5797" s="4">
        <f t="shared" si="272"/>
        <v>82.578377623499733</v>
      </c>
      <c r="I5797" s="2">
        <f t="shared" si="271"/>
        <v>82.012013142160129</v>
      </c>
      <c r="J5797" s="24">
        <f t="shared" si="273"/>
        <v>0.94040121740760807</v>
      </c>
    </row>
    <row r="5798" spans="6:10" x14ac:dyDescent="0.35">
      <c r="F5798" s="2">
        <v>5788</v>
      </c>
      <c r="G5798" s="3">
        <v>-1.4500358051129328E-2</v>
      </c>
      <c r="H5798" s="4">
        <f t="shared" si="272"/>
        <v>-14.500358051129329</v>
      </c>
      <c r="I5798" s="2">
        <f t="shared" si="271"/>
        <v>6.2575192226378054</v>
      </c>
      <c r="J5798" s="24">
        <f t="shared" si="273"/>
        <v>0.87287382632738031</v>
      </c>
    </row>
    <row r="5799" spans="6:10" x14ac:dyDescent="0.35">
      <c r="F5799" s="2">
        <v>5789</v>
      </c>
      <c r="G5799" s="3">
        <v>0.10719015344297826</v>
      </c>
      <c r="H5799" s="4">
        <f t="shared" si="272"/>
        <v>107.19015344297826</v>
      </c>
      <c r="I5799" s="2">
        <f t="shared" si="271"/>
        <v>101.21758487430822</v>
      </c>
      <c r="J5799" s="24">
        <f t="shared" si="273"/>
        <v>0.95081545588015914</v>
      </c>
    </row>
    <row r="5800" spans="6:10" x14ac:dyDescent="0.35">
      <c r="F5800" s="2">
        <v>5790</v>
      </c>
      <c r="G5800" s="3">
        <v>0.12371330374176907</v>
      </c>
      <c r="H5800" s="4">
        <f t="shared" si="272"/>
        <v>123.71330374176907</v>
      </c>
      <c r="I5800" s="2">
        <f t="shared" si="271"/>
        <v>114.11127245833624</v>
      </c>
      <c r="J5800" s="24">
        <f t="shared" si="273"/>
        <v>0.95676533714580425</v>
      </c>
    </row>
    <row r="5801" spans="6:10" x14ac:dyDescent="0.35">
      <c r="F5801" s="2">
        <v>5791</v>
      </c>
      <c r="G5801" s="3">
        <v>0.13725170122226091</v>
      </c>
      <c r="H5801" s="4">
        <f t="shared" si="272"/>
        <v>137.25170122226092</v>
      </c>
      <c r="I5801" s="2">
        <f t="shared" si="271"/>
        <v>124.67583577376091</v>
      </c>
      <c r="J5801" s="24">
        <f t="shared" si="273"/>
        <v>0.96109989611273838</v>
      </c>
    </row>
    <row r="5802" spans="6:10" x14ac:dyDescent="0.35">
      <c r="F5802" s="2">
        <v>5792</v>
      </c>
      <c r="G5802" s="3">
        <v>7.1522950568695232E-2</v>
      </c>
      <c r="H5802" s="4">
        <f t="shared" si="272"/>
        <v>71.522950568695236</v>
      </c>
      <c r="I5802" s="2">
        <f t="shared" si="271"/>
        <v>73.385012844093978</v>
      </c>
      <c r="J5802" s="24">
        <f t="shared" si="273"/>
        <v>0.93503133020498264</v>
      </c>
    </row>
    <row r="5803" spans="6:10" x14ac:dyDescent="0.35">
      <c r="F5803" s="2">
        <v>5793</v>
      </c>
      <c r="G5803" s="3">
        <v>0.16039909910325359</v>
      </c>
      <c r="H5803" s="4">
        <f t="shared" si="272"/>
        <v>160.39909910325358</v>
      </c>
      <c r="I5803" s="2">
        <f t="shared" si="271"/>
        <v>142.73869371935214</v>
      </c>
      <c r="J5803" s="24">
        <f t="shared" si="273"/>
        <v>0.96752831944978113</v>
      </c>
    </row>
    <row r="5804" spans="6:10" x14ac:dyDescent="0.35">
      <c r="F5804" s="2">
        <v>5794</v>
      </c>
      <c r="G5804" s="3">
        <v>0.14524813563229921</v>
      </c>
      <c r="H5804" s="4">
        <f t="shared" si="272"/>
        <v>145.24813563229921</v>
      </c>
      <c r="I5804" s="2">
        <f t="shared" si="271"/>
        <v>130.91577944096525</v>
      </c>
      <c r="J5804" s="24">
        <f t="shared" si="273"/>
        <v>0.96345305916630131</v>
      </c>
    </row>
    <row r="5805" spans="6:10" x14ac:dyDescent="0.35">
      <c r="F5805" s="2">
        <v>5795</v>
      </c>
      <c r="G5805" s="3">
        <v>0.13632325428877454</v>
      </c>
      <c r="H5805" s="4">
        <f t="shared" si="272"/>
        <v>136.32325428877454</v>
      </c>
      <c r="I5805" s="2">
        <f t="shared" si="271"/>
        <v>123.95133079243189</v>
      </c>
      <c r="J5805" s="24">
        <f t="shared" si="273"/>
        <v>0.96081703950450303</v>
      </c>
    </row>
    <row r="5806" spans="6:10" x14ac:dyDescent="0.35">
      <c r="F5806" s="2">
        <v>5796</v>
      </c>
      <c r="G5806" s="3">
        <v>2.3528732188079021E-2</v>
      </c>
      <c r="H5806" s="4">
        <f t="shared" si="272"/>
        <v>23.528732188079022</v>
      </c>
      <c r="I5806" s="2">
        <f t="shared" si="271"/>
        <v>35.933168223121996</v>
      </c>
      <c r="J5806" s="24">
        <f t="shared" si="273"/>
        <v>0.90551665299977302</v>
      </c>
    </row>
    <row r="5807" spans="6:10" x14ac:dyDescent="0.35">
      <c r="F5807" s="2">
        <v>5797</v>
      </c>
      <c r="G5807" s="3">
        <v>0.10789133096229139</v>
      </c>
      <c r="H5807" s="4">
        <f t="shared" si="272"/>
        <v>107.89133096229139</v>
      </c>
      <c r="I5807" s="2">
        <f t="shared" si="271"/>
        <v>101.76474226932562</v>
      </c>
      <c r="J5807" s="24">
        <f t="shared" si="273"/>
        <v>0.9510838378450619</v>
      </c>
    </row>
    <row r="5808" spans="6:10" x14ac:dyDescent="0.35">
      <c r="F5808" s="2">
        <v>5798</v>
      </c>
      <c r="G5808" s="3">
        <v>0.14838138082104438</v>
      </c>
      <c r="H5808" s="4">
        <f t="shared" si="272"/>
        <v>148.38138082104439</v>
      </c>
      <c r="I5808" s="2">
        <f t="shared" si="271"/>
        <v>133.36077835807825</v>
      </c>
      <c r="J5808" s="24">
        <f t="shared" si="273"/>
        <v>0.96433579604563713</v>
      </c>
    </row>
    <row r="5809" spans="6:10" x14ac:dyDescent="0.35">
      <c r="F5809" s="2">
        <v>5799</v>
      </c>
      <c r="G5809" s="3">
        <v>0.15613973931367242</v>
      </c>
      <c r="H5809" s="4">
        <f t="shared" si="272"/>
        <v>156.13973931367241</v>
      </c>
      <c r="I5809" s="2">
        <f t="shared" si="271"/>
        <v>139.41494168407289</v>
      </c>
      <c r="J5809" s="24">
        <f t="shared" si="273"/>
        <v>0.96643090466072268</v>
      </c>
    </row>
    <row r="5810" spans="6:10" x14ac:dyDescent="0.35">
      <c r="F5810" s="2">
        <v>5800</v>
      </c>
      <c r="G5810" s="3">
        <v>9.3890660389336092E-2</v>
      </c>
      <c r="H5810" s="4">
        <f t="shared" si="272"/>
        <v>93.890660389336091</v>
      </c>
      <c r="I5810" s="2">
        <f t="shared" si="271"/>
        <v>90.839448419774982</v>
      </c>
      <c r="J5810" s="24">
        <f t="shared" si="273"/>
        <v>0.94543673823754959</v>
      </c>
    </row>
    <row r="5811" spans="6:10" x14ac:dyDescent="0.35">
      <c r="F5811" s="2">
        <v>5801</v>
      </c>
      <c r="G5811" s="3">
        <v>9.3856635701416252E-2</v>
      </c>
      <c r="H5811" s="4">
        <f t="shared" si="272"/>
        <v>93.856635701416252</v>
      </c>
      <c r="I5811" s="2">
        <f t="shared" si="271"/>
        <v>90.812897569104905</v>
      </c>
      <c r="J5811" s="24">
        <f t="shared" si="273"/>
        <v>0.94542224930401586</v>
      </c>
    </row>
    <row r="5812" spans="6:10" x14ac:dyDescent="0.35">
      <c r="F5812" s="2">
        <v>5802</v>
      </c>
      <c r="G5812" s="3">
        <v>0.12989003485018041</v>
      </c>
      <c r="H5812" s="4">
        <f t="shared" si="272"/>
        <v>129.89003485018043</v>
      </c>
      <c r="I5812" s="2">
        <f t="shared" si="271"/>
        <v>118.93122747673435</v>
      </c>
      <c r="J5812" s="24">
        <f t="shared" si="273"/>
        <v>0.95879980438773194</v>
      </c>
    </row>
    <row r="5813" spans="6:10" x14ac:dyDescent="0.35">
      <c r="F5813" s="2">
        <v>5803</v>
      </c>
      <c r="G5813" s="3">
        <v>0.13735293066204624</v>
      </c>
      <c r="H5813" s="4">
        <f t="shared" si="272"/>
        <v>137.35293066204625</v>
      </c>
      <c r="I5813" s="2">
        <f t="shared" si="271"/>
        <v>124.75482923126118</v>
      </c>
      <c r="J5813" s="24">
        <f t="shared" si="273"/>
        <v>0.96113061251619825</v>
      </c>
    </row>
    <row r="5814" spans="6:10" x14ac:dyDescent="0.35">
      <c r="F5814" s="2">
        <v>5804</v>
      </c>
      <c r="G5814" s="3">
        <v>9.6490719080570317E-2</v>
      </c>
      <c r="H5814" s="4">
        <f t="shared" si="272"/>
        <v>96.490719080570315</v>
      </c>
      <c r="I5814" s="2">
        <f t="shared" si="271"/>
        <v>92.868380182706673</v>
      </c>
      <c r="J5814" s="24">
        <f t="shared" si="273"/>
        <v>0.94653263449854008</v>
      </c>
    </row>
    <row r="5815" spans="6:10" x14ac:dyDescent="0.35">
      <c r="F5815" s="2">
        <v>5805</v>
      </c>
      <c r="G5815" s="3">
        <v>8.2713708286141996E-2</v>
      </c>
      <c r="H5815" s="4">
        <f t="shared" si="272"/>
        <v>82.713708286141994</v>
      </c>
      <c r="I5815" s="2">
        <f t="shared" si="271"/>
        <v>82.117617173661102</v>
      </c>
      <c r="J5815" s="24">
        <f t="shared" si="273"/>
        <v>0.94046412290353509</v>
      </c>
    </row>
    <row r="5816" spans="6:10" x14ac:dyDescent="0.35">
      <c r="F5816" s="2">
        <v>5806</v>
      </c>
      <c r="G5816" s="3">
        <v>0.14019865515483537</v>
      </c>
      <c r="H5816" s="4">
        <f t="shared" si="272"/>
        <v>140.19865515483536</v>
      </c>
      <c r="I5816" s="2">
        <f t="shared" si="271"/>
        <v>126.97546403132861</v>
      </c>
      <c r="J5816" s="24">
        <f t="shared" si="273"/>
        <v>0.96198424653567227</v>
      </c>
    </row>
    <row r="5817" spans="6:10" x14ac:dyDescent="0.35">
      <c r="F5817" s="2">
        <v>5807</v>
      </c>
      <c r="G5817" s="3">
        <v>0.12036073496310837</v>
      </c>
      <c r="H5817" s="4">
        <f t="shared" si="272"/>
        <v>120.36073496310837</v>
      </c>
      <c r="I5817" s="2">
        <f t="shared" si="271"/>
        <v>111.4951264054143</v>
      </c>
      <c r="J5817" s="24">
        <f t="shared" si="273"/>
        <v>0.95561932997128518</v>
      </c>
    </row>
    <row r="5818" spans="6:10" x14ac:dyDescent="0.35">
      <c r="F5818" s="2">
        <v>5808</v>
      </c>
      <c r="G5818" s="3">
        <v>0.13458107204040909</v>
      </c>
      <c r="H5818" s="4">
        <f t="shared" si="272"/>
        <v>134.58107204040908</v>
      </c>
      <c r="I5818" s="2">
        <f t="shared" si="271"/>
        <v>122.59183498087909</v>
      </c>
      <c r="J5818" s="24">
        <f t="shared" si="273"/>
        <v>0.96028071137897364</v>
      </c>
    </row>
    <row r="5819" spans="6:10" x14ac:dyDescent="0.35">
      <c r="F5819" s="2">
        <v>5809</v>
      </c>
      <c r="G5819" s="3">
        <v>0.15409176545445868</v>
      </c>
      <c r="H5819" s="4">
        <f t="shared" si="272"/>
        <v>154.09176545445868</v>
      </c>
      <c r="I5819" s="2">
        <f t="shared" si="271"/>
        <v>137.81682421594755</v>
      </c>
      <c r="J5819" s="24">
        <f t="shared" si="273"/>
        <v>0.96589012141800912</v>
      </c>
    </row>
    <row r="5820" spans="6:10" x14ac:dyDescent="0.35">
      <c r="F5820" s="2">
        <v>5810</v>
      </c>
      <c r="G5820" s="3">
        <v>0.14204477448034486</v>
      </c>
      <c r="H5820" s="4">
        <f t="shared" si="272"/>
        <v>142.04477448034487</v>
      </c>
      <c r="I5820" s="2">
        <f t="shared" si="271"/>
        <v>128.41606618016326</v>
      </c>
      <c r="J5820" s="24">
        <f t="shared" si="273"/>
        <v>0.96252797640143106</v>
      </c>
    </row>
    <row r="5821" spans="6:10" x14ac:dyDescent="0.35">
      <c r="F5821" s="2">
        <v>5811</v>
      </c>
      <c r="G5821" s="3">
        <v>4.9568180363554142E-2</v>
      </c>
      <c r="H5821" s="4">
        <f t="shared" si="272"/>
        <v>49.568180363554141</v>
      </c>
      <c r="I5821" s="2">
        <f t="shared" si="271"/>
        <v>56.252810879863709</v>
      </c>
      <c r="J5821" s="24">
        <f t="shared" si="273"/>
        <v>0.9228904475190296</v>
      </c>
    </row>
    <row r="5822" spans="6:10" x14ac:dyDescent="0.35">
      <c r="F5822" s="2">
        <v>5812</v>
      </c>
      <c r="G5822" s="3">
        <v>0.18698508680793921</v>
      </c>
      <c r="H5822" s="4">
        <f t="shared" si="272"/>
        <v>186.98508680793921</v>
      </c>
      <c r="I5822" s="2">
        <f t="shared" si="271"/>
        <v>163.48482344511709</v>
      </c>
      <c r="J5822" s="24">
        <f t="shared" si="273"/>
        <v>0.97361206113643017</v>
      </c>
    </row>
    <row r="5823" spans="6:10" x14ac:dyDescent="0.35">
      <c r="F5823" s="2">
        <v>5813</v>
      </c>
      <c r="G5823" s="3">
        <v>3.4546203392468902E-2</v>
      </c>
      <c r="H5823" s="4">
        <f t="shared" si="272"/>
        <v>34.546203392468904</v>
      </c>
      <c r="I5823" s="2">
        <f t="shared" si="271"/>
        <v>44.530550024207692</v>
      </c>
      <c r="J5823" s="24">
        <f t="shared" si="273"/>
        <v>0.91330035590679548</v>
      </c>
    </row>
    <row r="5824" spans="6:10" x14ac:dyDescent="0.35">
      <c r="F5824" s="2">
        <v>5814</v>
      </c>
      <c r="G5824" s="3">
        <v>8.2774176184047393E-2</v>
      </c>
      <c r="H5824" s="4">
        <f t="shared" si="272"/>
        <v>82.774176184047391</v>
      </c>
      <c r="I5824" s="2">
        <f t="shared" si="271"/>
        <v>82.164802738783763</v>
      </c>
      <c r="J5824" s="24">
        <f t="shared" si="273"/>
        <v>0.94049220861687144</v>
      </c>
    </row>
    <row r="5825" spans="6:10" x14ac:dyDescent="0.35">
      <c r="F5825" s="2">
        <v>5815</v>
      </c>
      <c r="G5825" s="3">
        <v>0.10848885508630224</v>
      </c>
      <c r="H5825" s="4">
        <f t="shared" si="272"/>
        <v>108.48885508630224</v>
      </c>
      <c r="I5825" s="2">
        <f t="shared" si="271"/>
        <v>102.23101469556384</v>
      </c>
      <c r="J5825" s="24">
        <f t="shared" si="273"/>
        <v>0.9513113895035783</v>
      </c>
    </row>
    <row r="5826" spans="6:10" x14ac:dyDescent="0.35">
      <c r="F5826" s="2">
        <v>5816</v>
      </c>
      <c r="G5826" s="3">
        <v>4.8577111511915051E-2</v>
      </c>
      <c r="H5826" s="4">
        <f t="shared" si="272"/>
        <v>48.577111511915049</v>
      </c>
      <c r="I5826" s="2">
        <f t="shared" si="271"/>
        <v>55.479439463625312</v>
      </c>
      <c r="J5826" s="24">
        <f t="shared" si="273"/>
        <v>0.92229179235078673</v>
      </c>
    </row>
    <row r="5827" spans="6:10" x14ac:dyDescent="0.35">
      <c r="F5827" s="2">
        <v>5817</v>
      </c>
      <c r="G5827" s="3">
        <v>8.1305038964674614E-2</v>
      </c>
      <c r="H5827" s="4">
        <f t="shared" si="272"/>
        <v>81.305038964674608</v>
      </c>
      <c r="I5827" s="2">
        <f t="shared" si="271"/>
        <v>81.018375091384911</v>
      </c>
      <c r="J5827" s="24">
        <f t="shared" si="273"/>
        <v>0.93980606931366639</v>
      </c>
    </row>
    <row r="5828" spans="6:10" x14ac:dyDescent="0.35">
      <c r="F5828" s="2">
        <v>5818</v>
      </c>
      <c r="G5828" s="3">
        <v>0.13114251361745094</v>
      </c>
      <c r="H5828" s="4">
        <f t="shared" si="272"/>
        <v>131.14251361745093</v>
      </c>
      <c r="I5828" s="2">
        <f t="shared" si="271"/>
        <v>119.90858770397844</v>
      </c>
      <c r="J5828" s="24">
        <f t="shared" si="273"/>
        <v>0.95920051731900502</v>
      </c>
    </row>
    <row r="5829" spans="6:10" x14ac:dyDescent="0.35">
      <c r="F5829" s="2">
        <v>5819</v>
      </c>
      <c r="G5829" s="3">
        <v>8.1947920149813058E-2</v>
      </c>
      <c r="H5829" s="4">
        <f t="shared" si="272"/>
        <v>81.947920149813058</v>
      </c>
      <c r="I5829" s="2">
        <f t="shared" si="271"/>
        <v>81.520041480961453</v>
      </c>
      <c r="J5829" s="24">
        <f t="shared" si="273"/>
        <v>0.94010728584970016</v>
      </c>
    </row>
    <row r="5830" spans="6:10" x14ac:dyDescent="0.35">
      <c r="F5830" s="2">
        <v>5820</v>
      </c>
      <c r="G5830" s="3">
        <v>3.5511194114857536E-2</v>
      </c>
      <c r="H5830" s="4">
        <f t="shared" si="272"/>
        <v>35.511194114857538</v>
      </c>
      <c r="I5830" s="2">
        <f t="shared" si="271"/>
        <v>45.283571613370093</v>
      </c>
      <c r="J5830" s="24">
        <f t="shared" si="273"/>
        <v>0.91395077098812016</v>
      </c>
    </row>
    <row r="5831" spans="6:10" x14ac:dyDescent="0.35">
      <c r="F5831" s="2">
        <v>5821</v>
      </c>
      <c r="G5831" s="3">
        <v>0.21159560166094227</v>
      </c>
      <c r="H5831" s="4">
        <f t="shared" si="272"/>
        <v>211.59560166094226</v>
      </c>
      <c r="I5831" s="2">
        <f t="shared" si="271"/>
        <v>182.68941119373332</v>
      </c>
      <c r="J5831" s="24">
        <f t="shared" si="273"/>
        <v>0.97822285191428526</v>
      </c>
    </row>
    <row r="5832" spans="6:10" x14ac:dyDescent="0.35">
      <c r="F5832" s="2">
        <v>5822</v>
      </c>
      <c r="G5832" s="3">
        <v>0.14362782937476853</v>
      </c>
      <c r="H5832" s="4">
        <f t="shared" si="272"/>
        <v>143.62782937476854</v>
      </c>
      <c r="I5832" s="2">
        <f t="shared" si="271"/>
        <v>129.65138843215291</v>
      </c>
      <c r="J5832" s="24">
        <f t="shared" si="273"/>
        <v>0.96298802922933369</v>
      </c>
    </row>
    <row r="5833" spans="6:10" x14ac:dyDescent="0.35">
      <c r="F5833" s="2">
        <v>5823</v>
      </c>
      <c r="G5833" s="3">
        <v>0.17355409138110098</v>
      </c>
      <c r="H5833" s="4">
        <f t="shared" si="272"/>
        <v>173.55409138110099</v>
      </c>
      <c r="I5833" s="2">
        <f t="shared" si="271"/>
        <v>153.00407032936081</v>
      </c>
      <c r="J5833" s="24">
        <f t="shared" si="273"/>
        <v>0.97069627691527871</v>
      </c>
    </row>
    <row r="5834" spans="6:10" x14ac:dyDescent="0.35">
      <c r="F5834" s="2">
        <v>5824</v>
      </c>
      <c r="G5834" s="3">
        <v>5.8904722281062999E-2</v>
      </c>
      <c r="H5834" s="4">
        <f t="shared" si="272"/>
        <v>58.904722281063002</v>
      </c>
      <c r="I5834" s="2">
        <f t="shared" si="271"/>
        <v>63.538495051625482</v>
      </c>
      <c r="J5834" s="24">
        <f t="shared" si="273"/>
        <v>0.92830863353248427</v>
      </c>
    </row>
    <row r="5835" spans="6:10" x14ac:dyDescent="0.35">
      <c r="F5835" s="2">
        <v>5825</v>
      </c>
      <c r="G5835" s="3">
        <v>9.1515746262301148E-2</v>
      </c>
      <c r="H5835" s="4">
        <f t="shared" si="272"/>
        <v>91.51574626230115</v>
      </c>
      <c r="I5835" s="2">
        <f t="shared" ref="I5835:I5898" si="274">($D$18*G5835+$D$19*$D$11)*$D$10</f>
        <v>88.986206136121353</v>
      </c>
      <c r="J5835" s="24">
        <f t="shared" si="273"/>
        <v>0.94441612075264991</v>
      </c>
    </row>
    <row r="5836" spans="6:10" x14ac:dyDescent="0.35">
      <c r="F5836" s="2">
        <v>5826</v>
      </c>
      <c r="G5836" s="3">
        <v>5.696966706281871E-2</v>
      </c>
      <c r="H5836" s="4">
        <f t="shared" ref="H5836:H5899" si="275">$D$10*G5836</f>
        <v>56.969667062818708</v>
      </c>
      <c r="I5836" s="2">
        <f t="shared" si="274"/>
        <v>62.028492601081247</v>
      </c>
      <c r="J5836" s="24">
        <f t="shared" ref="J5836:J5899" si="276">1-EXP(-(2+(I5836/$D$12)))</f>
        <v>0.92721787764695496</v>
      </c>
    </row>
    <row r="5837" spans="6:10" x14ac:dyDescent="0.35">
      <c r="F5837" s="2">
        <v>5827</v>
      </c>
      <c r="G5837" s="3">
        <v>6.8747572528692097E-2</v>
      </c>
      <c r="H5837" s="4">
        <f t="shared" si="275"/>
        <v>68.747572528692103</v>
      </c>
      <c r="I5837" s="2">
        <f t="shared" si="274"/>
        <v>71.219272248125947</v>
      </c>
      <c r="J5837" s="24">
        <f t="shared" si="276"/>
        <v>0.93360893019820312</v>
      </c>
    </row>
    <row r="5838" spans="6:10" x14ac:dyDescent="0.35">
      <c r="F5838" s="2">
        <v>5828</v>
      </c>
      <c r="G5838" s="3">
        <v>0.12513173809191555</v>
      </c>
      <c r="H5838" s="4">
        <f t="shared" si="275"/>
        <v>125.13173809191555</v>
      </c>
      <c r="I5838" s="2">
        <f t="shared" si="274"/>
        <v>115.21813459046736</v>
      </c>
      <c r="J5838" s="24">
        <f t="shared" si="276"/>
        <v>0.95724124656750365</v>
      </c>
    </row>
    <row r="5839" spans="6:10" x14ac:dyDescent="0.35">
      <c r="F5839" s="2">
        <v>5829</v>
      </c>
      <c r="G5839" s="3">
        <v>0.15237903477735543</v>
      </c>
      <c r="H5839" s="4">
        <f t="shared" si="275"/>
        <v>152.37903477735543</v>
      </c>
      <c r="I5839" s="2">
        <f t="shared" si="274"/>
        <v>136.48031066575814</v>
      </c>
      <c r="J5839" s="24">
        <f t="shared" si="276"/>
        <v>0.9654311781811451</v>
      </c>
    </row>
    <row r="5840" spans="6:10" x14ac:dyDescent="0.35">
      <c r="F5840" s="2">
        <v>5830</v>
      </c>
      <c r="G5840" s="3">
        <v>0.12306134483848377</v>
      </c>
      <c r="H5840" s="4">
        <f t="shared" si="275"/>
        <v>123.06134483848378</v>
      </c>
      <c r="I5840" s="2">
        <f t="shared" si="274"/>
        <v>113.60252235532462</v>
      </c>
      <c r="J5840" s="24">
        <f t="shared" si="276"/>
        <v>0.95654482028976084</v>
      </c>
    </row>
    <row r="5841" spans="6:10" x14ac:dyDescent="0.35">
      <c r="F5841" s="2">
        <v>5831</v>
      </c>
      <c r="G5841" s="3">
        <v>0.18486552301484444</v>
      </c>
      <c r="H5841" s="4">
        <f t="shared" si="275"/>
        <v>184.86552301484443</v>
      </c>
      <c r="I5841" s="2">
        <f t="shared" si="274"/>
        <v>161.83084143391542</v>
      </c>
      <c r="J5841" s="24">
        <f t="shared" si="276"/>
        <v>0.97317197997542593</v>
      </c>
    </row>
    <row r="5842" spans="6:10" x14ac:dyDescent="0.35">
      <c r="F5842" s="2">
        <v>5832</v>
      </c>
      <c r="G5842" s="3">
        <v>0.14040854843550116</v>
      </c>
      <c r="H5842" s="4">
        <f t="shared" si="275"/>
        <v>140.40854843550116</v>
      </c>
      <c r="I5842" s="2">
        <f t="shared" si="274"/>
        <v>127.13925231249493</v>
      </c>
      <c r="J5842" s="24">
        <f t="shared" si="276"/>
        <v>0.96204646092099932</v>
      </c>
    </row>
    <row r="5843" spans="6:10" x14ac:dyDescent="0.35">
      <c r="F5843" s="2">
        <v>5833</v>
      </c>
      <c r="G5843" s="3">
        <v>8.9001011155242352E-2</v>
      </c>
      <c r="H5843" s="4">
        <f t="shared" si="275"/>
        <v>89.001011155242352</v>
      </c>
      <c r="I5843" s="2">
        <f t="shared" si="274"/>
        <v>87.02385584330969</v>
      </c>
      <c r="J5843" s="24">
        <f t="shared" si="276"/>
        <v>0.94331459781399296</v>
      </c>
    </row>
    <row r="5844" spans="6:10" x14ac:dyDescent="0.35">
      <c r="F5844" s="2">
        <v>5834</v>
      </c>
      <c r="G5844" s="3">
        <v>0.15454782148213983</v>
      </c>
      <c r="H5844" s="4">
        <f t="shared" si="275"/>
        <v>154.54782148213982</v>
      </c>
      <c r="I5844" s="2">
        <f t="shared" si="274"/>
        <v>138.17270332104556</v>
      </c>
      <c r="J5844" s="24">
        <f t="shared" si="276"/>
        <v>0.96601129560396326</v>
      </c>
    </row>
    <row r="5845" spans="6:10" x14ac:dyDescent="0.35">
      <c r="F5845" s="2">
        <v>5835</v>
      </c>
      <c r="G5845" s="3">
        <v>0.11117073992421947</v>
      </c>
      <c r="H5845" s="4">
        <f t="shared" si="275"/>
        <v>111.17073992421948</v>
      </c>
      <c r="I5845" s="2">
        <f t="shared" si="274"/>
        <v>104.3237987356011</v>
      </c>
      <c r="J5845" s="24">
        <f t="shared" si="276"/>
        <v>0.95231974877966274</v>
      </c>
    </row>
    <row r="5846" spans="6:10" x14ac:dyDescent="0.35">
      <c r="F5846" s="2">
        <v>5836</v>
      </c>
      <c r="G5846" s="3">
        <v>3.3392596695466945E-2</v>
      </c>
      <c r="H5846" s="4">
        <f t="shared" si="275"/>
        <v>33.392596695466942</v>
      </c>
      <c r="I5846" s="2">
        <f t="shared" si="274"/>
        <v>43.630343702954647</v>
      </c>
      <c r="J5846" s="24">
        <f t="shared" si="276"/>
        <v>0.91251635671945708</v>
      </c>
    </row>
    <row r="5847" spans="6:10" x14ac:dyDescent="0.35">
      <c r="F5847" s="2">
        <v>5837</v>
      </c>
      <c r="G5847" s="3">
        <v>0.16360459550784445</v>
      </c>
      <c r="H5847" s="4">
        <f t="shared" si="275"/>
        <v>163.60459550784446</v>
      </c>
      <c r="I5847" s="2">
        <f t="shared" si="274"/>
        <v>145.24007320480922</v>
      </c>
      <c r="J5847" s="24">
        <f t="shared" si="276"/>
        <v>0.96833048497852126</v>
      </c>
    </row>
    <row r="5848" spans="6:10" x14ac:dyDescent="0.35">
      <c r="F5848" s="2">
        <v>5838</v>
      </c>
      <c r="G5848" s="3">
        <v>2.4922412567398508E-2</v>
      </c>
      <c r="H5848" s="4">
        <f t="shared" si="275"/>
        <v>24.922412567398506</v>
      </c>
      <c r="I5848" s="2">
        <f t="shared" si="274"/>
        <v>37.020713822961405</v>
      </c>
      <c r="J5848" s="24">
        <f t="shared" si="276"/>
        <v>0.90653863514877076</v>
      </c>
    </row>
    <row r="5849" spans="6:10" x14ac:dyDescent="0.35">
      <c r="F5849" s="2">
        <v>5839</v>
      </c>
      <c r="G5849" s="3">
        <v>0.12657711488651377</v>
      </c>
      <c r="H5849" s="4">
        <f t="shared" si="275"/>
        <v>126.57711488651377</v>
      </c>
      <c r="I5849" s="2">
        <f t="shared" si="274"/>
        <v>116.34602101005147</v>
      </c>
      <c r="J5849" s="24">
        <f t="shared" si="276"/>
        <v>0.95772080720714547</v>
      </c>
    </row>
    <row r="5850" spans="6:10" x14ac:dyDescent="0.35">
      <c r="F5850" s="2">
        <v>5840</v>
      </c>
      <c r="G5850" s="3">
        <v>7.6739055071450762E-2</v>
      </c>
      <c r="H5850" s="4">
        <f t="shared" si="275"/>
        <v>76.739055071450764</v>
      </c>
      <c r="I5850" s="2">
        <f t="shared" si="274"/>
        <v>77.455351771477183</v>
      </c>
      <c r="J5850" s="24">
        <f t="shared" si="276"/>
        <v>0.93762267915799358</v>
      </c>
    </row>
    <row r="5851" spans="6:10" x14ac:dyDescent="0.35">
      <c r="F5851" s="2">
        <v>5841</v>
      </c>
      <c r="G5851" s="3">
        <v>7.2093519953321486E-2</v>
      </c>
      <c r="H5851" s="4">
        <f t="shared" si="275"/>
        <v>72.09351995332149</v>
      </c>
      <c r="I5851" s="2">
        <f t="shared" si="274"/>
        <v>73.830251388642012</v>
      </c>
      <c r="J5851" s="24">
        <f t="shared" si="276"/>
        <v>0.93531995275856383</v>
      </c>
    </row>
    <row r="5852" spans="6:10" x14ac:dyDescent="0.35">
      <c r="F5852" s="2">
        <v>5842</v>
      </c>
      <c r="G5852" s="3">
        <v>0.13014849417347402</v>
      </c>
      <c r="H5852" s="4">
        <f t="shared" si="275"/>
        <v>130.14849417347401</v>
      </c>
      <c r="I5852" s="2">
        <f t="shared" si="274"/>
        <v>119.13291382028657</v>
      </c>
      <c r="J5852" s="24">
        <f t="shared" si="276"/>
        <v>0.95888281581630208</v>
      </c>
    </row>
    <row r="5853" spans="6:10" x14ac:dyDescent="0.35">
      <c r="F5853" s="2">
        <v>5843</v>
      </c>
      <c r="G5853" s="3">
        <v>9.1010251985772617E-2</v>
      </c>
      <c r="H5853" s="4">
        <f t="shared" si="275"/>
        <v>91.010251985772612</v>
      </c>
      <c r="I5853" s="2">
        <f t="shared" si="274"/>
        <v>88.591748350577262</v>
      </c>
      <c r="J5853" s="24">
        <f t="shared" si="276"/>
        <v>0.94419643281021126</v>
      </c>
    </row>
    <row r="5854" spans="6:10" x14ac:dyDescent="0.35">
      <c r="F5854" s="2">
        <v>5844</v>
      </c>
      <c r="G5854" s="3">
        <v>9.4454627054163659E-2</v>
      </c>
      <c r="H5854" s="4">
        <f t="shared" si="275"/>
        <v>94.454627054163666</v>
      </c>
      <c r="I5854" s="2">
        <f t="shared" si="274"/>
        <v>91.27953459296829</v>
      </c>
      <c r="J5854" s="24">
        <f t="shared" si="276"/>
        <v>0.94567633600318812</v>
      </c>
    </row>
    <row r="5855" spans="6:10" x14ac:dyDescent="0.35">
      <c r="F5855" s="2">
        <v>5845</v>
      </c>
      <c r="G5855" s="3">
        <v>7.6199363532073128E-2</v>
      </c>
      <c r="H5855" s="4">
        <f t="shared" si="275"/>
        <v>76.199363532073122</v>
      </c>
      <c r="I5855" s="2">
        <f t="shared" si="274"/>
        <v>77.034208468012352</v>
      </c>
      <c r="J5855" s="24">
        <f t="shared" si="276"/>
        <v>0.9373594273036987</v>
      </c>
    </row>
    <row r="5856" spans="6:10" x14ac:dyDescent="0.35">
      <c r="F5856" s="2">
        <v>5846</v>
      </c>
      <c r="G5856" s="3">
        <v>5.9912072397383782E-2</v>
      </c>
      <c r="H5856" s="4">
        <f t="shared" si="275"/>
        <v>59.912072397383781</v>
      </c>
      <c r="I5856" s="2">
        <f t="shared" si="274"/>
        <v>64.324571402242782</v>
      </c>
      <c r="J5856" s="24">
        <f t="shared" si="276"/>
        <v>0.92886997323987286</v>
      </c>
    </row>
    <row r="5857" spans="6:10" x14ac:dyDescent="0.35">
      <c r="F5857" s="2">
        <v>5847</v>
      </c>
      <c r="G5857" s="3">
        <v>0.2007610637445757</v>
      </c>
      <c r="H5857" s="4">
        <f t="shared" si="275"/>
        <v>200.76106374457569</v>
      </c>
      <c r="I5857" s="2">
        <f t="shared" si="274"/>
        <v>174.2347796927925</v>
      </c>
      <c r="J5857" s="24">
        <f t="shared" si="276"/>
        <v>0.97630160126216281</v>
      </c>
    </row>
    <row r="5858" spans="6:10" x14ac:dyDescent="0.35">
      <c r="F5858" s="2">
        <v>5848</v>
      </c>
      <c r="G5858" s="3">
        <v>0.19693700077836232</v>
      </c>
      <c r="H5858" s="4">
        <f t="shared" si="275"/>
        <v>196.93700077836232</v>
      </c>
      <c r="I5858" s="2">
        <f t="shared" si="274"/>
        <v>171.25070750943806</v>
      </c>
      <c r="J5858" s="24">
        <f t="shared" si="276"/>
        <v>0.975583766855735</v>
      </c>
    </row>
    <row r="5859" spans="6:10" x14ac:dyDescent="0.35">
      <c r="F5859" s="2">
        <v>5849</v>
      </c>
      <c r="G5859" s="3">
        <v>5.7337401089132455E-2</v>
      </c>
      <c r="H5859" s="4">
        <f t="shared" si="275"/>
        <v>57.337401089132456</v>
      </c>
      <c r="I5859" s="2">
        <f t="shared" si="274"/>
        <v>62.315450448922945</v>
      </c>
      <c r="J5859" s="24">
        <f t="shared" si="276"/>
        <v>0.92742643228381239</v>
      </c>
    </row>
    <row r="5860" spans="6:10" x14ac:dyDescent="0.35">
      <c r="F5860" s="2">
        <v>5850</v>
      </c>
      <c r="G5860" s="3">
        <v>0.14583444608483936</v>
      </c>
      <c r="H5860" s="4">
        <f t="shared" si="275"/>
        <v>145.83444608483936</v>
      </c>
      <c r="I5860" s="2">
        <f t="shared" si="274"/>
        <v>131.37330138233838</v>
      </c>
      <c r="J5860" s="24">
        <f t="shared" si="276"/>
        <v>0.96361988751036398</v>
      </c>
    </row>
    <row r="5861" spans="6:10" x14ac:dyDescent="0.35">
      <c r="F5861" s="2">
        <v>5851</v>
      </c>
      <c r="G5861" s="3">
        <v>2.1363989819424806E-2</v>
      </c>
      <c r="H5861" s="4">
        <f t="shared" si="275"/>
        <v>21.363989819424805</v>
      </c>
      <c r="I5861" s="2">
        <f t="shared" si="274"/>
        <v>34.243931528145076</v>
      </c>
      <c r="J5861" s="24">
        <f t="shared" si="276"/>
        <v>0.90390704889515194</v>
      </c>
    </row>
    <row r="5862" spans="6:10" x14ac:dyDescent="0.35">
      <c r="F5862" s="2">
        <v>5852</v>
      </c>
      <c r="G5862" s="3">
        <v>0.20864796133094324</v>
      </c>
      <c r="H5862" s="4">
        <f t="shared" si="275"/>
        <v>208.64796133094325</v>
      </c>
      <c r="I5862" s="2">
        <f t="shared" si="274"/>
        <v>180.38924731228087</v>
      </c>
      <c r="J5862" s="24">
        <f t="shared" si="276"/>
        <v>0.97771613651803413</v>
      </c>
    </row>
    <row r="5863" spans="6:10" x14ac:dyDescent="0.35">
      <c r="F5863" s="2">
        <v>5853</v>
      </c>
      <c r="G5863" s="3">
        <v>5.3078315068258622E-2</v>
      </c>
      <c r="H5863" s="4">
        <f t="shared" si="275"/>
        <v>53.078315068258625</v>
      </c>
      <c r="I5863" s="2">
        <f t="shared" si="274"/>
        <v>58.991912046523559</v>
      </c>
      <c r="J5863" s="24">
        <f t="shared" si="276"/>
        <v>0.92497389208335457</v>
      </c>
    </row>
    <row r="5864" spans="6:10" x14ac:dyDescent="0.35">
      <c r="F5864" s="2">
        <v>5854</v>
      </c>
      <c r="G5864" s="3">
        <v>-8.3129921420851127E-3</v>
      </c>
      <c r="H5864" s="4">
        <f t="shared" si="275"/>
        <v>-8.3129921420851129</v>
      </c>
      <c r="I5864" s="2">
        <f t="shared" si="274"/>
        <v>11.085773009394186</v>
      </c>
      <c r="J5864" s="24">
        <f t="shared" si="276"/>
        <v>0.87886597843426328</v>
      </c>
    </row>
    <row r="5865" spans="6:10" x14ac:dyDescent="0.35">
      <c r="F5865" s="2">
        <v>5855</v>
      </c>
      <c r="G5865" s="3">
        <v>0.10362239701172332</v>
      </c>
      <c r="H5865" s="4">
        <f t="shared" si="275"/>
        <v>103.62239701172332</v>
      </c>
      <c r="I5865" s="2">
        <f t="shared" si="274"/>
        <v>98.433519126030532</v>
      </c>
      <c r="J5865" s="24">
        <f t="shared" si="276"/>
        <v>0.94942688617624171</v>
      </c>
    </row>
    <row r="5866" spans="6:10" x14ac:dyDescent="0.35">
      <c r="F5866" s="2">
        <v>5856</v>
      </c>
      <c r="G5866" s="3">
        <v>0.12672994552577135</v>
      </c>
      <c r="H5866" s="4">
        <f t="shared" si="275"/>
        <v>126.72994552577136</v>
      </c>
      <c r="I5866" s="2">
        <f t="shared" si="274"/>
        <v>116.4652809865221</v>
      </c>
      <c r="J5866" s="24">
        <f t="shared" si="276"/>
        <v>0.95777119930774579</v>
      </c>
    </row>
    <row r="5867" spans="6:10" x14ac:dyDescent="0.35">
      <c r="F5867" s="2">
        <v>5857</v>
      </c>
      <c r="G5867" s="3">
        <v>0.10746799596382223</v>
      </c>
      <c r="H5867" s="4">
        <f t="shared" si="275"/>
        <v>107.46799596382223</v>
      </c>
      <c r="I5867" s="2">
        <f t="shared" si="274"/>
        <v>101.43439671687696</v>
      </c>
      <c r="J5867" s="24">
        <f t="shared" si="276"/>
        <v>0.95092197827820968</v>
      </c>
    </row>
    <row r="5868" spans="6:10" x14ac:dyDescent="0.35">
      <c r="F5868" s="2">
        <v>5858</v>
      </c>
      <c r="G5868" s="3">
        <v>6.5189531447138169E-2</v>
      </c>
      <c r="H5868" s="4">
        <f t="shared" si="275"/>
        <v>65.189531447138165</v>
      </c>
      <c r="I5868" s="2">
        <f t="shared" si="274"/>
        <v>68.442787783171909</v>
      </c>
      <c r="J5868" s="24">
        <f t="shared" si="276"/>
        <v>0.93173976397891101</v>
      </c>
    </row>
    <row r="5869" spans="6:10" x14ac:dyDescent="0.35">
      <c r="F5869" s="2">
        <v>5859</v>
      </c>
      <c r="G5869" s="3">
        <v>8.3966301115790107E-2</v>
      </c>
      <c r="H5869" s="4">
        <f t="shared" si="275"/>
        <v>83.966301115790102</v>
      </c>
      <c r="I5869" s="2">
        <f t="shared" si="274"/>
        <v>83.095066408427073</v>
      </c>
      <c r="J5869" s="24">
        <f t="shared" si="276"/>
        <v>0.94104322107270111</v>
      </c>
    </row>
    <row r="5870" spans="6:10" x14ac:dyDescent="0.35">
      <c r="F5870" s="2">
        <v>5860</v>
      </c>
      <c r="G5870" s="3">
        <v>8.3523288752829161E-2</v>
      </c>
      <c r="H5870" s="4">
        <f t="shared" si="275"/>
        <v>83.52328875282916</v>
      </c>
      <c r="I5870" s="2">
        <f t="shared" si="274"/>
        <v>82.749365806508678</v>
      </c>
      <c r="J5870" s="24">
        <f t="shared" si="276"/>
        <v>0.94083905443375893</v>
      </c>
    </row>
    <row r="5871" spans="6:10" x14ac:dyDescent="0.35">
      <c r="F5871" s="2">
        <v>5861</v>
      </c>
      <c r="G5871" s="3">
        <v>0.12649282676395254</v>
      </c>
      <c r="H5871" s="4">
        <f t="shared" si="275"/>
        <v>126.49282676395254</v>
      </c>
      <c r="I5871" s="2">
        <f t="shared" si="274"/>
        <v>116.28024755282955</v>
      </c>
      <c r="J5871" s="24">
        <f t="shared" si="276"/>
        <v>0.95769298957305316</v>
      </c>
    </row>
    <row r="5872" spans="6:10" x14ac:dyDescent="0.35">
      <c r="F5872" s="2">
        <v>5862</v>
      </c>
      <c r="G5872" s="3">
        <v>4.9611821390905343E-2</v>
      </c>
      <c r="H5872" s="4">
        <f t="shared" si="275"/>
        <v>49.611821390905341</v>
      </c>
      <c r="I5872" s="2">
        <f t="shared" si="274"/>
        <v>56.286865752108838</v>
      </c>
      <c r="J5872" s="24">
        <f t="shared" si="276"/>
        <v>0.92291670260779357</v>
      </c>
    </row>
    <row r="5873" spans="6:10" x14ac:dyDescent="0.35">
      <c r="F5873" s="2">
        <v>5863</v>
      </c>
      <c r="G5873" s="3">
        <v>5.2304372545716356E-2</v>
      </c>
      <c r="H5873" s="4">
        <f t="shared" si="275"/>
        <v>52.304372545716355</v>
      </c>
      <c r="I5873" s="2">
        <f t="shared" si="274"/>
        <v>58.387973153927227</v>
      </c>
      <c r="J5873" s="24">
        <f t="shared" si="276"/>
        <v>0.92451940922006692</v>
      </c>
    </row>
    <row r="5874" spans="6:10" x14ac:dyDescent="0.35">
      <c r="F5874" s="2">
        <v>5864</v>
      </c>
      <c r="G5874" s="3">
        <v>0.1269228451896115</v>
      </c>
      <c r="H5874" s="4">
        <f t="shared" si="275"/>
        <v>126.92284518961149</v>
      </c>
      <c r="I5874" s="2">
        <f t="shared" si="274"/>
        <v>116.61580845589947</v>
      </c>
      <c r="J5874" s="24">
        <f t="shared" si="276"/>
        <v>0.95783471743466819</v>
      </c>
    </row>
    <row r="5875" spans="6:10" x14ac:dyDescent="0.35">
      <c r="F5875" s="2">
        <v>5865</v>
      </c>
      <c r="G5875" s="3">
        <v>6.2214532966885359E-2</v>
      </c>
      <c r="H5875" s="4">
        <f t="shared" si="275"/>
        <v>62.214532966885358</v>
      </c>
      <c r="I5875" s="2">
        <f t="shared" si="274"/>
        <v>66.121275222086922</v>
      </c>
      <c r="J5875" s="24">
        <f t="shared" si="276"/>
        <v>0.93013655669859785</v>
      </c>
    </row>
    <row r="5876" spans="6:10" x14ac:dyDescent="0.35">
      <c r="F5876" s="2">
        <v>5866</v>
      </c>
      <c r="G5876" s="3">
        <v>8.5540433206166056E-2</v>
      </c>
      <c r="H5876" s="4">
        <f t="shared" si="275"/>
        <v>85.540433206166057</v>
      </c>
      <c r="I5876" s="2">
        <f t="shared" si="274"/>
        <v>84.323425832766759</v>
      </c>
      <c r="J5876" s="24">
        <f t="shared" si="276"/>
        <v>0.94176299248266349</v>
      </c>
    </row>
    <row r="5877" spans="6:10" x14ac:dyDescent="0.35">
      <c r="F5877" s="2">
        <v>5867</v>
      </c>
      <c r="G5877" s="3">
        <v>5.1080013855516922E-2</v>
      </c>
      <c r="H5877" s="4">
        <f t="shared" si="275"/>
        <v>51.080013855516924</v>
      </c>
      <c r="I5877" s="2">
        <f t="shared" si="274"/>
        <v>57.432556168863769</v>
      </c>
      <c r="J5877" s="24">
        <f t="shared" si="276"/>
        <v>0.9237947988219114</v>
      </c>
    </row>
    <row r="5878" spans="6:10" x14ac:dyDescent="0.35">
      <c r="F5878" s="2">
        <v>5868</v>
      </c>
      <c r="G5878" s="3">
        <v>0.12301974512312475</v>
      </c>
      <c r="H5878" s="4">
        <f t="shared" si="275"/>
        <v>123.01974512312475</v>
      </c>
      <c r="I5878" s="2">
        <f t="shared" si="274"/>
        <v>113.57006040202127</v>
      </c>
      <c r="J5878" s="24">
        <f t="shared" si="276"/>
        <v>0.95653071159976111</v>
      </c>
    </row>
    <row r="5879" spans="6:10" x14ac:dyDescent="0.35">
      <c r="F5879" s="2">
        <v>5869</v>
      </c>
      <c r="G5879" s="3">
        <v>8.8801212237942059E-2</v>
      </c>
      <c r="H5879" s="4">
        <f t="shared" si="275"/>
        <v>88.801212237942053</v>
      </c>
      <c r="I5879" s="2">
        <f t="shared" si="274"/>
        <v>86.86794460527625</v>
      </c>
      <c r="J5879" s="24">
        <f t="shared" si="276"/>
        <v>0.94322614996951271</v>
      </c>
    </row>
    <row r="5880" spans="6:10" x14ac:dyDescent="0.35">
      <c r="F5880" s="2">
        <v>5870</v>
      </c>
      <c r="G5880" s="3">
        <v>0.18181158305439044</v>
      </c>
      <c r="H5880" s="4">
        <f t="shared" si="275"/>
        <v>181.81158305439044</v>
      </c>
      <c r="I5880" s="2">
        <f t="shared" si="274"/>
        <v>159.44772761854605</v>
      </c>
      <c r="J5880" s="24">
        <f t="shared" si="276"/>
        <v>0.97252495871858935</v>
      </c>
    </row>
    <row r="5881" spans="6:10" x14ac:dyDescent="0.35">
      <c r="F5881" s="2">
        <v>5871</v>
      </c>
      <c r="G5881" s="3">
        <v>0.14765242884002006</v>
      </c>
      <c r="H5881" s="4">
        <f t="shared" si="275"/>
        <v>147.65242884002006</v>
      </c>
      <c r="I5881" s="2">
        <f t="shared" si="274"/>
        <v>132.7919474186312</v>
      </c>
      <c r="J5881" s="24">
        <f t="shared" si="276"/>
        <v>0.96413234893275113</v>
      </c>
    </row>
    <row r="5882" spans="6:10" x14ac:dyDescent="0.35">
      <c r="F5882" s="2">
        <v>5872</v>
      </c>
      <c r="G5882" s="3">
        <v>7.0809352529929454E-2</v>
      </c>
      <c r="H5882" s="4">
        <f t="shared" si="275"/>
        <v>70.809352529929455</v>
      </c>
      <c r="I5882" s="2">
        <f t="shared" si="274"/>
        <v>72.828163211545728</v>
      </c>
      <c r="J5882" s="24">
        <f t="shared" si="276"/>
        <v>0.93466854325450277</v>
      </c>
    </row>
    <row r="5883" spans="6:10" x14ac:dyDescent="0.35">
      <c r="F5883" s="2">
        <v>5873</v>
      </c>
      <c r="G5883" s="3">
        <v>0.11728498897541444</v>
      </c>
      <c r="H5883" s="4">
        <f t="shared" si="275"/>
        <v>117.28498897541444</v>
      </c>
      <c r="I5883" s="2">
        <f t="shared" si="274"/>
        <v>109.09499645827853</v>
      </c>
      <c r="J5883" s="24">
        <f t="shared" si="276"/>
        <v>0.95454125031578418</v>
      </c>
    </row>
    <row r="5884" spans="6:10" x14ac:dyDescent="0.35">
      <c r="F5884" s="2">
        <v>5874</v>
      </c>
      <c r="G5884" s="3">
        <v>5.9924387904951776E-2</v>
      </c>
      <c r="H5884" s="4">
        <f t="shared" si="275"/>
        <v>59.924387904951779</v>
      </c>
      <c r="I5884" s="2">
        <f t="shared" si="274"/>
        <v>64.334181694720229</v>
      </c>
      <c r="J5884" s="24">
        <f t="shared" si="276"/>
        <v>0.92887680871502398</v>
      </c>
    </row>
    <row r="5885" spans="6:10" x14ac:dyDescent="0.35">
      <c r="F5885" s="2">
        <v>5875</v>
      </c>
      <c r="G5885" s="3">
        <v>0.1090845525799183</v>
      </c>
      <c r="H5885" s="4">
        <f t="shared" si="275"/>
        <v>109.0845525799183</v>
      </c>
      <c r="I5885" s="2">
        <f t="shared" si="274"/>
        <v>102.69586172766013</v>
      </c>
      <c r="J5885" s="24">
        <f t="shared" si="276"/>
        <v>0.9515371918401101</v>
      </c>
    </row>
    <row r="5886" spans="6:10" x14ac:dyDescent="0.35">
      <c r="F5886" s="2">
        <v>5876</v>
      </c>
      <c r="G5886" s="3">
        <v>0.10727087611251326</v>
      </c>
      <c r="H5886" s="4">
        <f t="shared" si="275"/>
        <v>107.27087611251326</v>
      </c>
      <c r="I5886" s="2">
        <f t="shared" si="274"/>
        <v>101.28057606322267</v>
      </c>
      <c r="J5886" s="24">
        <f t="shared" si="276"/>
        <v>0.95084642805336828</v>
      </c>
    </row>
    <row r="5887" spans="6:10" x14ac:dyDescent="0.35">
      <c r="F5887" s="2">
        <v>5877</v>
      </c>
      <c r="G5887" s="3">
        <v>1.9812018822313607E-2</v>
      </c>
      <c r="H5887" s="4">
        <f t="shared" si="275"/>
        <v>19.812018822313608</v>
      </c>
      <c r="I5887" s="2">
        <f t="shared" si="274"/>
        <v>33.032865308061815</v>
      </c>
      <c r="J5887" s="24">
        <f t="shared" si="276"/>
        <v>0.90273622420345956</v>
      </c>
    </row>
    <row r="5888" spans="6:10" x14ac:dyDescent="0.35">
      <c r="F5888" s="2">
        <v>5878</v>
      </c>
      <c r="G5888" s="3">
        <v>7.3324865411153059E-2</v>
      </c>
      <c r="H5888" s="4">
        <f t="shared" si="275"/>
        <v>73.324865411153056</v>
      </c>
      <c r="I5888" s="2">
        <f t="shared" si="274"/>
        <v>74.791120433236614</v>
      </c>
      <c r="J5888" s="24">
        <f t="shared" si="276"/>
        <v>0.93593846699582861</v>
      </c>
    </row>
    <row r="5889" spans="6:10" x14ac:dyDescent="0.35">
      <c r="F5889" s="2">
        <v>5879</v>
      </c>
      <c r="G5889" s="3">
        <v>6.3677738763856184E-2</v>
      </c>
      <c r="H5889" s="4">
        <f t="shared" si="275"/>
        <v>63.677738763856183</v>
      </c>
      <c r="I5889" s="2">
        <f t="shared" si="274"/>
        <v>67.263074338848654</v>
      </c>
      <c r="J5889" s="24">
        <f t="shared" si="276"/>
        <v>0.9309297200937573</v>
      </c>
    </row>
    <row r="5890" spans="6:10" x14ac:dyDescent="0.35">
      <c r="F5890" s="2">
        <v>5880</v>
      </c>
      <c r="G5890" s="3">
        <v>0.10979769568751328</v>
      </c>
      <c r="H5890" s="4">
        <f t="shared" si="275"/>
        <v>109.79769568751328</v>
      </c>
      <c r="I5890" s="2">
        <f t="shared" si="274"/>
        <v>103.25235635887495</v>
      </c>
      <c r="J5890" s="24">
        <f t="shared" si="276"/>
        <v>0.95180613574239903</v>
      </c>
    </row>
    <row r="5891" spans="6:10" x14ac:dyDescent="0.35">
      <c r="F5891" s="2">
        <v>5881</v>
      </c>
      <c r="G5891" s="3">
        <v>7.9357640191312528E-2</v>
      </c>
      <c r="H5891" s="4">
        <f t="shared" si="275"/>
        <v>79.357640191312527</v>
      </c>
      <c r="I5891" s="2">
        <f t="shared" si="274"/>
        <v>79.498740461717006</v>
      </c>
      <c r="J5891" s="24">
        <f t="shared" si="276"/>
        <v>0.938884355897325</v>
      </c>
    </row>
    <row r="5892" spans="6:10" x14ac:dyDescent="0.35">
      <c r="F5892" s="2">
        <v>5882</v>
      </c>
      <c r="G5892" s="3">
        <v>4.1219069566329238E-2</v>
      </c>
      <c r="H5892" s="4">
        <f t="shared" si="275"/>
        <v>41.219069566329239</v>
      </c>
      <c r="I5892" s="2">
        <f t="shared" si="274"/>
        <v>49.737659454307106</v>
      </c>
      <c r="J5892" s="24">
        <f t="shared" si="276"/>
        <v>0.91769937643061539</v>
      </c>
    </row>
    <row r="5893" spans="6:10" x14ac:dyDescent="0.35">
      <c r="F5893" s="2">
        <v>5883</v>
      </c>
      <c r="G5893" s="3">
        <v>0.11042896237676632</v>
      </c>
      <c r="H5893" s="4">
        <f t="shared" si="275"/>
        <v>110.42896237676632</v>
      </c>
      <c r="I5893" s="2">
        <f t="shared" si="274"/>
        <v>103.74495948395989</v>
      </c>
      <c r="J5893" s="24">
        <f t="shared" si="276"/>
        <v>0.9520429564518369</v>
      </c>
    </row>
    <row r="5894" spans="6:10" x14ac:dyDescent="0.35">
      <c r="F5894" s="2">
        <v>5884</v>
      </c>
      <c r="G5894" s="3">
        <v>9.7589474507774596E-2</v>
      </c>
      <c r="H5894" s="4">
        <f t="shared" si="275"/>
        <v>97.589474507774597</v>
      </c>
      <c r="I5894" s="2">
        <f t="shared" si="274"/>
        <v>93.725783822656851</v>
      </c>
      <c r="J5894" s="24">
        <f t="shared" si="276"/>
        <v>0.94698910593874275</v>
      </c>
    </row>
    <row r="5895" spans="6:10" x14ac:dyDescent="0.35">
      <c r="F5895" s="2">
        <v>5885</v>
      </c>
      <c r="G5895" s="3">
        <v>0.17595542784951065</v>
      </c>
      <c r="H5895" s="4">
        <f t="shared" si="275"/>
        <v>175.95542784951064</v>
      </c>
      <c r="I5895" s="2">
        <f t="shared" si="274"/>
        <v>154.87793104283949</v>
      </c>
      <c r="J5895" s="24">
        <f t="shared" si="276"/>
        <v>0.97124027506792676</v>
      </c>
    </row>
    <row r="5896" spans="6:10" x14ac:dyDescent="0.35">
      <c r="F5896" s="2">
        <v>5886</v>
      </c>
      <c r="G5896" s="3">
        <v>4.9508994314724941E-2</v>
      </c>
      <c r="H5896" s="4">
        <f t="shared" si="275"/>
        <v>49.508994314724944</v>
      </c>
      <c r="I5896" s="2">
        <f t="shared" si="274"/>
        <v>56.20662559381735</v>
      </c>
      <c r="J5896" s="24">
        <f t="shared" si="276"/>
        <v>0.92285482602633617</v>
      </c>
    </row>
    <row r="5897" spans="6:10" x14ac:dyDescent="0.35">
      <c r="F5897" s="2">
        <v>5887</v>
      </c>
      <c r="G5897" s="3">
        <v>0.20905110149790296</v>
      </c>
      <c r="H5897" s="4">
        <f t="shared" si="275"/>
        <v>209.05110149790295</v>
      </c>
      <c r="I5897" s="2">
        <f t="shared" si="274"/>
        <v>180.70383401465639</v>
      </c>
      <c r="J5897" s="24">
        <f t="shared" si="276"/>
        <v>0.97778612843896306</v>
      </c>
    </row>
    <row r="5898" spans="6:10" x14ac:dyDescent="0.35">
      <c r="F5898" s="2">
        <v>5888</v>
      </c>
      <c r="G5898" s="3">
        <v>3.4578470312414178E-2</v>
      </c>
      <c r="H5898" s="4">
        <f t="shared" si="275"/>
        <v>34.578470312414176</v>
      </c>
      <c r="I5898" s="2">
        <f t="shared" si="274"/>
        <v>44.555729216888871</v>
      </c>
      <c r="J5898" s="24">
        <f t="shared" si="276"/>
        <v>0.9133221834291233</v>
      </c>
    </row>
    <row r="5899" spans="6:10" x14ac:dyDescent="0.35">
      <c r="F5899" s="2">
        <v>5889</v>
      </c>
      <c r="G5899" s="3">
        <v>0.14456445068981932</v>
      </c>
      <c r="H5899" s="4">
        <f t="shared" si="275"/>
        <v>144.56445068981932</v>
      </c>
      <c r="I5899" s="2">
        <f t="shared" ref="I5899:I5962" si="277">($D$18*G5899+$D$19*$D$11)*$D$10</f>
        <v>130.38227221656598</v>
      </c>
      <c r="J5899" s="24">
        <f t="shared" si="276"/>
        <v>0.96325755755275388</v>
      </c>
    </row>
    <row r="5900" spans="6:10" x14ac:dyDescent="0.35">
      <c r="F5900" s="2">
        <v>5890</v>
      </c>
      <c r="G5900" s="3">
        <v>8.4892483111914135E-2</v>
      </c>
      <c r="H5900" s="4">
        <f t="shared" ref="H5900:H5963" si="278">$D$10*G5900</f>
        <v>84.892483111914132</v>
      </c>
      <c r="I5900" s="2">
        <f t="shared" si="277"/>
        <v>83.817803966824073</v>
      </c>
      <c r="J5900" s="24">
        <f t="shared" ref="J5900:J5963" si="279">1-EXP(-(2+(I5900/$D$12)))</f>
        <v>0.94146778775768314</v>
      </c>
    </row>
    <row r="5901" spans="6:10" x14ac:dyDescent="0.35">
      <c r="F5901" s="2">
        <v>5891</v>
      </c>
      <c r="G5901" s="3">
        <v>4.6615546868246177E-2</v>
      </c>
      <c r="H5901" s="4">
        <f t="shared" si="278"/>
        <v>46.615546868246177</v>
      </c>
      <c r="I5901" s="2">
        <f t="shared" si="277"/>
        <v>53.948750628022779</v>
      </c>
      <c r="J5901" s="24">
        <f t="shared" si="279"/>
        <v>0.92109317131583923</v>
      </c>
    </row>
    <row r="5902" spans="6:10" x14ac:dyDescent="0.35">
      <c r="F5902" s="2">
        <v>5892</v>
      </c>
      <c r="G5902" s="3">
        <v>0.14850993709039423</v>
      </c>
      <c r="H5902" s="4">
        <f t="shared" si="278"/>
        <v>148.50993709039423</v>
      </c>
      <c r="I5902" s="2">
        <f t="shared" si="277"/>
        <v>133.46109605440077</v>
      </c>
      <c r="J5902" s="24">
        <f t="shared" si="279"/>
        <v>0.96437155561386945</v>
      </c>
    </row>
    <row r="5903" spans="6:10" x14ac:dyDescent="0.35">
      <c r="F5903" s="2">
        <v>5893</v>
      </c>
      <c r="G5903" s="3">
        <v>0.13474815736573739</v>
      </c>
      <c r="H5903" s="4">
        <f t="shared" si="278"/>
        <v>134.7481573657374</v>
      </c>
      <c r="I5903" s="2">
        <f t="shared" si="277"/>
        <v>122.72221846984466</v>
      </c>
      <c r="J5903" s="24">
        <f t="shared" si="279"/>
        <v>0.96033246502683245</v>
      </c>
    </row>
    <row r="5904" spans="6:10" x14ac:dyDescent="0.35">
      <c r="F5904" s="2">
        <v>5894</v>
      </c>
      <c r="G5904" s="3">
        <v>0.15318812037117896</v>
      </c>
      <c r="H5904" s="4">
        <f t="shared" si="278"/>
        <v>153.18812037117897</v>
      </c>
      <c r="I5904" s="2">
        <f t="shared" si="277"/>
        <v>137.11167312914151</v>
      </c>
      <c r="J5904" s="24">
        <f t="shared" si="279"/>
        <v>0.96564874520516375</v>
      </c>
    </row>
    <row r="5905" spans="6:10" x14ac:dyDescent="0.35">
      <c r="F5905" s="2">
        <v>5895</v>
      </c>
      <c r="G5905" s="3">
        <v>9.9517053841740546E-2</v>
      </c>
      <c r="H5905" s="4">
        <f t="shared" si="278"/>
        <v>99.517053841740548</v>
      </c>
      <c r="I5905" s="2">
        <f t="shared" si="277"/>
        <v>95.229952536016839</v>
      </c>
      <c r="J5905" s="24">
        <f t="shared" si="279"/>
        <v>0.94778051225735893</v>
      </c>
    </row>
    <row r="5906" spans="6:10" x14ac:dyDescent="0.35">
      <c r="F5906" s="2">
        <v>5896</v>
      </c>
      <c r="G5906" s="3">
        <v>0.15634900535565743</v>
      </c>
      <c r="H5906" s="4">
        <f t="shared" si="278"/>
        <v>156.34900535565743</v>
      </c>
      <c r="I5906" s="2">
        <f t="shared" si="277"/>
        <v>139.57824050533327</v>
      </c>
      <c r="J5906" s="24">
        <f t="shared" si="279"/>
        <v>0.96648567786355044</v>
      </c>
    </row>
    <row r="5907" spans="6:10" x14ac:dyDescent="0.35">
      <c r="F5907" s="2">
        <v>5897</v>
      </c>
      <c r="G5907" s="3">
        <v>5.4759177608207393E-2</v>
      </c>
      <c r="H5907" s="4">
        <f t="shared" si="278"/>
        <v>54.759177608207395</v>
      </c>
      <c r="I5907" s="2">
        <f t="shared" si="277"/>
        <v>60.303557590495963</v>
      </c>
      <c r="J5907" s="24">
        <f t="shared" si="279"/>
        <v>0.92595154301091609</v>
      </c>
    </row>
    <row r="5908" spans="6:10" x14ac:dyDescent="0.35">
      <c r="F5908" s="2">
        <v>5898</v>
      </c>
      <c r="G5908" s="3">
        <v>8.1975207382620277E-2</v>
      </c>
      <c r="H5908" s="4">
        <f t="shared" si="278"/>
        <v>81.975207382620283</v>
      </c>
      <c r="I5908" s="2">
        <f t="shared" si="277"/>
        <v>81.541334820820182</v>
      </c>
      <c r="J5908" s="24">
        <f t="shared" si="279"/>
        <v>0.94012003765118446</v>
      </c>
    </row>
    <row r="5909" spans="6:10" x14ac:dyDescent="0.35">
      <c r="F5909" s="2">
        <v>5899</v>
      </c>
      <c r="G5909" s="3">
        <v>0.17548932819781518</v>
      </c>
      <c r="H5909" s="4">
        <f t="shared" si="278"/>
        <v>175.48932819781518</v>
      </c>
      <c r="I5909" s="2">
        <f t="shared" si="277"/>
        <v>154.51421448859224</v>
      </c>
      <c r="J5909" s="24">
        <f t="shared" si="279"/>
        <v>0.97113548072573441</v>
      </c>
    </row>
    <row r="5910" spans="6:10" x14ac:dyDescent="0.35">
      <c r="F5910" s="2">
        <v>5900</v>
      </c>
      <c r="G5910" s="3">
        <v>0.1430613228699496</v>
      </c>
      <c r="H5910" s="4">
        <f t="shared" si="278"/>
        <v>143.06132286994961</v>
      </c>
      <c r="I5910" s="2">
        <f t="shared" si="277"/>
        <v>129.20932031830239</v>
      </c>
      <c r="J5910" s="24">
        <f t="shared" si="279"/>
        <v>0.9628240489229728</v>
      </c>
    </row>
    <row r="5911" spans="6:10" x14ac:dyDescent="0.35">
      <c r="F5911" s="2">
        <v>5901</v>
      </c>
      <c r="G5911" s="3">
        <v>8.7527622206134192E-2</v>
      </c>
      <c r="H5911" s="4">
        <f t="shared" si="278"/>
        <v>87.527622206134197</v>
      </c>
      <c r="I5911" s="2">
        <f t="shared" si="277"/>
        <v>85.874110397917818</v>
      </c>
      <c r="J5911" s="24">
        <f t="shared" si="279"/>
        <v>0.94265909892075284</v>
      </c>
    </row>
    <row r="5912" spans="6:10" x14ac:dyDescent="0.35">
      <c r="F5912" s="2">
        <v>5902</v>
      </c>
      <c r="G5912" s="3">
        <v>4.7422338549263476E-2</v>
      </c>
      <c r="H5912" s="4">
        <f t="shared" si="278"/>
        <v>47.422338549263479</v>
      </c>
      <c r="I5912" s="2">
        <f t="shared" si="277"/>
        <v>54.578323057754353</v>
      </c>
      <c r="J5912" s="24">
        <f t="shared" si="279"/>
        <v>0.92158838644973429</v>
      </c>
    </row>
    <row r="5913" spans="6:10" x14ac:dyDescent="0.35">
      <c r="F5913" s="2">
        <v>5903</v>
      </c>
      <c r="G5913" s="3">
        <v>0.1681353617313161</v>
      </c>
      <c r="H5913" s="4">
        <f t="shared" si="278"/>
        <v>168.1353617313161</v>
      </c>
      <c r="I5913" s="2">
        <f t="shared" si="277"/>
        <v>148.77561474170278</v>
      </c>
      <c r="J5913" s="24">
        <f t="shared" si="279"/>
        <v>0.96943061152648491</v>
      </c>
    </row>
    <row r="5914" spans="6:10" x14ac:dyDescent="0.35">
      <c r="F5914" s="2">
        <v>5904</v>
      </c>
      <c r="G5914" s="3">
        <v>9.3173346288190656E-2</v>
      </c>
      <c r="H5914" s="4">
        <f t="shared" si="278"/>
        <v>93.173346288190658</v>
      </c>
      <c r="I5914" s="2">
        <f t="shared" si="277"/>
        <v>90.279698992302656</v>
      </c>
      <c r="J5914" s="24">
        <f t="shared" si="279"/>
        <v>0.94513046430862158</v>
      </c>
    </row>
    <row r="5915" spans="6:10" x14ac:dyDescent="0.35">
      <c r="F5915" s="2">
        <v>5905</v>
      </c>
      <c r="G5915" s="3">
        <v>5.1421941574482502E-2</v>
      </c>
      <c r="H5915" s="4">
        <f t="shared" si="278"/>
        <v>51.421941574482503</v>
      </c>
      <c r="I5915" s="2">
        <f t="shared" si="277"/>
        <v>57.699376303338006</v>
      </c>
      <c r="J5915" s="24">
        <f t="shared" si="279"/>
        <v>0.92399785861948835</v>
      </c>
    </row>
    <row r="5916" spans="6:10" x14ac:dyDescent="0.35">
      <c r="F5916" s="2">
        <v>5906</v>
      </c>
      <c r="G5916" s="3">
        <v>1.4858909308568591E-2</v>
      </c>
      <c r="H5916" s="4">
        <f t="shared" si="278"/>
        <v>14.858909308568592</v>
      </c>
      <c r="I5916" s="2">
        <f t="shared" si="277"/>
        <v>29.167752089042146</v>
      </c>
      <c r="J5916" s="24">
        <f t="shared" si="279"/>
        <v>0.89890327234523937</v>
      </c>
    </row>
    <row r="5917" spans="6:10" x14ac:dyDescent="0.35">
      <c r="F5917" s="2">
        <v>5907</v>
      </c>
      <c r="G5917" s="3">
        <v>8.9293414308054833E-2</v>
      </c>
      <c r="H5917" s="4">
        <f t="shared" si="278"/>
        <v>89.293414308054835</v>
      </c>
      <c r="I5917" s="2">
        <f t="shared" si="277"/>
        <v>87.252029940426311</v>
      </c>
      <c r="J5917" s="24">
        <f t="shared" si="279"/>
        <v>0.94344379176900528</v>
      </c>
    </row>
    <row r="5918" spans="6:10" x14ac:dyDescent="0.35">
      <c r="F5918" s="2">
        <v>5908</v>
      </c>
      <c r="G5918" s="3">
        <v>0.10917462892907073</v>
      </c>
      <c r="H5918" s="4">
        <f t="shared" si="278"/>
        <v>109.17462892907074</v>
      </c>
      <c r="I5918" s="2">
        <f t="shared" si="277"/>
        <v>102.76615197399205</v>
      </c>
      <c r="J5918" s="24">
        <f t="shared" si="279"/>
        <v>0.95157124449809449</v>
      </c>
    </row>
    <row r="5919" spans="6:10" x14ac:dyDescent="0.35">
      <c r="F5919" s="2">
        <v>5909</v>
      </c>
      <c r="G5919" s="3">
        <v>0.187982798623645</v>
      </c>
      <c r="H5919" s="4">
        <f t="shared" si="278"/>
        <v>187.98279862364501</v>
      </c>
      <c r="I5919" s="2">
        <f t="shared" si="277"/>
        <v>164.26337863695269</v>
      </c>
      <c r="J5919" s="24">
        <f t="shared" si="279"/>
        <v>0.97381670812587129</v>
      </c>
    </row>
    <row r="5920" spans="6:10" x14ac:dyDescent="0.35">
      <c r="F5920" s="2">
        <v>5910</v>
      </c>
      <c r="G5920" s="3">
        <v>3.2672608353710164E-2</v>
      </c>
      <c r="H5920" s="4">
        <f t="shared" si="278"/>
        <v>32.672608353710167</v>
      </c>
      <c r="I5920" s="2">
        <f t="shared" si="277"/>
        <v>43.068507456543834</v>
      </c>
      <c r="J5920" s="24">
        <f t="shared" si="279"/>
        <v>0.91202345855812994</v>
      </c>
    </row>
    <row r="5921" spans="6:10" x14ac:dyDescent="0.35">
      <c r="F5921" s="2">
        <v>5911</v>
      </c>
      <c r="G5921" s="3">
        <v>0.12152108840757339</v>
      </c>
      <c r="H5921" s="4">
        <f t="shared" si="278"/>
        <v>121.52108840757339</v>
      </c>
      <c r="I5921" s="2">
        <f t="shared" si="277"/>
        <v>112.40059748867847</v>
      </c>
      <c r="J5921" s="24">
        <f t="shared" si="279"/>
        <v>0.95601937024724626</v>
      </c>
    </row>
    <row r="5922" spans="6:10" x14ac:dyDescent="0.35">
      <c r="F5922" s="2">
        <v>5912</v>
      </c>
      <c r="G5922" s="3">
        <v>0.13526118142532115</v>
      </c>
      <c r="H5922" s="4">
        <f t="shared" si="278"/>
        <v>135.26118142532115</v>
      </c>
      <c r="I5922" s="2">
        <f t="shared" si="277"/>
        <v>123.12255205198527</v>
      </c>
      <c r="J5922" s="24">
        <f t="shared" si="279"/>
        <v>0.96049095004449725</v>
      </c>
    </row>
    <row r="5923" spans="6:10" x14ac:dyDescent="0.35">
      <c r="F5923" s="2">
        <v>5913</v>
      </c>
      <c r="G5923" s="3">
        <v>0.12329739007738377</v>
      </c>
      <c r="H5923" s="4">
        <f t="shared" si="278"/>
        <v>123.29739007738377</v>
      </c>
      <c r="I5923" s="2">
        <f t="shared" si="277"/>
        <v>113.78671807533188</v>
      </c>
      <c r="J5923" s="24">
        <f t="shared" si="279"/>
        <v>0.95662478919864491</v>
      </c>
    </row>
    <row r="5924" spans="6:10" x14ac:dyDescent="0.35">
      <c r="F5924" s="2">
        <v>5914</v>
      </c>
      <c r="G5924" s="3">
        <v>8.7764546469736179E-2</v>
      </c>
      <c r="H5924" s="4">
        <f t="shared" si="278"/>
        <v>87.764546469736175</v>
      </c>
      <c r="I5924" s="2">
        <f t="shared" si="277"/>
        <v>86.058992056724946</v>
      </c>
      <c r="J5924" s="24">
        <f t="shared" si="279"/>
        <v>0.94276501379108935</v>
      </c>
    </row>
    <row r="5925" spans="6:10" x14ac:dyDescent="0.35">
      <c r="F5925" s="2">
        <v>5915</v>
      </c>
      <c r="G5925" s="3">
        <v>0.18891587191765519</v>
      </c>
      <c r="H5925" s="4">
        <f t="shared" si="278"/>
        <v>188.91587191765518</v>
      </c>
      <c r="I5925" s="2">
        <f t="shared" si="277"/>
        <v>164.99149375594715</v>
      </c>
      <c r="J5925" s="24">
        <f t="shared" si="279"/>
        <v>0.97400666025836502</v>
      </c>
    </row>
    <row r="5926" spans="6:10" x14ac:dyDescent="0.35">
      <c r="F5926" s="2">
        <v>5916</v>
      </c>
      <c r="G5926" s="3">
        <v>-3.4386730823807055E-2</v>
      </c>
      <c r="H5926" s="4">
        <f t="shared" si="278"/>
        <v>-34.386730823807056</v>
      </c>
      <c r="I5926" s="2">
        <f t="shared" si="277"/>
        <v>-9.260627926891658</v>
      </c>
      <c r="J5926" s="24">
        <f t="shared" si="279"/>
        <v>0.85153317119340743</v>
      </c>
    </row>
    <row r="5927" spans="6:10" x14ac:dyDescent="0.35">
      <c r="F5927" s="2">
        <v>5917</v>
      </c>
      <c r="G5927" s="3">
        <v>4.5597534565748291E-2</v>
      </c>
      <c r="H5927" s="4">
        <f t="shared" si="278"/>
        <v>45.59753456574829</v>
      </c>
      <c r="I5927" s="2">
        <f t="shared" si="277"/>
        <v>53.154354138990946</v>
      </c>
      <c r="J5927" s="24">
        <f t="shared" si="279"/>
        <v>0.92046384186319319</v>
      </c>
    </row>
    <row r="5928" spans="6:10" x14ac:dyDescent="0.35">
      <c r="F5928" s="2">
        <v>5918</v>
      </c>
      <c r="G5928" s="3">
        <v>0.13725356554950111</v>
      </c>
      <c r="H5928" s="4">
        <f t="shared" si="278"/>
        <v>137.2535655495011</v>
      </c>
      <c r="I5928" s="2">
        <f t="shared" si="277"/>
        <v>124.67729058428766</v>
      </c>
      <c r="J5928" s="24">
        <f t="shared" si="279"/>
        <v>0.96110046203142807</v>
      </c>
    </row>
    <row r="5929" spans="6:10" x14ac:dyDescent="0.35">
      <c r="F5929" s="2">
        <v>5919</v>
      </c>
      <c r="G5929" s="3">
        <v>8.5110700571543879E-2</v>
      </c>
      <c r="H5929" s="4">
        <f t="shared" si="278"/>
        <v>85.110700571543873</v>
      </c>
      <c r="I5929" s="2">
        <f t="shared" si="277"/>
        <v>83.988087944090339</v>
      </c>
      <c r="J5929" s="24">
        <f t="shared" si="279"/>
        <v>0.94156737392296586</v>
      </c>
    </row>
    <row r="5930" spans="6:10" x14ac:dyDescent="0.35">
      <c r="F5930" s="2">
        <v>5920</v>
      </c>
      <c r="G5930" s="3">
        <v>0.1586813573954102</v>
      </c>
      <c r="H5930" s="4">
        <f t="shared" si="278"/>
        <v>158.6813573954102</v>
      </c>
      <c r="I5930" s="2">
        <f t="shared" si="277"/>
        <v>141.39826985765018</v>
      </c>
      <c r="J5930" s="24">
        <f t="shared" si="279"/>
        <v>0.96709013106544683</v>
      </c>
    </row>
    <row r="5931" spans="6:10" x14ac:dyDescent="0.35">
      <c r="F5931" s="2">
        <v>5921</v>
      </c>
      <c r="G5931" s="3">
        <v>0.13344966368628311</v>
      </c>
      <c r="H5931" s="4">
        <f t="shared" si="278"/>
        <v>133.44966368628312</v>
      </c>
      <c r="I5931" s="2">
        <f t="shared" si="277"/>
        <v>121.7089509312722</v>
      </c>
      <c r="J5931" s="24">
        <f t="shared" si="279"/>
        <v>0.95992848352129867</v>
      </c>
    </row>
    <row r="5932" spans="6:10" x14ac:dyDescent="0.35">
      <c r="F5932" s="2">
        <v>5922</v>
      </c>
      <c r="G5932" s="3">
        <v>0.1422799176261951</v>
      </c>
      <c r="H5932" s="4">
        <f t="shared" si="278"/>
        <v>142.2799176261951</v>
      </c>
      <c r="I5932" s="2">
        <f t="shared" si="277"/>
        <v>128.59955796019872</v>
      </c>
      <c r="J5932" s="24">
        <f t="shared" si="279"/>
        <v>0.96259667144039829</v>
      </c>
    </row>
    <row r="5933" spans="6:10" x14ac:dyDescent="0.35">
      <c r="F5933" s="2">
        <v>5923</v>
      </c>
      <c r="G5933" s="3">
        <v>4.4874366563081684E-2</v>
      </c>
      <c r="H5933" s="4">
        <f t="shared" si="278"/>
        <v>44.874366563081686</v>
      </c>
      <c r="I5933" s="2">
        <f t="shared" si="277"/>
        <v>52.590036673584166</v>
      </c>
      <c r="J5933" s="24">
        <f t="shared" si="279"/>
        <v>0.92001373661473074</v>
      </c>
    </row>
    <row r="5934" spans="6:10" x14ac:dyDescent="0.35">
      <c r="F5934" s="2">
        <v>5924</v>
      </c>
      <c r="G5934" s="3">
        <v>0.17229109463488435</v>
      </c>
      <c r="H5934" s="4">
        <f t="shared" si="278"/>
        <v>172.29109463488436</v>
      </c>
      <c r="I5934" s="2">
        <f t="shared" si="277"/>
        <v>152.01850249448171</v>
      </c>
      <c r="J5934" s="24">
        <f t="shared" si="279"/>
        <v>0.97040604095934091</v>
      </c>
    </row>
    <row r="5935" spans="6:10" x14ac:dyDescent="0.35">
      <c r="F5935" s="2">
        <v>5925</v>
      </c>
      <c r="G5935" s="3">
        <v>0.14679122933539923</v>
      </c>
      <c r="H5935" s="4">
        <f t="shared" si="278"/>
        <v>146.79122933539924</v>
      </c>
      <c r="I5935" s="2">
        <f t="shared" si="277"/>
        <v>132.11991834673483</v>
      </c>
      <c r="J5935" s="24">
        <f t="shared" si="279"/>
        <v>0.96389049613985156</v>
      </c>
    </row>
    <row r="5936" spans="6:10" x14ac:dyDescent="0.35">
      <c r="F5936" s="2">
        <v>5926</v>
      </c>
      <c r="G5936" s="3">
        <v>0.11277060742476668</v>
      </c>
      <c r="H5936" s="4">
        <f t="shared" si="278"/>
        <v>112.77060742476668</v>
      </c>
      <c r="I5936" s="2">
        <f t="shared" si="277"/>
        <v>105.57224054935166</v>
      </c>
      <c r="J5936" s="24">
        <f t="shared" si="279"/>
        <v>0.9529113086490264</v>
      </c>
    </row>
    <row r="5937" spans="6:10" x14ac:dyDescent="0.35">
      <c r="F5937" s="2">
        <v>5927</v>
      </c>
      <c r="G5937" s="3">
        <v>2.6416816921852396E-2</v>
      </c>
      <c r="H5937" s="4">
        <f t="shared" si="278"/>
        <v>26.416816921852394</v>
      </c>
      <c r="I5937" s="2">
        <f t="shared" si="277"/>
        <v>38.186858445633604</v>
      </c>
      <c r="J5937" s="24">
        <f t="shared" si="279"/>
        <v>0.90762219958564705</v>
      </c>
    </row>
    <row r="5938" spans="6:10" x14ac:dyDescent="0.35">
      <c r="F5938" s="2">
        <v>5928</v>
      </c>
      <c r="G5938" s="3">
        <v>0.13570045358505167</v>
      </c>
      <c r="H5938" s="4">
        <f t="shared" si="278"/>
        <v>135.70045358505166</v>
      </c>
      <c r="I5938" s="2">
        <f t="shared" si="277"/>
        <v>123.4653340208899</v>
      </c>
      <c r="J5938" s="24">
        <f t="shared" si="279"/>
        <v>0.96062614809418112</v>
      </c>
    </row>
    <row r="5939" spans="6:10" x14ac:dyDescent="0.35">
      <c r="F5939" s="2">
        <v>5929</v>
      </c>
      <c r="G5939" s="3">
        <v>4.1857348462317506E-2</v>
      </c>
      <c r="H5939" s="4">
        <f t="shared" si="278"/>
        <v>41.857348462317503</v>
      </c>
      <c r="I5939" s="2">
        <f t="shared" si="277"/>
        <v>50.235734490092099</v>
      </c>
      <c r="J5939" s="24">
        <f t="shared" si="279"/>
        <v>0.91810827613191581</v>
      </c>
    </row>
    <row r="5940" spans="6:10" x14ac:dyDescent="0.35">
      <c r="F5940" s="2">
        <v>5930</v>
      </c>
      <c r="G5940" s="3">
        <v>3.0807174921035449E-2</v>
      </c>
      <c r="H5940" s="4">
        <f t="shared" si="278"/>
        <v>30.80717492103545</v>
      </c>
      <c r="I5940" s="2">
        <f t="shared" si="277"/>
        <v>41.612833722736013</v>
      </c>
      <c r="J5940" s="24">
        <f t="shared" si="279"/>
        <v>0.91073344070626705</v>
      </c>
    </row>
    <row r="5941" spans="6:10" x14ac:dyDescent="0.35">
      <c r="F5941" s="2">
        <v>5931</v>
      </c>
      <c r="G5941" s="3">
        <v>0.1974376427514305</v>
      </c>
      <c r="H5941" s="4">
        <f t="shared" si="278"/>
        <v>197.4376427514305</v>
      </c>
      <c r="I5941" s="2">
        <f t="shared" si="277"/>
        <v>171.64137884483495</v>
      </c>
      <c r="J5941" s="24">
        <f t="shared" si="279"/>
        <v>0.97567896799694531</v>
      </c>
    </row>
    <row r="5942" spans="6:10" x14ac:dyDescent="0.35">
      <c r="F5942" s="2">
        <v>5932</v>
      </c>
      <c r="G5942" s="3">
        <v>5.4794236408760771E-2</v>
      </c>
      <c r="H5942" s="4">
        <f t="shared" si="278"/>
        <v>54.794236408760774</v>
      </c>
      <c r="I5942" s="2">
        <f t="shared" si="277"/>
        <v>60.330915401399565</v>
      </c>
      <c r="J5942" s="24">
        <f t="shared" si="279"/>
        <v>0.9259717982769311</v>
      </c>
    </row>
    <row r="5943" spans="6:10" x14ac:dyDescent="0.35">
      <c r="F5943" s="2">
        <v>5933</v>
      </c>
      <c r="G5943" s="3">
        <v>8.5429869752586013E-2</v>
      </c>
      <c r="H5943" s="4">
        <f t="shared" si="278"/>
        <v>85.429869752586015</v>
      </c>
      <c r="I5943" s="2">
        <f t="shared" si="277"/>
        <v>84.237148663891972</v>
      </c>
      <c r="J5943" s="24">
        <f t="shared" si="279"/>
        <v>0.94171272556001939</v>
      </c>
    </row>
    <row r="5944" spans="6:10" x14ac:dyDescent="0.35">
      <c r="F5944" s="2">
        <v>5934</v>
      </c>
      <c r="G5944" s="3">
        <v>4.5843364537336541E-2</v>
      </c>
      <c r="H5944" s="4">
        <f t="shared" si="278"/>
        <v>45.843364537336541</v>
      </c>
      <c r="I5944" s="2">
        <f t="shared" si="277"/>
        <v>53.346185284694506</v>
      </c>
      <c r="J5944" s="24">
        <f t="shared" si="279"/>
        <v>0.9206162707368245</v>
      </c>
    </row>
    <row r="5945" spans="6:10" x14ac:dyDescent="0.35">
      <c r="F5945" s="2">
        <v>5935</v>
      </c>
      <c r="G5945" s="3">
        <v>0.11691176308599203</v>
      </c>
      <c r="H5945" s="4">
        <f t="shared" si="278"/>
        <v>116.91176308599204</v>
      </c>
      <c r="I5945" s="2">
        <f t="shared" si="277"/>
        <v>108.80375308583062</v>
      </c>
      <c r="J5945" s="24">
        <f t="shared" si="279"/>
        <v>0.95440866173612671</v>
      </c>
    </row>
    <row r="5946" spans="6:10" x14ac:dyDescent="0.35">
      <c r="F5946" s="2">
        <v>5936</v>
      </c>
      <c r="G5946" s="3">
        <v>8.8950466300220493E-2</v>
      </c>
      <c r="H5946" s="4">
        <f t="shared" si="278"/>
        <v>88.950466300220498</v>
      </c>
      <c r="I5946" s="2">
        <f t="shared" si="277"/>
        <v>86.984413632965598</v>
      </c>
      <c r="J5946" s="24">
        <f t="shared" si="279"/>
        <v>0.94329223542860874</v>
      </c>
    </row>
    <row r="5947" spans="6:10" x14ac:dyDescent="0.35">
      <c r="F5947" s="2">
        <v>5937</v>
      </c>
      <c r="G5947" s="3">
        <v>0.1846642594474377</v>
      </c>
      <c r="H5947" s="4">
        <f t="shared" si="278"/>
        <v>184.6642594474377</v>
      </c>
      <c r="I5947" s="2">
        <f t="shared" si="277"/>
        <v>161.67378726971168</v>
      </c>
      <c r="J5947" s="24">
        <f t="shared" si="279"/>
        <v>0.97312981234846452</v>
      </c>
    </row>
    <row r="5948" spans="6:10" x14ac:dyDescent="0.35">
      <c r="F5948" s="2">
        <v>5938</v>
      </c>
      <c r="G5948" s="3">
        <v>0.15360223939531267</v>
      </c>
      <c r="H5948" s="4">
        <f t="shared" si="278"/>
        <v>153.60223939531267</v>
      </c>
      <c r="I5948" s="2">
        <f t="shared" si="277"/>
        <v>137.43482708121647</v>
      </c>
      <c r="J5948" s="24">
        <f t="shared" si="279"/>
        <v>0.96575957347320962</v>
      </c>
    </row>
    <row r="5949" spans="6:10" x14ac:dyDescent="0.35">
      <c r="F5949" s="2">
        <v>5939</v>
      </c>
      <c r="G5949" s="3">
        <v>0.14742776617242143</v>
      </c>
      <c r="H5949" s="4">
        <f t="shared" si="278"/>
        <v>147.42776617242143</v>
      </c>
      <c r="I5949" s="2">
        <f t="shared" si="277"/>
        <v>132.61663398291049</v>
      </c>
      <c r="J5949" s="24">
        <f t="shared" si="279"/>
        <v>0.9640694129698727</v>
      </c>
    </row>
    <row r="5950" spans="6:10" x14ac:dyDescent="0.35">
      <c r="F5950" s="2">
        <v>5940</v>
      </c>
      <c r="G5950" s="3">
        <v>9.5789797867629312E-2</v>
      </c>
      <c r="H5950" s="4">
        <f t="shared" si="278"/>
        <v>95.789797867629318</v>
      </c>
      <c r="I5950" s="2">
        <f t="shared" si="277"/>
        <v>92.321422793997286</v>
      </c>
      <c r="J5950" s="24">
        <f t="shared" si="279"/>
        <v>0.94623938956102027</v>
      </c>
    </row>
    <row r="5951" spans="6:10" x14ac:dyDescent="0.35">
      <c r="F5951" s="2">
        <v>5941</v>
      </c>
      <c r="G5951" s="3">
        <v>1.0881946009979854E-2</v>
      </c>
      <c r="H5951" s="4">
        <f t="shared" si="278"/>
        <v>10.881946009979854</v>
      </c>
      <c r="I5951" s="2">
        <f t="shared" si="277"/>
        <v>26.064365544836875</v>
      </c>
      <c r="J5951" s="24">
        <f t="shared" si="279"/>
        <v>0.8957166593921212</v>
      </c>
    </row>
    <row r="5952" spans="6:10" x14ac:dyDescent="0.35">
      <c r="F5952" s="2">
        <v>5942</v>
      </c>
      <c r="G5952" s="3">
        <v>7.6648731045687493E-2</v>
      </c>
      <c r="H5952" s="4">
        <f t="shared" si="278"/>
        <v>76.648731045687498</v>
      </c>
      <c r="I5952" s="2">
        <f t="shared" si="277"/>
        <v>77.384868252991694</v>
      </c>
      <c r="J5952" s="24">
        <f t="shared" si="279"/>
        <v>0.93757869792958926</v>
      </c>
    </row>
    <row r="5953" spans="6:10" x14ac:dyDescent="0.35">
      <c r="F5953" s="2">
        <v>5943</v>
      </c>
      <c r="G5953" s="3">
        <v>4.3306630933901136E-2</v>
      </c>
      <c r="H5953" s="4">
        <f t="shared" si="278"/>
        <v>43.306630933901133</v>
      </c>
      <c r="I5953" s="2">
        <f t="shared" si="277"/>
        <v>51.366668668604952</v>
      </c>
      <c r="J5953" s="24">
        <f t="shared" si="279"/>
        <v>0.91902920028790547</v>
      </c>
    </row>
    <row r="5954" spans="6:10" x14ac:dyDescent="0.35">
      <c r="F5954" s="2">
        <v>5944</v>
      </c>
      <c r="G5954" s="3">
        <v>0.13867082959529023</v>
      </c>
      <c r="H5954" s="4">
        <f t="shared" si="278"/>
        <v>138.67082959529023</v>
      </c>
      <c r="I5954" s="2">
        <f t="shared" si="277"/>
        <v>125.78323948023262</v>
      </c>
      <c r="J5954" s="24">
        <f t="shared" si="279"/>
        <v>0.96152830084199814</v>
      </c>
    </row>
    <row r="5955" spans="6:10" x14ac:dyDescent="0.35">
      <c r="F5955" s="2">
        <v>5945</v>
      </c>
      <c r="G5955" s="3">
        <v>8.8300653911953034E-2</v>
      </c>
      <c r="H5955" s="4">
        <f t="shared" si="278"/>
        <v>88.300653911953034</v>
      </c>
      <c r="I5955" s="2">
        <f t="shared" si="277"/>
        <v>86.477338543104253</v>
      </c>
      <c r="J5955" s="24">
        <f t="shared" si="279"/>
        <v>0.94300395419699556</v>
      </c>
    </row>
    <row r="5956" spans="6:10" x14ac:dyDescent="0.35">
      <c r="F5956" s="2">
        <v>5946</v>
      </c>
      <c r="G5956" s="3">
        <v>0.109167616969471</v>
      </c>
      <c r="H5956" s="4">
        <f t="shared" si="278"/>
        <v>109.167616969471</v>
      </c>
      <c r="I5956" s="2">
        <f t="shared" si="277"/>
        <v>102.7606802561419</v>
      </c>
      <c r="J5956" s="24">
        <f t="shared" si="279"/>
        <v>0.95156859454073661</v>
      </c>
    </row>
    <row r="5957" spans="6:10" x14ac:dyDescent="0.35">
      <c r="F5957" s="2">
        <v>5947</v>
      </c>
      <c r="G5957" s="3">
        <v>6.6719778799460908E-2</v>
      </c>
      <c r="H5957" s="4">
        <f t="shared" si="278"/>
        <v>66.719778799460912</v>
      </c>
      <c r="I5957" s="2">
        <f t="shared" si="277"/>
        <v>69.636902157873166</v>
      </c>
      <c r="J5957" s="24">
        <f t="shared" si="279"/>
        <v>0.93255002193813319</v>
      </c>
    </row>
    <row r="5958" spans="6:10" x14ac:dyDescent="0.35">
      <c r="F5958" s="2">
        <v>5948</v>
      </c>
      <c r="G5958" s="3">
        <v>0.15434797545666712</v>
      </c>
      <c r="H5958" s="4">
        <f t="shared" si="278"/>
        <v>154.34797545666711</v>
      </c>
      <c r="I5958" s="2">
        <f t="shared" si="277"/>
        <v>138.01675532258525</v>
      </c>
      <c r="J5958" s="24">
        <f t="shared" si="279"/>
        <v>0.96595824954837461</v>
      </c>
    </row>
    <row r="5959" spans="6:10" x14ac:dyDescent="0.35">
      <c r="F5959" s="2">
        <v>5949</v>
      </c>
      <c r="G5959" s="3">
        <v>0.18287947350152625</v>
      </c>
      <c r="H5959" s="4">
        <f t="shared" si="278"/>
        <v>182.87947350152626</v>
      </c>
      <c r="I5959" s="2">
        <f t="shared" si="277"/>
        <v>160.28104605663742</v>
      </c>
      <c r="J5959" s="24">
        <f t="shared" si="279"/>
        <v>0.97275296198740668</v>
      </c>
    </row>
    <row r="5960" spans="6:10" x14ac:dyDescent="0.35">
      <c r="F5960" s="2">
        <v>5950</v>
      </c>
      <c r="G5960" s="3">
        <v>2.1224587736500738E-2</v>
      </c>
      <c r="H5960" s="4">
        <f t="shared" si="278"/>
        <v>21.224587736500737</v>
      </c>
      <c r="I5960" s="2">
        <f t="shared" si="277"/>
        <v>34.135150401466269</v>
      </c>
      <c r="J5960" s="24">
        <f t="shared" si="279"/>
        <v>0.90380246102466277</v>
      </c>
    </row>
    <row r="5961" spans="6:10" x14ac:dyDescent="0.35">
      <c r="F5961" s="2">
        <v>5951</v>
      </c>
      <c r="G5961" s="3">
        <v>0.11409037392794022</v>
      </c>
      <c r="H5961" s="4">
        <f t="shared" si="278"/>
        <v>114.09037392794022</v>
      </c>
      <c r="I5961" s="2">
        <f t="shared" si="277"/>
        <v>106.60210813925248</v>
      </c>
      <c r="J5961" s="24">
        <f t="shared" si="279"/>
        <v>0.95339377119280577</v>
      </c>
    </row>
    <row r="5962" spans="6:10" x14ac:dyDescent="0.35">
      <c r="F5962" s="2">
        <v>5952</v>
      </c>
      <c r="G5962" s="3">
        <v>5.2490366629483566E-2</v>
      </c>
      <c r="H5962" s="4">
        <f t="shared" si="278"/>
        <v>52.490366629483567</v>
      </c>
      <c r="I5962" s="2">
        <f t="shared" si="277"/>
        <v>58.533111917734722</v>
      </c>
      <c r="J5962" s="24">
        <f t="shared" si="279"/>
        <v>0.92462888135397148</v>
      </c>
    </row>
    <row r="5963" spans="6:10" x14ac:dyDescent="0.35">
      <c r="F5963" s="2">
        <v>5953</v>
      </c>
      <c r="G5963" s="3">
        <v>-2.0340466561236156E-2</v>
      </c>
      <c r="H5963" s="4">
        <f t="shared" si="278"/>
        <v>-20.340466561236155</v>
      </c>
      <c r="I5963" s="2">
        <f t="shared" ref="I5963:I6026" si="280">($D$18*G5963+$D$19*$D$11)*$D$10</f>
        <v>1.7002445368503525</v>
      </c>
      <c r="J5963" s="24">
        <f t="shared" si="279"/>
        <v>0.8669462963433815</v>
      </c>
    </row>
    <row r="5964" spans="6:10" x14ac:dyDescent="0.35">
      <c r="F5964" s="2">
        <v>5954</v>
      </c>
      <c r="G5964" s="3">
        <v>4.375269311664251E-2</v>
      </c>
      <c r="H5964" s="4">
        <f t="shared" ref="H5964:H6027" si="281">$D$10*G5964</f>
        <v>43.752693116642511</v>
      </c>
      <c r="I5964" s="2">
        <f t="shared" si="280"/>
        <v>51.714749169194342</v>
      </c>
      <c r="J5964" s="24">
        <f t="shared" ref="J5964:J6027" si="282">1-EXP(-(2+(I5964/$D$12)))</f>
        <v>0.91931055390027006</v>
      </c>
    </row>
    <row r="5965" spans="6:10" x14ac:dyDescent="0.35">
      <c r="F5965" s="2">
        <v>5955</v>
      </c>
      <c r="G5965" s="3">
        <v>0.11559387923907456</v>
      </c>
      <c r="H5965" s="4">
        <f t="shared" si="281"/>
        <v>115.59387923907457</v>
      </c>
      <c r="I5965" s="2">
        <f t="shared" si="280"/>
        <v>107.77535460933463</v>
      </c>
      <c r="J5965" s="24">
        <f t="shared" si="282"/>
        <v>0.95393738194446021</v>
      </c>
    </row>
    <row r="5966" spans="6:10" x14ac:dyDescent="0.35">
      <c r="F5966" s="2">
        <v>5956</v>
      </c>
      <c r="G5966" s="3">
        <v>9.4751321190647247E-2</v>
      </c>
      <c r="H5966" s="4">
        <f t="shared" si="281"/>
        <v>94.751321190647246</v>
      </c>
      <c r="I5966" s="2">
        <f t="shared" si="280"/>
        <v>91.511057119523798</v>
      </c>
      <c r="J5966" s="24">
        <f t="shared" si="282"/>
        <v>0.94580196204018785</v>
      </c>
    </row>
    <row r="5967" spans="6:10" x14ac:dyDescent="0.35">
      <c r="F5967" s="2">
        <v>5957</v>
      </c>
      <c r="G5967" s="3">
        <v>0.17206837285629778</v>
      </c>
      <c r="H5967" s="4">
        <f t="shared" si="281"/>
        <v>172.06837285629777</v>
      </c>
      <c r="I5967" s="2">
        <f t="shared" si="280"/>
        <v>151.84470361355861</v>
      </c>
      <c r="J5967" s="24">
        <f t="shared" si="282"/>
        <v>0.97035456226797068</v>
      </c>
    </row>
    <row r="5968" spans="6:10" x14ac:dyDescent="0.35">
      <c r="F5968" s="2">
        <v>5958</v>
      </c>
      <c r="G5968" s="3">
        <v>0.14090564133003061</v>
      </c>
      <c r="H5968" s="4">
        <f t="shared" si="281"/>
        <v>140.90564133003062</v>
      </c>
      <c r="I5968" s="2">
        <f t="shared" si="280"/>
        <v>127.52715415726432</v>
      </c>
      <c r="J5968" s="24">
        <f t="shared" si="282"/>
        <v>0.96219339822873395</v>
      </c>
    </row>
    <row r="5969" spans="6:10" x14ac:dyDescent="0.35">
      <c r="F5969" s="2">
        <v>5959</v>
      </c>
      <c r="G5969" s="3">
        <v>0.1683547636284089</v>
      </c>
      <c r="H5969" s="4">
        <f t="shared" si="281"/>
        <v>168.3547636284089</v>
      </c>
      <c r="I5969" s="2">
        <f t="shared" si="280"/>
        <v>148.94682298379357</v>
      </c>
      <c r="J5969" s="24">
        <f t="shared" si="282"/>
        <v>0.96948290406176962</v>
      </c>
    </row>
    <row r="5970" spans="6:10" x14ac:dyDescent="0.35">
      <c r="F5970" s="2">
        <v>5960</v>
      </c>
      <c r="G5970" s="3">
        <v>0.10797750312323938</v>
      </c>
      <c r="H5970" s="4">
        <f t="shared" si="281"/>
        <v>107.97750312323937</v>
      </c>
      <c r="I5970" s="2">
        <f t="shared" si="280"/>
        <v>101.83198591848526</v>
      </c>
      <c r="J5970" s="24">
        <f t="shared" si="282"/>
        <v>0.95111671980077128</v>
      </c>
    </row>
    <row r="5971" spans="6:10" x14ac:dyDescent="0.35">
      <c r="F5971" s="2">
        <v>5961</v>
      </c>
      <c r="G5971" s="3">
        <v>7.1289208260035694E-2</v>
      </c>
      <c r="H5971" s="4">
        <f t="shared" si="281"/>
        <v>71.289208260035693</v>
      </c>
      <c r="I5971" s="2">
        <f t="shared" si="280"/>
        <v>73.202614194409961</v>
      </c>
      <c r="J5971" s="24">
        <f t="shared" si="282"/>
        <v>0.93491272008981852</v>
      </c>
    </row>
    <row r="5972" spans="6:10" x14ac:dyDescent="0.35">
      <c r="F5972" s="2">
        <v>5962</v>
      </c>
      <c r="G5972" s="3">
        <v>0.21546250784423535</v>
      </c>
      <c r="H5972" s="4">
        <f t="shared" si="281"/>
        <v>215.46250784423535</v>
      </c>
      <c r="I5972" s="2">
        <f t="shared" si="280"/>
        <v>185.70691568546309</v>
      </c>
      <c r="J5972" s="24">
        <f t="shared" si="282"/>
        <v>0.97887016290111672</v>
      </c>
    </row>
    <row r="5973" spans="6:10" x14ac:dyDescent="0.35">
      <c r="F5973" s="2">
        <v>5963</v>
      </c>
      <c r="G5973" s="3">
        <v>7.011299024254021E-2</v>
      </c>
      <c r="H5973" s="4">
        <f t="shared" si="281"/>
        <v>70.112990242540207</v>
      </c>
      <c r="I5973" s="2">
        <f t="shared" si="280"/>
        <v>72.284763338244758</v>
      </c>
      <c r="J5973" s="24">
        <f t="shared" si="282"/>
        <v>0.93431256588699141</v>
      </c>
    </row>
    <row r="5974" spans="6:10" x14ac:dyDescent="0.35">
      <c r="F5974" s="2">
        <v>5964</v>
      </c>
      <c r="G5974" s="3">
        <v>0.13367919826545943</v>
      </c>
      <c r="H5974" s="4">
        <f t="shared" si="281"/>
        <v>133.67919826545943</v>
      </c>
      <c r="I5974" s="2">
        <f t="shared" si="280"/>
        <v>121.8880661181532</v>
      </c>
      <c r="J5974" s="24">
        <f t="shared" si="282"/>
        <v>0.96000019345206544</v>
      </c>
    </row>
    <row r="5975" spans="6:10" x14ac:dyDescent="0.35">
      <c r="F5975" s="2">
        <v>5965</v>
      </c>
      <c r="G5975" s="3">
        <v>7.59238904115066E-2</v>
      </c>
      <c r="H5975" s="4">
        <f t="shared" si="281"/>
        <v>75.923890411506605</v>
      </c>
      <c r="I5975" s="2">
        <f t="shared" si="280"/>
        <v>76.819245565045733</v>
      </c>
      <c r="J5975" s="24">
        <f t="shared" si="282"/>
        <v>0.93722462847836951</v>
      </c>
    </row>
    <row r="5976" spans="6:10" x14ac:dyDescent="0.35">
      <c r="F5976" s="2">
        <v>5966</v>
      </c>
      <c r="G5976" s="3">
        <v>0.11417423255698869</v>
      </c>
      <c r="H5976" s="4">
        <f t="shared" si="281"/>
        <v>114.1742325569887</v>
      </c>
      <c r="I5976" s="2">
        <f t="shared" si="280"/>
        <v>106.66754644518225</v>
      </c>
      <c r="J5976" s="24">
        <f t="shared" si="282"/>
        <v>0.9534242595427771</v>
      </c>
    </row>
    <row r="5977" spans="6:10" x14ac:dyDescent="0.35">
      <c r="F5977" s="2">
        <v>5967</v>
      </c>
      <c r="G5977" s="3">
        <v>6.1497702344843384E-2</v>
      </c>
      <c r="H5977" s="4">
        <f t="shared" si="281"/>
        <v>61.497702344843383</v>
      </c>
      <c r="I5977" s="2">
        <f t="shared" si="280"/>
        <v>65.561903073063377</v>
      </c>
      <c r="J5977" s="24">
        <f t="shared" si="282"/>
        <v>0.92974466500978814</v>
      </c>
    </row>
    <row r="5978" spans="6:10" x14ac:dyDescent="0.35">
      <c r="F5978" s="2">
        <v>5968</v>
      </c>
      <c r="G5978" s="3">
        <v>9.1512255248893948E-2</v>
      </c>
      <c r="H5978" s="4">
        <f t="shared" si="281"/>
        <v>91.51225524889395</v>
      </c>
      <c r="I5978" s="2">
        <f t="shared" si="280"/>
        <v>88.983481956082429</v>
      </c>
      <c r="J5978" s="24">
        <f t="shared" si="282"/>
        <v>0.94441460652708153</v>
      </c>
    </row>
    <row r="5979" spans="6:10" x14ac:dyDescent="0.35">
      <c r="F5979" s="2">
        <v>5969</v>
      </c>
      <c r="G5979" s="3">
        <v>0.11900092768040804</v>
      </c>
      <c r="H5979" s="4">
        <f t="shared" si="281"/>
        <v>119.00092768040804</v>
      </c>
      <c r="I5979" s="2">
        <f t="shared" si="280"/>
        <v>110.43401336337492</v>
      </c>
      <c r="J5979" s="24">
        <f t="shared" si="282"/>
        <v>0.9551458934875785</v>
      </c>
    </row>
    <row r="5980" spans="6:10" x14ac:dyDescent="0.35">
      <c r="F5980" s="2">
        <v>5970</v>
      </c>
      <c r="G5980" s="3">
        <v>8.1069708268984436E-2</v>
      </c>
      <c r="H5980" s="4">
        <f t="shared" si="281"/>
        <v>81.069708268984442</v>
      </c>
      <c r="I5980" s="2">
        <f t="shared" si="280"/>
        <v>80.834736958565713</v>
      </c>
      <c r="J5980" s="24">
        <f t="shared" si="282"/>
        <v>0.93969542874523926</v>
      </c>
    </row>
    <row r="5981" spans="6:10" x14ac:dyDescent="0.35">
      <c r="F5981" s="2">
        <v>5971</v>
      </c>
      <c r="G5981" s="3">
        <v>0.13891723636389292</v>
      </c>
      <c r="H5981" s="4">
        <f t="shared" si="281"/>
        <v>138.91723636389293</v>
      </c>
      <c r="I5981" s="2">
        <f t="shared" si="280"/>
        <v>125.97552072415408</v>
      </c>
      <c r="J5981" s="24">
        <f t="shared" si="282"/>
        <v>0.961602203630327</v>
      </c>
    </row>
    <row r="5982" spans="6:10" x14ac:dyDescent="0.35">
      <c r="F5982" s="2">
        <v>5972</v>
      </c>
      <c r="G5982" s="3">
        <v>8.3368648036695941E-2</v>
      </c>
      <c r="H5982" s="4">
        <f t="shared" si="281"/>
        <v>83.368648036695944</v>
      </c>
      <c r="I5982" s="2">
        <f t="shared" si="280"/>
        <v>82.628693353281747</v>
      </c>
      <c r="J5982" s="24">
        <f t="shared" si="282"/>
        <v>0.94076762037744621</v>
      </c>
    </row>
    <row r="5983" spans="6:10" x14ac:dyDescent="0.35">
      <c r="F5983" s="2">
        <v>5973</v>
      </c>
      <c r="G5983" s="3">
        <v>0.15400170502042046</v>
      </c>
      <c r="H5983" s="4">
        <f t="shared" si="281"/>
        <v>154.00170502042047</v>
      </c>
      <c r="I5983" s="2">
        <f t="shared" si="280"/>
        <v>137.74654638882785</v>
      </c>
      <c r="J5983" s="24">
        <f t="shared" si="282"/>
        <v>0.96586614131114645</v>
      </c>
    </row>
    <row r="5984" spans="6:10" x14ac:dyDescent="0.35">
      <c r="F5984" s="2">
        <v>5974</v>
      </c>
      <c r="G5984" s="3">
        <v>0.10326577258916382</v>
      </c>
      <c r="H5984" s="4">
        <f t="shared" si="281"/>
        <v>103.26577258916382</v>
      </c>
      <c r="I5984" s="2">
        <f t="shared" si="280"/>
        <v>98.155230554773439</v>
      </c>
      <c r="J5984" s="24">
        <f t="shared" si="282"/>
        <v>0.94928595096800816</v>
      </c>
    </row>
    <row r="5985" spans="6:10" x14ac:dyDescent="0.35">
      <c r="F5985" s="2">
        <v>5975</v>
      </c>
      <c r="G5985" s="3">
        <v>7.5241847786054139E-2</v>
      </c>
      <c r="H5985" s="4">
        <f t="shared" si="281"/>
        <v>75.241847786054137</v>
      </c>
      <c r="I5985" s="2">
        <f t="shared" si="280"/>
        <v>76.287019907556072</v>
      </c>
      <c r="J5985" s="24">
        <f t="shared" si="282"/>
        <v>0.93688963116449109</v>
      </c>
    </row>
    <row r="5986" spans="6:10" x14ac:dyDescent="0.35">
      <c r="F5986" s="2">
        <v>5976</v>
      </c>
      <c r="G5986" s="3">
        <v>1.6968042352441953E-2</v>
      </c>
      <c r="H5986" s="4">
        <f t="shared" si="281"/>
        <v>16.968042352441952</v>
      </c>
      <c r="I5986" s="2">
        <f t="shared" si="280"/>
        <v>30.81359456151807</v>
      </c>
      <c r="J5986" s="24">
        <f t="shared" si="282"/>
        <v>0.90055354751046568</v>
      </c>
    </row>
    <row r="5987" spans="6:10" x14ac:dyDescent="0.35">
      <c r="F5987" s="2">
        <v>5977</v>
      </c>
      <c r="G5987" s="3">
        <v>7.7225202005653151E-2</v>
      </c>
      <c r="H5987" s="4">
        <f t="shared" si="281"/>
        <v>77.225202005653145</v>
      </c>
      <c r="I5987" s="2">
        <f t="shared" si="280"/>
        <v>77.834712037297507</v>
      </c>
      <c r="J5987" s="24">
        <f t="shared" si="282"/>
        <v>0.93785886564605203</v>
      </c>
    </row>
    <row r="5988" spans="6:10" x14ac:dyDescent="0.35">
      <c r="F5988" s="2">
        <v>5978</v>
      </c>
      <c r="G5988" s="3">
        <v>6.0840237160787E-2</v>
      </c>
      <c r="H5988" s="4">
        <f t="shared" si="281"/>
        <v>60.840237160786998</v>
      </c>
      <c r="I5988" s="2">
        <f t="shared" si="280"/>
        <v>65.048856194755984</v>
      </c>
      <c r="J5988" s="24">
        <f t="shared" si="282"/>
        <v>0.92938329600322656</v>
      </c>
    </row>
    <row r="5989" spans="6:10" x14ac:dyDescent="0.35">
      <c r="F5989" s="2">
        <v>5979</v>
      </c>
      <c r="G5989" s="3">
        <v>0.10878058456964226</v>
      </c>
      <c r="H5989" s="4">
        <f t="shared" si="281"/>
        <v>108.78058456964226</v>
      </c>
      <c r="I5989" s="2">
        <f t="shared" si="280"/>
        <v>102.4586631009355</v>
      </c>
      <c r="J5989" s="24">
        <f t="shared" si="282"/>
        <v>0.95142210228321933</v>
      </c>
    </row>
    <row r="5990" spans="6:10" x14ac:dyDescent="0.35">
      <c r="F5990" s="2">
        <v>5980</v>
      </c>
      <c r="G5990" s="3">
        <v>9.6012813127498736E-2</v>
      </c>
      <c r="H5990" s="4">
        <f t="shared" si="281"/>
        <v>96.012813127498731</v>
      </c>
      <c r="I5990" s="2">
        <f t="shared" si="280"/>
        <v>92.495450690326336</v>
      </c>
      <c r="J5990" s="24">
        <f t="shared" si="282"/>
        <v>0.94633286665871574</v>
      </c>
    </row>
    <row r="5991" spans="6:10" x14ac:dyDescent="0.35">
      <c r="F5991" s="2">
        <v>5981</v>
      </c>
      <c r="G5991" s="3">
        <v>0.10390550973050404</v>
      </c>
      <c r="H5991" s="4">
        <f t="shared" si="281"/>
        <v>103.90550973050404</v>
      </c>
      <c r="I5991" s="2">
        <f t="shared" si="280"/>
        <v>98.65444351883778</v>
      </c>
      <c r="J5991" s="24">
        <f t="shared" si="282"/>
        <v>0.94953849119413347</v>
      </c>
    </row>
    <row r="5992" spans="6:10" x14ac:dyDescent="0.35">
      <c r="F5992" s="2">
        <v>5982</v>
      </c>
      <c r="G5992" s="3">
        <v>0.10960258227373613</v>
      </c>
      <c r="H5992" s="4">
        <f t="shared" si="281"/>
        <v>109.60258227373613</v>
      </c>
      <c r="I5992" s="2">
        <f t="shared" si="280"/>
        <v>103.10010141019971</v>
      </c>
      <c r="J5992" s="24">
        <f t="shared" si="282"/>
        <v>0.95173270231027762</v>
      </c>
    </row>
    <row r="5993" spans="6:10" x14ac:dyDescent="0.35">
      <c r="F5993" s="2">
        <v>5983</v>
      </c>
      <c r="G5993" s="3">
        <v>9.8071944489719551E-2</v>
      </c>
      <c r="H5993" s="4">
        <f t="shared" si="281"/>
        <v>98.071944489719556</v>
      </c>
      <c r="I5993" s="2">
        <f t="shared" si="280"/>
        <v>94.102274812775434</v>
      </c>
      <c r="J5993" s="24">
        <f t="shared" si="282"/>
        <v>0.94718831194702369</v>
      </c>
    </row>
    <row r="5994" spans="6:10" x14ac:dyDescent="0.35">
      <c r="F5994" s="2">
        <v>5984</v>
      </c>
      <c r="G5994" s="3">
        <v>0.15211128826966788</v>
      </c>
      <c r="H5994" s="4">
        <f t="shared" si="281"/>
        <v>152.11128826966788</v>
      </c>
      <c r="I5994" s="2">
        <f t="shared" si="280"/>
        <v>136.27137715372137</v>
      </c>
      <c r="J5994" s="24">
        <f t="shared" si="282"/>
        <v>0.96535887682306742</v>
      </c>
    </row>
    <row r="5995" spans="6:10" x14ac:dyDescent="0.35">
      <c r="F5995" s="2">
        <v>5985</v>
      </c>
      <c r="G5995" s="3">
        <v>8.0253460374209357E-2</v>
      </c>
      <c r="H5995" s="4">
        <f t="shared" si="281"/>
        <v>80.253460374209354</v>
      </c>
      <c r="I5995" s="2">
        <f t="shared" si="280"/>
        <v>80.197785459848134</v>
      </c>
      <c r="J5995" s="24">
        <f t="shared" si="282"/>
        <v>0.93931009197344706</v>
      </c>
    </row>
    <row r="5996" spans="6:10" x14ac:dyDescent="0.35">
      <c r="F5996" s="2">
        <v>5986</v>
      </c>
      <c r="G5996" s="3">
        <v>0.17775674386474483</v>
      </c>
      <c r="H5996" s="4">
        <f t="shared" si="281"/>
        <v>177.75674386474483</v>
      </c>
      <c r="I5996" s="2">
        <f t="shared" si="280"/>
        <v>156.28357134269413</v>
      </c>
      <c r="J5996" s="24">
        <f t="shared" si="282"/>
        <v>0.97164170540876482</v>
      </c>
    </row>
    <row r="5997" spans="6:10" x14ac:dyDescent="0.35">
      <c r="F5997" s="2">
        <v>5987</v>
      </c>
      <c r="G5997" s="3">
        <v>7.7152840195991015E-2</v>
      </c>
      <c r="H5997" s="4">
        <f t="shared" si="281"/>
        <v>77.152840195991018</v>
      </c>
      <c r="I5997" s="2">
        <f t="shared" si="280"/>
        <v>77.778245168091175</v>
      </c>
      <c r="J5997" s="24">
        <f t="shared" si="282"/>
        <v>0.93782376658425504</v>
      </c>
    </row>
    <row r="5998" spans="6:10" x14ac:dyDescent="0.35">
      <c r="F5998" s="2">
        <v>5988</v>
      </c>
      <c r="G5998" s="3">
        <v>0.13633183251634964</v>
      </c>
      <c r="H5998" s="4">
        <f t="shared" si="281"/>
        <v>136.33183251634964</v>
      </c>
      <c r="I5998" s="2">
        <f t="shared" si="280"/>
        <v>123.95802473301696</v>
      </c>
      <c r="J5998" s="24">
        <f t="shared" si="282"/>
        <v>0.96081966230081295</v>
      </c>
    </row>
    <row r="5999" spans="6:10" x14ac:dyDescent="0.35">
      <c r="F5999" s="2">
        <v>5989</v>
      </c>
      <c r="G5999" s="3">
        <v>5.7233848648843594E-2</v>
      </c>
      <c r="H5999" s="4">
        <f t="shared" si="281"/>
        <v>57.23384864884359</v>
      </c>
      <c r="I5999" s="2">
        <f t="shared" si="280"/>
        <v>62.234644259455202</v>
      </c>
      <c r="J5999" s="24">
        <f t="shared" si="282"/>
        <v>0.9273677646488323</v>
      </c>
    </row>
    <row r="6000" spans="6:10" x14ac:dyDescent="0.35">
      <c r="F6000" s="2">
        <v>5990</v>
      </c>
      <c r="G6000" s="3">
        <v>5.3137534665797799E-2</v>
      </c>
      <c r="H6000" s="4">
        <f t="shared" si="281"/>
        <v>53.137534665797801</v>
      </c>
      <c r="I6000" s="2">
        <f t="shared" si="280"/>
        <v>59.038123511995607</v>
      </c>
      <c r="J6000" s="24">
        <f t="shared" si="282"/>
        <v>0.92500855473763233</v>
      </c>
    </row>
    <row r="6001" spans="6:10" x14ac:dyDescent="0.35">
      <c r="F6001" s="2">
        <v>5991</v>
      </c>
      <c r="G6001" s="3">
        <v>0.12544307708608812</v>
      </c>
      <c r="H6001" s="4">
        <f t="shared" si="281"/>
        <v>125.44307708608812</v>
      </c>
      <c r="I6001" s="2">
        <f t="shared" si="280"/>
        <v>115.46108509633308</v>
      </c>
      <c r="J6001" s="24">
        <f t="shared" si="282"/>
        <v>0.95734500308574155</v>
      </c>
    </row>
    <row r="6002" spans="6:10" x14ac:dyDescent="0.35">
      <c r="F6002" s="2">
        <v>5992</v>
      </c>
      <c r="G6002" s="3">
        <v>0.11392889003791933</v>
      </c>
      <c r="H6002" s="4">
        <f t="shared" si="281"/>
        <v>113.92889003791933</v>
      </c>
      <c r="I6002" s="2">
        <f t="shared" si="280"/>
        <v>106.47609567854543</v>
      </c>
      <c r="J6002" s="24">
        <f t="shared" si="282"/>
        <v>0.95333500451815301</v>
      </c>
    </row>
    <row r="6003" spans="6:10" x14ac:dyDescent="0.35">
      <c r="F6003" s="2">
        <v>5993</v>
      </c>
      <c r="G6003" s="3">
        <v>3.9480500700878995E-2</v>
      </c>
      <c r="H6003" s="4">
        <f t="shared" si="281"/>
        <v>39.480500700878999</v>
      </c>
      <c r="I6003" s="2">
        <f t="shared" si="280"/>
        <v>48.380983312707528</v>
      </c>
      <c r="J6003" s="24">
        <f t="shared" si="282"/>
        <v>0.91657521513464235</v>
      </c>
    </row>
    <row r="6004" spans="6:10" x14ac:dyDescent="0.35">
      <c r="F6004" s="2">
        <v>5994</v>
      </c>
      <c r="G6004" s="3">
        <v>7.6899931319933168E-2</v>
      </c>
      <c r="H6004" s="4">
        <f t="shared" si="281"/>
        <v>76.899931319933174</v>
      </c>
      <c r="I6004" s="2">
        <f t="shared" si="280"/>
        <v>77.580890064727129</v>
      </c>
      <c r="J6004" s="24">
        <f t="shared" si="282"/>
        <v>0.93770093744961402</v>
      </c>
    </row>
    <row r="6005" spans="6:10" x14ac:dyDescent="0.35">
      <c r="F6005" s="2">
        <v>5995</v>
      </c>
      <c r="G6005" s="3">
        <v>3.0958992105183145E-2</v>
      </c>
      <c r="H6005" s="4">
        <f t="shared" si="281"/>
        <v>30.958992105183146</v>
      </c>
      <c r="I6005" s="2">
        <f t="shared" si="280"/>
        <v>41.731302858880738</v>
      </c>
      <c r="J6005" s="24">
        <f t="shared" si="282"/>
        <v>0.91083913141013517</v>
      </c>
    </row>
    <row r="6006" spans="6:10" x14ac:dyDescent="0.35">
      <c r="F6006" s="2">
        <v>5996</v>
      </c>
      <c r="G6006" s="3">
        <v>0.16235172959466607</v>
      </c>
      <c r="H6006" s="4">
        <f t="shared" si="281"/>
        <v>162.35172959466607</v>
      </c>
      <c r="I6006" s="2">
        <f t="shared" si="280"/>
        <v>144.26241087183496</v>
      </c>
      <c r="J6006" s="24">
        <f t="shared" si="282"/>
        <v>0.96801934559110625</v>
      </c>
    </row>
    <row r="6007" spans="6:10" x14ac:dyDescent="0.35">
      <c r="F6007" s="2">
        <v>5997</v>
      </c>
      <c r="G6007" s="3">
        <v>3.9165179705442588E-2</v>
      </c>
      <c r="H6007" s="4">
        <f t="shared" si="281"/>
        <v>39.16517970544259</v>
      </c>
      <c r="I6007" s="2">
        <f t="shared" si="280"/>
        <v>48.134925488967987</v>
      </c>
      <c r="J6007" s="24">
        <f t="shared" si="282"/>
        <v>0.91636968917188311</v>
      </c>
    </row>
    <row r="6008" spans="6:10" x14ac:dyDescent="0.35">
      <c r="F6008" s="2">
        <v>5998</v>
      </c>
      <c r="G6008" s="3">
        <v>1.6285532500818489E-3</v>
      </c>
      <c r="H6008" s="4">
        <f t="shared" si="281"/>
        <v>1.6285532500818489</v>
      </c>
      <c r="I6008" s="2">
        <f t="shared" si="280"/>
        <v>18.843566049527382</v>
      </c>
      <c r="J6008" s="24">
        <f t="shared" si="282"/>
        <v>0.88790803858114609</v>
      </c>
    </row>
    <row r="6009" spans="6:10" x14ac:dyDescent="0.35">
      <c r="F6009" s="2">
        <v>5999</v>
      </c>
      <c r="G6009" s="3">
        <v>0.10052502048591327</v>
      </c>
      <c r="H6009" s="4">
        <f t="shared" si="281"/>
        <v>100.52502048591327</v>
      </c>
      <c r="I6009" s="2">
        <f t="shared" si="280"/>
        <v>96.016509988443772</v>
      </c>
      <c r="J6009" s="24">
        <f t="shared" si="282"/>
        <v>0.94818963741831064</v>
      </c>
    </row>
    <row r="6010" spans="6:10" x14ac:dyDescent="0.35">
      <c r="F6010" s="2">
        <v>6000</v>
      </c>
      <c r="G6010" s="3">
        <v>7.7188204308319255E-2</v>
      </c>
      <c r="H6010" s="4">
        <f t="shared" si="281"/>
        <v>77.188204308319257</v>
      </c>
      <c r="I6010" s="2">
        <f t="shared" si="280"/>
        <v>77.805841226215776</v>
      </c>
      <c r="J6010" s="24">
        <f t="shared" si="282"/>
        <v>0.93784092240649397</v>
      </c>
    </row>
    <row r="6011" spans="6:10" x14ac:dyDescent="0.35">
      <c r="F6011" s="2">
        <v>6001</v>
      </c>
      <c r="G6011" s="3">
        <v>0.1751026271648348</v>
      </c>
      <c r="H6011" s="4">
        <f t="shared" si="281"/>
        <v>175.10262716483479</v>
      </c>
      <c r="I6011" s="2">
        <f t="shared" si="280"/>
        <v>154.21245591244255</v>
      </c>
      <c r="J6011" s="24">
        <f t="shared" si="282"/>
        <v>0.97104824801345846</v>
      </c>
    </row>
    <row r="6012" spans="6:10" x14ac:dyDescent="0.35">
      <c r="F6012" s="2">
        <v>6002</v>
      </c>
      <c r="G6012" s="3">
        <v>0.17065950539325206</v>
      </c>
      <c r="H6012" s="4">
        <f t="shared" si="281"/>
        <v>170.65950539325206</v>
      </c>
      <c r="I6012" s="2">
        <f t="shared" si="280"/>
        <v>150.74530691333351</v>
      </c>
      <c r="J6012" s="24">
        <f t="shared" si="282"/>
        <v>0.97002684313799781</v>
      </c>
    </row>
    <row r="6013" spans="6:10" x14ac:dyDescent="0.35">
      <c r="F6013" s="2">
        <v>6003</v>
      </c>
      <c r="G6013" s="3">
        <v>5.5189044668720974E-2</v>
      </c>
      <c r="H6013" s="4">
        <f t="shared" si="281"/>
        <v>55.189044668720975</v>
      </c>
      <c r="I6013" s="2">
        <f t="shared" si="280"/>
        <v>60.639000377174014</v>
      </c>
      <c r="J6013" s="24">
        <f t="shared" si="282"/>
        <v>0.92619951708044701</v>
      </c>
    </row>
    <row r="6014" spans="6:10" x14ac:dyDescent="0.35">
      <c r="F6014" s="2">
        <v>6004</v>
      </c>
      <c r="G6014" s="3">
        <v>6.4268921820244795E-2</v>
      </c>
      <c r="H6014" s="4">
        <f t="shared" si="281"/>
        <v>64.268921820244799</v>
      </c>
      <c r="I6014" s="2">
        <f t="shared" si="280"/>
        <v>67.724398571589148</v>
      </c>
      <c r="J6014" s="24">
        <f t="shared" si="282"/>
        <v>0.93124762418447993</v>
      </c>
    </row>
    <row r="6015" spans="6:10" x14ac:dyDescent="0.35">
      <c r="F6015" s="2">
        <v>6005</v>
      </c>
      <c r="G6015" s="3">
        <v>0.143530905714083</v>
      </c>
      <c r="H6015" s="4">
        <f t="shared" si="281"/>
        <v>143.53090571408299</v>
      </c>
      <c r="I6015" s="2">
        <f t="shared" si="280"/>
        <v>129.57575494956748</v>
      </c>
      <c r="J6015" s="24">
        <f t="shared" si="282"/>
        <v>0.96296002519798918</v>
      </c>
    </row>
    <row r="6016" spans="6:10" x14ac:dyDescent="0.35">
      <c r="F6016" s="2">
        <v>6006</v>
      </c>
      <c r="G6016" s="3">
        <v>0.12879340046811832</v>
      </c>
      <c r="H6016" s="4">
        <f t="shared" si="281"/>
        <v>128.79340046811834</v>
      </c>
      <c r="I6016" s="2">
        <f t="shared" si="280"/>
        <v>118.07547897475243</v>
      </c>
      <c r="J6016" s="24">
        <f t="shared" si="282"/>
        <v>0.95844572146210505</v>
      </c>
    </row>
    <row r="6017" spans="6:10" x14ac:dyDescent="0.35">
      <c r="F6017" s="2">
        <v>6007</v>
      </c>
      <c r="G6017" s="3">
        <v>6.0660692927023592E-2</v>
      </c>
      <c r="H6017" s="4">
        <f t="shared" si="281"/>
        <v>60.66069292702359</v>
      </c>
      <c r="I6017" s="2">
        <f t="shared" si="280"/>
        <v>64.908750511771999</v>
      </c>
      <c r="J6017" s="24">
        <f t="shared" si="282"/>
        <v>0.92928428864652013</v>
      </c>
    </row>
    <row r="6018" spans="6:10" x14ac:dyDescent="0.35">
      <c r="F6018" s="2">
        <v>6008</v>
      </c>
      <c r="G6018" s="3">
        <v>0.10660702173888061</v>
      </c>
      <c r="H6018" s="4">
        <f t="shared" si="281"/>
        <v>106.6070217388806</v>
      </c>
      <c r="I6018" s="2">
        <f t="shared" si="280"/>
        <v>100.76254343989561</v>
      </c>
      <c r="J6018" s="24">
        <f t="shared" si="282"/>
        <v>0.95059113583758637</v>
      </c>
    </row>
    <row r="6019" spans="6:10" x14ac:dyDescent="0.35">
      <c r="F6019" s="2">
        <v>6009</v>
      </c>
      <c r="G6019" s="3">
        <v>6.3442232456497827E-2</v>
      </c>
      <c r="H6019" s="4">
        <f t="shared" si="281"/>
        <v>63.442232456497827</v>
      </c>
      <c r="I6019" s="2">
        <f t="shared" si="280"/>
        <v>67.079299169087662</v>
      </c>
      <c r="J6019" s="24">
        <f t="shared" si="282"/>
        <v>0.93080266936151346</v>
      </c>
    </row>
    <row r="6020" spans="6:10" x14ac:dyDescent="0.35">
      <c r="F6020" s="2">
        <v>6010</v>
      </c>
      <c r="G6020" s="3">
        <v>1.0566401042439694E-2</v>
      </c>
      <c r="H6020" s="4">
        <f t="shared" si="281"/>
        <v>10.566401042439693</v>
      </c>
      <c r="I6020" s="2">
        <f t="shared" si="280"/>
        <v>25.818132946536732</v>
      </c>
      <c r="J6020" s="24">
        <f t="shared" si="282"/>
        <v>0.89545956341579569</v>
      </c>
    </row>
    <row r="6021" spans="6:10" x14ac:dyDescent="0.35">
      <c r="F6021" s="2">
        <v>6011</v>
      </c>
      <c r="G6021" s="3">
        <v>9.8741578105281558E-2</v>
      </c>
      <c r="H6021" s="4">
        <f t="shared" si="281"/>
        <v>98.741578105281562</v>
      </c>
      <c r="I6021" s="2">
        <f t="shared" si="280"/>
        <v>94.624817214114685</v>
      </c>
      <c r="J6021" s="24">
        <f t="shared" si="282"/>
        <v>0.94746355565113782</v>
      </c>
    </row>
    <row r="6022" spans="6:10" x14ac:dyDescent="0.35">
      <c r="F6022" s="2">
        <v>6012</v>
      </c>
      <c r="G6022" s="3">
        <v>0.13320520049306725</v>
      </c>
      <c r="H6022" s="4">
        <f t="shared" si="281"/>
        <v>133.20520049306725</v>
      </c>
      <c r="I6022" s="2">
        <f t="shared" si="280"/>
        <v>121.51818633843605</v>
      </c>
      <c r="J6022" s="24">
        <f t="shared" si="282"/>
        <v>0.95985196829727093</v>
      </c>
    </row>
    <row r="6023" spans="6:10" x14ac:dyDescent="0.35">
      <c r="F6023" s="2">
        <v>6013</v>
      </c>
      <c r="G6023" s="3">
        <v>0.12479176418843199</v>
      </c>
      <c r="H6023" s="4">
        <f t="shared" si="281"/>
        <v>124.791764188432</v>
      </c>
      <c r="I6023" s="2">
        <f t="shared" si="280"/>
        <v>114.95283909784206</v>
      </c>
      <c r="J6023" s="24">
        <f t="shared" si="282"/>
        <v>0.95712765891710683</v>
      </c>
    </row>
    <row r="6024" spans="6:10" x14ac:dyDescent="0.35">
      <c r="F6024" s="2">
        <v>6014</v>
      </c>
      <c r="G6024" s="3">
        <v>4.148781248983472E-2</v>
      </c>
      <c r="H6024" s="4">
        <f t="shared" si="281"/>
        <v>41.487812489834724</v>
      </c>
      <c r="I6024" s="2">
        <f t="shared" si="280"/>
        <v>49.947370510215833</v>
      </c>
      <c r="J6024" s="24">
        <f t="shared" si="282"/>
        <v>0.91787178908993072</v>
      </c>
    </row>
    <row r="6025" spans="6:10" x14ac:dyDescent="0.35">
      <c r="F6025" s="2">
        <v>6015</v>
      </c>
      <c r="G6025" s="3">
        <v>9.9810748278983397E-4</v>
      </c>
      <c r="H6025" s="4">
        <f t="shared" si="281"/>
        <v>0.99810748278983397</v>
      </c>
      <c r="I6025" s="2">
        <f t="shared" si="280"/>
        <v>18.351603523305553</v>
      </c>
      <c r="J6025" s="24">
        <f t="shared" si="282"/>
        <v>0.88735522944411671</v>
      </c>
    </row>
    <row r="6026" spans="6:10" x14ac:dyDescent="0.35">
      <c r="F6026" s="2">
        <v>6016</v>
      </c>
      <c r="G6026" s="3">
        <v>9.8428656121382699E-2</v>
      </c>
      <c r="H6026" s="4">
        <f t="shared" si="281"/>
        <v>98.428656121382701</v>
      </c>
      <c r="I6026" s="2">
        <f t="shared" si="280"/>
        <v>94.380631436850322</v>
      </c>
      <c r="J6026" s="24">
        <f t="shared" si="282"/>
        <v>0.94733511236986723</v>
      </c>
    </row>
    <row r="6027" spans="6:10" x14ac:dyDescent="0.35">
      <c r="F6027" s="2">
        <v>6017</v>
      </c>
      <c r="G6027" s="3">
        <v>0.10385944986017093</v>
      </c>
      <c r="H6027" s="4">
        <f t="shared" si="281"/>
        <v>103.85944986017093</v>
      </c>
      <c r="I6027" s="2">
        <f t="shared" ref="I6027:I6090" si="283">($D$18*G6027+$D$19*$D$11)*$D$10</f>
        <v>98.618501124833216</v>
      </c>
      <c r="J6027" s="24">
        <f t="shared" si="282"/>
        <v>0.94952035085997788</v>
      </c>
    </row>
    <row r="6028" spans="6:10" x14ac:dyDescent="0.35">
      <c r="F6028" s="2">
        <v>6018</v>
      </c>
      <c r="G6028" s="3">
        <v>7.206217900411456E-2</v>
      </c>
      <c r="H6028" s="4">
        <f t="shared" ref="H6028:H6091" si="284">$D$10*G6028</f>
        <v>72.062179004114554</v>
      </c>
      <c r="I6028" s="2">
        <f t="shared" si="283"/>
        <v>73.805794768666175</v>
      </c>
      <c r="J6028" s="24">
        <f t="shared" ref="J6028:J6091" si="285">1-EXP(-(2+(I6028/$D$12)))</f>
        <v>0.93530413227071041</v>
      </c>
    </row>
    <row r="6029" spans="6:10" x14ac:dyDescent="0.35">
      <c r="F6029" s="2">
        <v>6019</v>
      </c>
      <c r="G6029" s="3">
        <v>0.13862493157991509</v>
      </c>
      <c r="H6029" s="4">
        <f t="shared" si="284"/>
        <v>138.62493157991508</v>
      </c>
      <c r="I6029" s="2">
        <f t="shared" si="283"/>
        <v>125.74742338824818</v>
      </c>
      <c r="J6029" s="24">
        <f t="shared" si="285"/>
        <v>0.96151451931498488</v>
      </c>
    </row>
    <row r="6030" spans="6:10" x14ac:dyDescent="0.35">
      <c r="F6030" s="2">
        <v>6020</v>
      </c>
      <c r="G6030" s="3">
        <v>0.13613608178152461</v>
      </c>
      <c r="H6030" s="4">
        <f t="shared" si="284"/>
        <v>136.13608178152461</v>
      </c>
      <c r="I6030" s="2">
        <f t="shared" si="283"/>
        <v>123.80527245675384</v>
      </c>
      <c r="J6030" s="24">
        <f t="shared" si="285"/>
        <v>0.96075976770960025</v>
      </c>
    </row>
    <row r="6031" spans="6:10" x14ac:dyDescent="0.35">
      <c r="F6031" s="2">
        <v>6021</v>
      </c>
      <c r="G6031" s="3">
        <v>4.9915822793693138E-2</v>
      </c>
      <c r="H6031" s="4">
        <f t="shared" si="284"/>
        <v>49.915822793693138</v>
      </c>
      <c r="I6031" s="2">
        <f t="shared" si="283"/>
        <v>56.52409043637131</v>
      </c>
      <c r="J6031" s="24">
        <f t="shared" si="285"/>
        <v>0.92309934649280834</v>
      </c>
    </row>
    <row r="6032" spans="6:10" x14ac:dyDescent="0.35">
      <c r="F6032" s="2">
        <v>6022</v>
      </c>
      <c r="G6032" s="3">
        <v>0.13034843601953422</v>
      </c>
      <c r="H6032" s="4">
        <f t="shared" si="284"/>
        <v>130.34843601953423</v>
      </c>
      <c r="I6032" s="2">
        <f t="shared" si="283"/>
        <v>119.28893659145646</v>
      </c>
      <c r="J6032" s="24">
        <f t="shared" si="285"/>
        <v>0.95894691796651332</v>
      </c>
    </row>
    <row r="6033" spans="6:10" x14ac:dyDescent="0.35">
      <c r="F6033" s="2">
        <v>6023</v>
      </c>
      <c r="G6033" s="3">
        <v>0.18125820266996759</v>
      </c>
      <c r="H6033" s="4">
        <f t="shared" si="284"/>
        <v>181.2582026699676</v>
      </c>
      <c r="I6033" s="2">
        <f t="shared" si="283"/>
        <v>159.01590235139955</v>
      </c>
      <c r="J6033" s="24">
        <f t="shared" si="285"/>
        <v>0.97240605801129365</v>
      </c>
    </row>
    <row r="6034" spans="6:10" x14ac:dyDescent="0.35">
      <c r="F6034" s="2">
        <v>6024</v>
      </c>
      <c r="G6034" s="3">
        <v>0.15316067010248874</v>
      </c>
      <c r="H6034" s="4">
        <f t="shared" si="284"/>
        <v>153.16067010248875</v>
      </c>
      <c r="I6034" s="2">
        <f t="shared" si="283"/>
        <v>137.09025256573869</v>
      </c>
      <c r="J6034" s="24">
        <f t="shared" si="285"/>
        <v>0.96564138618470707</v>
      </c>
    </row>
    <row r="6035" spans="6:10" x14ac:dyDescent="0.35">
      <c r="F6035" s="2">
        <v>6025</v>
      </c>
      <c r="G6035" s="3">
        <v>0.10074178255776221</v>
      </c>
      <c r="H6035" s="4">
        <f t="shared" si="284"/>
        <v>100.74178255776221</v>
      </c>
      <c r="I6035" s="2">
        <f t="shared" si="283"/>
        <v>96.18565826730989</v>
      </c>
      <c r="J6035" s="24">
        <f t="shared" si="285"/>
        <v>0.94827719967898627</v>
      </c>
    </row>
    <row r="6036" spans="6:10" x14ac:dyDescent="0.35">
      <c r="F6036" s="2">
        <v>6026</v>
      </c>
      <c r="G6036" s="3">
        <v>0.11453592516648349</v>
      </c>
      <c r="H6036" s="4">
        <f t="shared" si="284"/>
        <v>114.53592516648349</v>
      </c>
      <c r="I6036" s="2">
        <f t="shared" si="283"/>
        <v>106.9497899292604</v>
      </c>
      <c r="J6036" s="24">
        <f t="shared" si="285"/>
        <v>0.95355553119539183</v>
      </c>
    </row>
    <row r="6037" spans="6:10" x14ac:dyDescent="0.35">
      <c r="F6037" s="2">
        <v>6027</v>
      </c>
      <c r="G6037" s="3">
        <v>6.1413470042608637E-2</v>
      </c>
      <c r="H6037" s="4">
        <f t="shared" si="284"/>
        <v>61.413470042608637</v>
      </c>
      <c r="I6037" s="2">
        <f t="shared" si="283"/>
        <v>65.4961731747172</v>
      </c>
      <c r="J6037" s="24">
        <f t="shared" si="285"/>
        <v>0.92969847106956438</v>
      </c>
    </row>
    <row r="6038" spans="6:10" x14ac:dyDescent="0.35">
      <c r="F6038" s="2">
        <v>6028</v>
      </c>
      <c r="G6038" s="3">
        <v>2.839253038605398E-2</v>
      </c>
      <c r="H6038" s="4">
        <f t="shared" si="284"/>
        <v>28.392530386053981</v>
      </c>
      <c r="I6038" s="2">
        <f t="shared" si="283"/>
        <v>39.728588182537173</v>
      </c>
      <c r="J6038" s="24">
        <f t="shared" si="285"/>
        <v>0.90903549302823627</v>
      </c>
    </row>
    <row r="6039" spans="6:10" x14ac:dyDescent="0.35">
      <c r="F6039" s="2">
        <v>6029</v>
      </c>
      <c r="G6039" s="3">
        <v>9.7899584490483416E-2</v>
      </c>
      <c r="H6039" s="4">
        <f t="shared" si="284"/>
        <v>97.89958449048342</v>
      </c>
      <c r="I6039" s="2">
        <f t="shared" si="283"/>
        <v>93.967775280788686</v>
      </c>
      <c r="J6039" s="24">
        <f t="shared" si="285"/>
        <v>0.94711723268383519</v>
      </c>
    </row>
    <row r="6040" spans="6:10" x14ac:dyDescent="0.35">
      <c r="F6040" s="2">
        <v>6030</v>
      </c>
      <c r="G6040" s="3">
        <v>4.5918148683714091E-2</v>
      </c>
      <c r="H6040" s="4">
        <f t="shared" si="284"/>
        <v>45.918148683714094</v>
      </c>
      <c r="I6040" s="2">
        <f t="shared" si="283"/>
        <v>53.404542401962935</v>
      </c>
      <c r="J6040" s="24">
        <f t="shared" si="285"/>
        <v>0.92066258327815631</v>
      </c>
    </row>
    <row r="6041" spans="6:10" x14ac:dyDescent="0.35">
      <c r="F6041" s="2">
        <v>6031</v>
      </c>
      <c r="G6041" s="3">
        <v>8.8352891095173205E-2</v>
      </c>
      <c r="H6041" s="4">
        <f t="shared" si="284"/>
        <v>88.352891095173206</v>
      </c>
      <c r="I6041" s="2">
        <f t="shared" si="283"/>
        <v>86.518101346112829</v>
      </c>
      <c r="J6041" s="24">
        <f t="shared" si="285"/>
        <v>0.94302718264826335</v>
      </c>
    </row>
    <row r="6042" spans="6:10" x14ac:dyDescent="0.35">
      <c r="F6042" s="2">
        <v>6032</v>
      </c>
      <c r="G6042" s="3">
        <v>0.1254553916394234</v>
      </c>
      <c r="H6042" s="4">
        <f t="shared" si="284"/>
        <v>125.4553916394234</v>
      </c>
      <c r="I6042" s="2">
        <f t="shared" si="283"/>
        <v>115.47069464418387</v>
      </c>
      <c r="J6042" s="24">
        <f t="shared" si="285"/>
        <v>0.95734910184114175</v>
      </c>
    </row>
    <row r="6043" spans="6:10" x14ac:dyDescent="0.35">
      <c r="F6043" s="2">
        <v>6033</v>
      </c>
      <c r="G6043" s="3">
        <v>0.11732207913360136</v>
      </c>
      <c r="H6043" s="4">
        <f t="shared" si="284"/>
        <v>117.32207913360136</v>
      </c>
      <c r="I6043" s="2">
        <f t="shared" si="283"/>
        <v>109.12393942033216</v>
      </c>
      <c r="J6043" s="24">
        <f t="shared" si="285"/>
        <v>0.95455440552061044</v>
      </c>
    </row>
    <row r="6044" spans="6:10" x14ac:dyDescent="0.35">
      <c r="F6044" s="2">
        <v>6034</v>
      </c>
      <c r="G6044" s="3">
        <v>9.0131502157696913E-3</v>
      </c>
      <c r="H6044" s="4">
        <f t="shared" si="284"/>
        <v>9.0131502157696914</v>
      </c>
      <c r="I6044" s="2">
        <f t="shared" si="283"/>
        <v>24.606068023288902</v>
      </c>
      <c r="J6044" s="24">
        <f t="shared" si="285"/>
        <v>0.89418475530921382</v>
      </c>
    </row>
    <row r="6045" spans="6:10" x14ac:dyDescent="0.35">
      <c r="F6045" s="2">
        <v>6035</v>
      </c>
      <c r="G6045" s="3">
        <v>0.11683983956425953</v>
      </c>
      <c r="H6045" s="4">
        <f t="shared" si="284"/>
        <v>116.83983956425953</v>
      </c>
      <c r="I6045" s="2">
        <f t="shared" si="283"/>
        <v>108.74762823055833</v>
      </c>
      <c r="J6045" s="24">
        <f t="shared" si="285"/>
        <v>0.95438306648153148</v>
      </c>
    </row>
    <row r="6046" spans="6:10" x14ac:dyDescent="0.35">
      <c r="F6046" s="2">
        <v>6036</v>
      </c>
      <c r="G6046" s="3">
        <v>0.16840272455792343</v>
      </c>
      <c r="H6046" s="4">
        <f t="shared" si="284"/>
        <v>168.40272455792342</v>
      </c>
      <c r="I6046" s="2">
        <f t="shared" si="283"/>
        <v>148.98424885175564</v>
      </c>
      <c r="J6046" s="24">
        <f t="shared" si="285"/>
        <v>0.96949432321280982</v>
      </c>
    </row>
    <row r="6047" spans="6:10" x14ac:dyDescent="0.35">
      <c r="F6047" s="2">
        <v>6037</v>
      </c>
      <c r="G6047" s="3">
        <v>5.5663573153425891E-2</v>
      </c>
      <c r="H6047" s="4">
        <f t="shared" si="284"/>
        <v>55.663573153425894</v>
      </c>
      <c r="I6047" s="2">
        <f t="shared" si="283"/>
        <v>61.009294293338122</v>
      </c>
      <c r="J6047" s="24">
        <f t="shared" si="285"/>
        <v>0.92647229043554491</v>
      </c>
    </row>
    <row r="6048" spans="6:10" x14ac:dyDescent="0.35">
      <c r="F6048" s="2">
        <v>6038</v>
      </c>
      <c r="G6048" s="3">
        <v>7.7241514155067303E-2</v>
      </c>
      <c r="H6048" s="4">
        <f t="shared" si="284"/>
        <v>77.241514155067307</v>
      </c>
      <c r="I6048" s="2">
        <f t="shared" si="283"/>
        <v>77.847441072291858</v>
      </c>
      <c r="J6048" s="24">
        <f t="shared" si="285"/>
        <v>0.93786677510937999</v>
      </c>
    </row>
    <row r="6049" spans="6:10" x14ac:dyDescent="0.35">
      <c r="F6049" s="2">
        <v>6039</v>
      </c>
      <c r="G6049" s="3">
        <v>5.4106780661928144E-2</v>
      </c>
      <c r="H6049" s="4">
        <f t="shared" si="284"/>
        <v>54.106780661928141</v>
      </c>
      <c r="I6049" s="2">
        <f t="shared" si="283"/>
        <v>59.794465664683607</v>
      </c>
      <c r="J6049" s="24">
        <f t="shared" si="285"/>
        <v>0.92557360709083025</v>
      </c>
    </row>
    <row r="6050" spans="6:10" x14ac:dyDescent="0.35">
      <c r="F6050" s="2">
        <v>6040</v>
      </c>
      <c r="G6050" s="3">
        <v>0.14167126398805183</v>
      </c>
      <c r="H6050" s="4">
        <f t="shared" si="284"/>
        <v>141.67126398805183</v>
      </c>
      <c r="I6050" s="2">
        <f t="shared" si="283"/>
        <v>128.12460072049635</v>
      </c>
      <c r="J6050" s="24">
        <f t="shared" si="285"/>
        <v>0.96241859907447058</v>
      </c>
    </row>
    <row r="6051" spans="6:10" x14ac:dyDescent="0.35">
      <c r="F6051" s="2">
        <v>6041</v>
      </c>
      <c r="G6051" s="3">
        <v>8.2975152516035558E-2</v>
      </c>
      <c r="H6051" s="4">
        <f t="shared" si="284"/>
        <v>82.975152516035564</v>
      </c>
      <c r="I6051" s="2">
        <f t="shared" si="283"/>
        <v>82.32163276148404</v>
      </c>
      <c r="J6051" s="24">
        <f t="shared" si="285"/>
        <v>0.94058546155618961</v>
      </c>
    </row>
    <row r="6052" spans="6:10" x14ac:dyDescent="0.35">
      <c r="F6052" s="2">
        <v>6042</v>
      </c>
      <c r="G6052" s="3">
        <v>0.10902789904159114</v>
      </c>
      <c r="H6052" s="4">
        <f t="shared" si="284"/>
        <v>109.02789904159114</v>
      </c>
      <c r="I6052" s="2">
        <f t="shared" si="283"/>
        <v>102.65165266277174</v>
      </c>
      <c r="J6052" s="24">
        <f t="shared" si="285"/>
        <v>0.95151576214922007</v>
      </c>
    </row>
    <row r="6053" spans="6:10" x14ac:dyDescent="0.35">
      <c r="F6053" s="2">
        <v>6043</v>
      </c>
      <c r="G6053" s="3">
        <v>0.17820760948138364</v>
      </c>
      <c r="H6053" s="4">
        <f t="shared" si="284"/>
        <v>178.20760948138366</v>
      </c>
      <c r="I6053" s="2">
        <f t="shared" si="283"/>
        <v>156.63540015851908</v>
      </c>
      <c r="J6053" s="24">
        <f t="shared" si="285"/>
        <v>0.9717413027519991</v>
      </c>
    </row>
    <row r="6054" spans="6:10" x14ac:dyDescent="0.35">
      <c r="F6054" s="2">
        <v>6044</v>
      </c>
      <c r="G6054" s="3">
        <v>0.10204740875673589</v>
      </c>
      <c r="H6054" s="4">
        <f t="shared" si="284"/>
        <v>102.04740875673589</v>
      </c>
      <c r="I6054" s="2">
        <f t="shared" si="283"/>
        <v>97.204491601551283</v>
      </c>
      <c r="J6054" s="24">
        <f t="shared" si="285"/>
        <v>0.94880149343505527</v>
      </c>
    </row>
    <row r="6055" spans="6:10" x14ac:dyDescent="0.35">
      <c r="F6055" s="2">
        <v>6045</v>
      </c>
      <c r="G6055" s="3">
        <v>5.1043036918499769E-2</v>
      </c>
      <c r="H6055" s="4">
        <f t="shared" si="284"/>
        <v>51.043036918499766</v>
      </c>
      <c r="I6055" s="2">
        <f t="shared" si="283"/>
        <v>57.403701557903268</v>
      </c>
      <c r="J6055" s="24">
        <f t="shared" si="285"/>
        <v>0.92377280693489561</v>
      </c>
    </row>
    <row r="6056" spans="6:10" x14ac:dyDescent="0.35">
      <c r="F6056" s="2">
        <v>6046</v>
      </c>
      <c r="G6056" s="3">
        <v>-6.885476630647383E-3</v>
      </c>
      <c r="H6056" s="4">
        <f t="shared" si="284"/>
        <v>-6.8854766306473829</v>
      </c>
      <c r="I6056" s="2">
        <f t="shared" si="283"/>
        <v>12.199721541786282</v>
      </c>
      <c r="J6056" s="24">
        <f t="shared" si="285"/>
        <v>0.88020786127168615</v>
      </c>
    </row>
    <row r="6057" spans="6:10" x14ac:dyDescent="0.35">
      <c r="F6057" s="2">
        <v>6047</v>
      </c>
      <c r="G6057" s="3">
        <v>0.11397799715562963</v>
      </c>
      <c r="H6057" s="4">
        <f t="shared" si="284"/>
        <v>113.97799715562964</v>
      </c>
      <c r="I6057" s="2">
        <f t="shared" si="283"/>
        <v>106.51441596386992</v>
      </c>
      <c r="J6057" s="24">
        <f t="shared" si="285"/>
        <v>0.95335288325175871</v>
      </c>
    </row>
    <row r="6058" spans="6:10" x14ac:dyDescent="0.35">
      <c r="F6058" s="2">
        <v>6048</v>
      </c>
      <c r="G6058" s="3">
        <v>8.3145164409766992E-2</v>
      </c>
      <c r="H6058" s="4">
        <f t="shared" si="284"/>
        <v>83.145164409766991</v>
      </c>
      <c r="I6058" s="2">
        <f t="shared" si="283"/>
        <v>82.454299971047718</v>
      </c>
      <c r="J6058" s="24">
        <f t="shared" si="285"/>
        <v>0.94066423290299073</v>
      </c>
    </row>
    <row r="6059" spans="6:10" x14ac:dyDescent="0.35">
      <c r="F6059" s="2">
        <v>6049</v>
      </c>
      <c r="G6059" s="3">
        <v>7.8138060124999548E-2</v>
      </c>
      <c r="H6059" s="4">
        <f t="shared" si="284"/>
        <v>78.138060124999541</v>
      </c>
      <c r="I6059" s="2">
        <f t="shared" si="283"/>
        <v>78.547052431626383</v>
      </c>
      <c r="J6059" s="24">
        <f t="shared" si="285"/>
        <v>0.93829994917432447</v>
      </c>
    </row>
    <row r="6060" spans="6:10" x14ac:dyDescent="0.35">
      <c r="F6060" s="2">
        <v>6050</v>
      </c>
      <c r="G6060" s="3">
        <v>9.9092425793799496E-2</v>
      </c>
      <c r="H6060" s="4">
        <f t="shared" si="284"/>
        <v>99.092425793799492</v>
      </c>
      <c r="I6060" s="2">
        <f t="shared" si="283"/>
        <v>94.898597964366644</v>
      </c>
      <c r="J6060" s="24">
        <f t="shared" si="285"/>
        <v>0.94760719360637524</v>
      </c>
    </row>
    <row r="6061" spans="6:10" x14ac:dyDescent="0.35">
      <c r="F6061" s="2">
        <v>6051</v>
      </c>
      <c r="G6061" s="3">
        <v>8.9928687691091275E-2</v>
      </c>
      <c r="H6061" s="4">
        <f t="shared" si="284"/>
        <v>89.92868769109127</v>
      </c>
      <c r="I6061" s="2">
        <f t="shared" si="283"/>
        <v>87.747759651964415</v>
      </c>
      <c r="J6061" s="24">
        <f t="shared" si="285"/>
        <v>0.94372346391522366</v>
      </c>
    </row>
    <row r="6062" spans="6:10" x14ac:dyDescent="0.35">
      <c r="F6062" s="2">
        <v>6052</v>
      </c>
      <c r="G6062" s="3">
        <v>8.22010676334929E-2</v>
      </c>
      <c r="H6062" s="4">
        <f t="shared" si="284"/>
        <v>82.201067633492897</v>
      </c>
      <c r="I6062" s="2">
        <f t="shared" si="283"/>
        <v>81.717582779577469</v>
      </c>
      <c r="J6062" s="24">
        <f t="shared" si="285"/>
        <v>0.94022548191355337</v>
      </c>
    </row>
    <row r="6063" spans="6:10" x14ac:dyDescent="0.35">
      <c r="F6063" s="2">
        <v>6053</v>
      </c>
      <c r="G6063" s="3">
        <v>6.0316592898449088E-2</v>
      </c>
      <c r="H6063" s="4">
        <f t="shared" si="284"/>
        <v>60.316592898449088</v>
      </c>
      <c r="I6063" s="2">
        <f t="shared" si="283"/>
        <v>64.640235235576796</v>
      </c>
      <c r="J6063" s="24">
        <f t="shared" si="285"/>
        <v>0.92909415099879267</v>
      </c>
    </row>
    <row r="6064" spans="6:10" x14ac:dyDescent="0.35">
      <c r="F6064" s="2">
        <v>6054</v>
      </c>
      <c r="G6064" s="3">
        <v>7.4849131277306344E-2</v>
      </c>
      <c r="H6064" s="4">
        <f t="shared" si="284"/>
        <v>74.849131277306341</v>
      </c>
      <c r="I6064" s="2">
        <f t="shared" si="283"/>
        <v>75.980567210502599</v>
      </c>
      <c r="J6064" s="24">
        <f t="shared" si="285"/>
        <v>0.93669593108911331</v>
      </c>
    </row>
    <row r="6065" spans="6:10" x14ac:dyDescent="0.35">
      <c r="F6065" s="2">
        <v>6055</v>
      </c>
      <c r="G6065" s="3">
        <v>9.6996064744778662E-2</v>
      </c>
      <c r="H6065" s="4">
        <f t="shared" si="284"/>
        <v>96.996064744778664</v>
      </c>
      <c r="I6065" s="2">
        <f t="shared" si="283"/>
        <v>93.262722000000579</v>
      </c>
      <c r="J6065" s="24">
        <f t="shared" si="285"/>
        <v>0.94674306350184934</v>
      </c>
    </row>
    <row r="6066" spans="6:10" x14ac:dyDescent="0.35">
      <c r="F6066" s="2">
        <v>6056</v>
      </c>
      <c r="G6066" s="3">
        <v>0.19506614319258828</v>
      </c>
      <c r="H6066" s="4">
        <f t="shared" si="284"/>
        <v>195.06614319258827</v>
      </c>
      <c r="I6066" s="2">
        <f t="shared" si="283"/>
        <v>169.79080108790384</v>
      </c>
      <c r="J6066" s="24">
        <f t="shared" si="285"/>
        <v>0.97522469804325829</v>
      </c>
    </row>
    <row r="6067" spans="6:10" x14ac:dyDescent="0.35">
      <c r="F6067" s="2">
        <v>6057</v>
      </c>
      <c r="G6067" s="3">
        <v>7.6690591014061088E-2</v>
      </c>
      <c r="H6067" s="4">
        <f t="shared" si="284"/>
        <v>76.690591014061084</v>
      </c>
      <c r="I6067" s="2">
        <f t="shared" si="283"/>
        <v>77.417533292329011</v>
      </c>
      <c r="J6067" s="24">
        <f t="shared" si="285"/>
        <v>0.93759908454263663</v>
      </c>
    </row>
    <row r="6068" spans="6:10" x14ac:dyDescent="0.35">
      <c r="F6068" s="2">
        <v>6058</v>
      </c>
      <c r="G6068" s="3">
        <v>9.5371861787083165E-2</v>
      </c>
      <c r="H6068" s="4">
        <f t="shared" si="284"/>
        <v>95.371861787083162</v>
      </c>
      <c r="I6068" s="2">
        <f t="shared" si="283"/>
        <v>91.99529023723845</v>
      </c>
      <c r="J6068" s="24">
        <f t="shared" si="285"/>
        <v>0.94606377249110518</v>
      </c>
    </row>
    <row r="6069" spans="6:10" x14ac:dyDescent="0.35">
      <c r="F6069" s="2">
        <v>6059</v>
      </c>
      <c r="G6069" s="3">
        <v>2.3988354791170632E-2</v>
      </c>
      <c r="H6069" s="4">
        <f t="shared" si="284"/>
        <v>23.988354791170632</v>
      </c>
      <c r="I6069" s="2">
        <f t="shared" si="283"/>
        <v>36.291830472369625</v>
      </c>
      <c r="J6069" s="24">
        <f t="shared" si="285"/>
        <v>0.90585492211286323</v>
      </c>
    </row>
    <row r="6070" spans="6:10" x14ac:dyDescent="0.35">
      <c r="F6070" s="2">
        <v>6060</v>
      </c>
      <c r="G6070" s="3">
        <v>0.13145247737207363</v>
      </c>
      <c r="H6070" s="4">
        <f t="shared" si="284"/>
        <v>131.45247737207364</v>
      </c>
      <c r="I6070" s="2">
        <f t="shared" si="283"/>
        <v>120.15046505437512</v>
      </c>
      <c r="J6070" s="24">
        <f t="shared" si="285"/>
        <v>0.95929908277487841</v>
      </c>
    </row>
    <row r="6071" spans="6:10" x14ac:dyDescent="0.35">
      <c r="F6071" s="2">
        <v>6061</v>
      </c>
      <c r="G6071" s="3">
        <v>0.10654830917623581</v>
      </c>
      <c r="H6071" s="4">
        <f t="shared" si="284"/>
        <v>106.54830917623582</v>
      </c>
      <c r="I6071" s="2">
        <f t="shared" si="283"/>
        <v>100.71672763441602</v>
      </c>
      <c r="J6071" s="24">
        <f t="shared" si="285"/>
        <v>0.95056849358202222</v>
      </c>
    </row>
    <row r="6072" spans="6:10" x14ac:dyDescent="0.35">
      <c r="F6072" s="2">
        <v>6062</v>
      </c>
      <c r="G6072" s="3">
        <v>9.9761516972731348E-2</v>
      </c>
      <c r="H6072" s="4">
        <f t="shared" si="284"/>
        <v>99.761516972731343</v>
      </c>
      <c r="I6072" s="2">
        <f t="shared" si="283"/>
        <v>95.420717080296214</v>
      </c>
      <c r="J6072" s="24">
        <f t="shared" si="285"/>
        <v>0.94788003356930695</v>
      </c>
    </row>
    <row r="6073" spans="6:10" x14ac:dyDescent="0.35">
      <c r="F6073" s="2">
        <v>6063</v>
      </c>
      <c r="G6073" s="3">
        <v>6.3135709413104063E-2</v>
      </c>
      <c r="H6073" s="4">
        <f t="shared" si="284"/>
        <v>63.13570941310406</v>
      </c>
      <c r="I6073" s="2">
        <f t="shared" si="283"/>
        <v>66.840106745890139</v>
      </c>
      <c r="J6073" s="24">
        <f t="shared" si="285"/>
        <v>0.93063695648225331</v>
      </c>
    </row>
    <row r="6074" spans="6:10" x14ac:dyDescent="0.35">
      <c r="F6074" s="2">
        <v>6064</v>
      </c>
      <c r="G6074" s="3">
        <v>0.12635515711480408</v>
      </c>
      <c r="H6074" s="4">
        <f t="shared" si="284"/>
        <v>126.35515711480407</v>
      </c>
      <c r="I6074" s="2">
        <f t="shared" si="283"/>
        <v>116.1728183148317</v>
      </c>
      <c r="J6074" s="24">
        <f t="shared" si="285"/>
        <v>0.9576475150520396</v>
      </c>
    </row>
    <row r="6075" spans="6:10" x14ac:dyDescent="0.35">
      <c r="F6075" s="2">
        <v>6065</v>
      </c>
      <c r="G6075" s="3">
        <v>6.3514397002859851E-2</v>
      </c>
      <c r="H6075" s="4">
        <f t="shared" si="284"/>
        <v>63.514397002859852</v>
      </c>
      <c r="I6075" s="2">
        <f t="shared" si="283"/>
        <v>67.135612105701384</v>
      </c>
      <c r="J6075" s="24">
        <f t="shared" si="285"/>
        <v>0.93084162544076876</v>
      </c>
    </row>
    <row r="6076" spans="6:10" x14ac:dyDescent="0.35">
      <c r="F6076" s="2">
        <v>6066</v>
      </c>
      <c r="G6076" s="3">
        <v>0.13575037455734387</v>
      </c>
      <c r="H6076" s="4">
        <f t="shared" si="284"/>
        <v>135.75037455734386</v>
      </c>
      <c r="I6076" s="2">
        <f t="shared" si="283"/>
        <v>123.5042893901135</v>
      </c>
      <c r="J6076" s="24">
        <f t="shared" si="285"/>
        <v>0.96064148333642463</v>
      </c>
    </row>
    <row r="6077" spans="6:10" x14ac:dyDescent="0.35">
      <c r="F6077" s="2">
        <v>6067</v>
      </c>
      <c r="G6077" s="3">
        <v>0.10132239822707617</v>
      </c>
      <c r="H6077" s="4">
        <f t="shared" si="284"/>
        <v>101.32239822707618</v>
      </c>
      <c r="I6077" s="2">
        <f t="shared" si="283"/>
        <v>96.638736337239052</v>
      </c>
      <c r="J6077" s="24">
        <f t="shared" si="285"/>
        <v>0.94851101426311346</v>
      </c>
    </row>
    <row r="6078" spans="6:10" x14ac:dyDescent="0.35">
      <c r="F6078" s="2">
        <v>6068</v>
      </c>
      <c r="G6078" s="3">
        <v>8.7709564755103206E-2</v>
      </c>
      <c r="H6078" s="4">
        <f t="shared" si="284"/>
        <v>87.709564755103202</v>
      </c>
      <c r="I6078" s="2">
        <f t="shared" si="283"/>
        <v>86.016087584000786</v>
      </c>
      <c r="J6078" s="24">
        <f t="shared" si="285"/>
        <v>0.94274045215339886</v>
      </c>
    </row>
    <row r="6079" spans="6:10" x14ac:dyDescent="0.35">
      <c r="F6079" s="2">
        <v>6069</v>
      </c>
      <c r="G6079" s="3">
        <v>6.7630139850684765E-2</v>
      </c>
      <c r="H6079" s="4">
        <f t="shared" si="284"/>
        <v>67.63013985068477</v>
      </c>
      <c r="I6079" s="2">
        <f t="shared" si="283"/>
        <v>70.34729398817727</v>
      </c>
      <c r="J6079" s="24">
        <f t="shared" si="285"/>
        <v>0.93302748314118922</v>
      </c>
    </row>
    <row r="6080" spans="6:10" x14ac:dyDescent="0.35">
      <c r="F6080" s="2">
        <v>6070</v>
      </c>
      <c r="G6080" s="3">
        <v>0.1715948113670831</v>
      </c>
      <c r="H6080" s="4">
        <f t="shared" si="284"/>
        <v>171.59481136708311</v>
      </c>
      <c r="I6080" s="2">
        <f t="shared" si="283"/>
        <v>151.47516428338574</v>
      </c>
      <c r="J6080" s="24">
        <f t="shared" si="285"/>
        <v>0.97024480804834456</v>
      </c>
    </row>
    <row r="6081" spans="6:10" x14ac:dyDescent="0.35">
      <c r="F6081" s="2">
        <v>6071</v>
      </c>
      <c r="G6081" s="3">
        <v>-2.2026882659053768E-2</v>
      </c>
      <c r="H6081" s="4">
        <f t="shared" si="284"/>
        <v>-22.026882659053769</v>
      </c>
      <c r="I6081" s="2">
        <f t="shared" si="283"/>
        <v>0.38426532533599944</v>
      </c>
      <c r="J6081" s="24">
        <f t="shared" si="285"/>
        <v>0.86518376542910036</v>
      </c>
    </row>
    <row r="6082" spans="6:10" x14ac:dyDescent="0.35">
      <c r="F6082" s="2">
        <v>6072</v>
      </c>
      <c r="G6082" s="3">
        <v>0.11646848998102984</v>
      </c>
      <c r="H6082" s="4">
        <f t="shared" si="284"/>
        <v>116.46848998102983</v>
      </c>
      <c r="I6082" s="2">
        <f t="shared" si="283"/>
        <v>108.45784901630201</v>
      </c>
      <c r="J6082" s="24">
        <f t="shared" si="285"/>
        <v>0.95425068637763655</v>
      </c>
    </row>
    <row r="6083" spans="6:10" x14ac:dyDescent="0.35">
      <c r="F6083" s="2">
        <v>6073</v>
      </c>
      <c r="G6083" s="3">
        <v>4.7430080665347235E-2</v>
      </c>
      <c r="H6083" s="4">
        <f t="shared" si="284"/>
        <v>47.430080665347234</v>
      </c>
      <c r="I6083" s="2">
        <f t="shared" si="283"/>
        <v>54.584364546466745</v>
      </c>
      <c r="J6083" s="24">
        <f t="shared" si="285"/>
        <v>0.92159312353541945</v>
      </c>
    </row>
    <row r="6084" spans="6:10" x14ac:dyDescent="0.35">
      <c r="F6084" s="2">
        <v>6074</v>
      </c>
      <c r="G6084" s="3">
        <v>0.17996466533367794</v>
      </c>
      <c r="H6084" s="4">
        <f t="shared" si="284"/>
        <v>179.96466533367794</v>
      </c>
      <c r="I6084" s="2">
        <f t="shared" si="283"/>
        <v>158.00650244939567</v>
      </c>
      <c r="J6084" s="24">
        <f t="shared" si="285"/>
        <v>0.9721261142889952</v>
      </c>
    </row>
    <row r="6085" spans="6:10" x14ac:dyDescent="0.35">
      <c r="F6085" s="2">
        <v>6075</v>
      </c>
      <c r="G6085" s="3">
        <v>0.14077627765818435</v>
      </c>
      <c r="H6085" s="4">
        <f t="shared" si="284"/>
        <v>140.77627765818434</v>
      </c>
      <c r="I6085" s="2">
        <f t="shared" si="283"/>
        <v>127.42620641186794</v>
      </c>
      <c r="J6085" s="24">
        <f t="shared" si="285"/>
        <v>0.96215521404684212</v>
      </c>
    </row>
    <row r="6086" spans="6:10" x14ac:dyDescent="0.35">
      <c r="F6086" s="2">
        <v>6076</v>
      </c>
      <c r="G6086" s="3">
        <v>0.12193725676237838</v>
      </c>
      <c r="H6086" s="4">
        <f t="shared" si="284"/>
        <v>121.93725676237838</v>
      </c>
      <c r="I6086" s="2">
        <f t="shared" si="283"/>
        <v>112.72535061699729</v>
      </c>
      <c r="J6086" s="24">
        <f t="shared" si="285"/>
        <v>0.95616196704911094</v>
      </c>
    </row>
    <row r="6087" spans="6:10" x14ac:dyDescent="0.35">
      <c r="F6087" s="2">
        <v>6077</v>
      </c>
      <c r="G6087" s="3">
        <v>0.11278167270963482</v>
      </c>
      <c r="H6087" s="4">
        <f t="shared" si="284"/>
        <v>112.78167270963482</v>
      </c>
      <c r="I6087" s="2">
        <f t="shared" si="283"/>
        <v>105.58087524210323</v>
      </c>
      <c r="J6087" s="24">
        <f t="shared" si="285"/>
        <v>0.95291537443730856</v>
      </c>
    </row>
    <row r="6088" spans="6:10" x14ac:dyDescent="0.35">
      <c r="F6088" s="2">
        <v>6078</v>
      </c>
      <c r="G6088" s="3">
        <v>0.1099442255844813</v>
      </c>
      <c r="H6088" s="4">
        <f t="shared" si="284"/>
        <v>109.9442255844813</v>
      </c>
      <c r="I6088" s="2">
        <f t="shared" si="283"/>
        <v>103.36669960934843</v>
      </c>
      <c r="J6088" s="24">
        <f t="shared" si="285"/>
        <v>0.95186121068008234</v>
      </c>
    </row>
    <row r="6089" spans="6:10" x14ac:dyDescent="0.35">
      <c r="F6089" s="2">
        <v>6079</v>
      </c>
      <c r="G6089" s="3">
        <v>0.13730772498742611</v>
      </c>
      <c r="H6089" s="4">
        <f t="shared" si="284"/>
        <v>137.3077249874261</v>
      </c>
      <c r="I6089" s="2">
        <f t="shared" si="283"/>
        <v>124.71955340098445</v>
      </c>
      <c r="J6089" s="24">
        <f t="shared" si="285"/>
        <v>0.96111689859833294</v>
      </c>
    </row>
    <row r="6090" spans="6:10" x14ac:dyDescent="0.35">
      <c r="F6090" s="2">
        <v>6080</v>
      </c>
      <c r="G6090" s="3">
        <v>8.0220234848999927E-2</v>
      </c>
      <c r="H6090" s="4">
        <f t="shared" si="284"/>
        <v>80.220234848999922</v>
      </c>
      <c r="I6090" s="2">
        <f t="shared" si="283"/>
        <v>80.171858228411111</v>
      </c>
      <c r="J6090" s="24">
        <f t="shared" si="285"/>
        <v>0.93929435472050526</v>
      </c>
    </row>
    <row r="6091" spans="6:10" x14ac:dyDescent="0.35">
      <c r="F6091" s="2">
        <v>6081</v>
      </c>
      <c r="G6091" s="3">
        <v>0.11766245426327349</v>
      </c>
      <c r="H6091" s="4">
        <f t="shared" si="284"/>
        <v>117.66245426327349</v>
      </c>
      <c r="I6091" s="2">
        <f t="shared" ref="I6091:I6154" si="286">($D$18*G6091+$D$19*$D$11)*$D$10</f>
        <v>109.38954800610448</v>
      </c>
      <c r="J6091" s="24">
        <f t="shared" si="285"/>
        <v>0.95467495275862635</v>
      </c>
    </row>
    <row r="6092" spans="6:10" x14ac:dyDescent="0.35">
      <c r="F6092" s="2">
        <v>6082</v>
      </c>
      <c r="G6092" s="3">
        <v>0.14100967920075921</v>
      </c>
      <c r="H6092" s="4">
        <f t="shared" ref="H6092:H6155" si="287">$D$10*G6092</f>
        <v>141.00967920075922</v>
      </c>
      <c r="I6092" s="2">
        <f t="shared" si="286"/>
        <v>127.60833914788807</v>
      </c>
      <c r="J6092" s="24">
        <f t="shared" ref="J6092:J6155" si="288">1-EXP(-(2+(I6092/$D$12)))</f>
        <v>0.9622240790590374</v>
      </c>
    </row>
    <row r="6093" spans="6:10" x14ac:dyDescent="0.35">
      <c r="F6093" s="2">
        <v>6083</v>
      </c>
      <c r="G6093" s="3">
        <v>0.15632384609031857</v>
      </c>
      <c r="H6093" s="4">
        <f t="shared" si="287"/>
        <v>156.32384609031857</v>
      </c>
      <c r="I6093" s="2">
        <f t="shared" si="286"/>
        <v>139.55860770521605</v>
      </c>
      <c r="J6093" s="24">
        <f t="shared" si="288"/>
        <v>0.96647909741773297</v>
      </c>
    </row>
    <row r="6094" spans="6:10" x14ac:dyDescent="0.35">
      <c r="F6094" s="2">
        <v>6084</v>
      </c>
      <c r="G6094" s="3">
        <v>6.2310443707280297E-2</v>
      </c>
      <c r="H6094" s="4">
        <f t="shared" si="287"/>
        <v>62.310443707280299</v>
      </c>
      <c r="I6094" s="2">
        <f t="shared" si="286"/>
        <v>66.196118281687717</v>
      </c>
      <c r="J6094" s="24">
        <f t="shared" si="288"/>
        <v>0.93018882507504119</v>
      </c>
    </row>
    <row r="6095" spans="6:10" x14ac:dyDescent="0.35">
      <c r="F6095" s="2">
        <v>6085</v>
      </c>
      <c r="G6095" s="3">
        <v>8.1548063235450149E-2</v>
      </c>
      <c r="H6095" s="4">
        <f t="shared" si="287"/>
        <v>81.548063235450144</v>
      </c>
      <c r="I6095" s="2">
        <f t="shared" si="286"/>
        <v>81.208016834397171</v>
      </c>
      <c r="J6095" s="24">
        <f t="shared" si="288"/>
        <v>0.93992011396070019</v>
      </c>
    </row>
    <row r="6096" spans="6:10" x14ac:dyDescent="0.35">
      <c r="F6096" s="2">
        <v>6086</v>
      </c>
      <c r="G6096" s="3">
        <v>0.13146270336676755</v>
      </c>
      <c r="H6096" s="4">
        <f t="shared" si="287"/>
        <v>131.46270336676756</v>
      </c>
      <c r="I6096" s="2">
        <f t="shared" si="286"/>
        <v>120.1584448147982</v>
      </c>
      <c r="J6096" s="24">
        <f t="shared" si="288"/>
        <v>0.95930233048098168</v>
      </c>
    </row>
    <row r="6097" spans="6:10" x14ac:dyDescent="0.35">
      <c r="F6097" s="2">
        <v>6087</v>
      </c>
      <c r="G6097" s="3">
        <v>3.7155974509158238E-2</v>
      </c>
      <c r="H6097" s="4">
        <f t="shared" si="287"/>
        <v>37.155974509158234</v>
      </c>
      <c r="I6097" s="2">
        <f t="shared" si="286"/>
        <v>46.567060788554784</v>
      </c>
      <c r="J6097" s="24">
        <f t="shared" si="288"/>
        <v>0.91504814611773533</v>
      </c>
    </row>
    <row r="6098" spans="6:10" x14ac:dyDescent="0.35">
      <c r="F6098" s="2">
        <v>6088</v>
      </c>
      <c r="G6098" s="3">
        <v>-1.3690429932048415E-2</v>
      </c>
      <c r="H6098" s="4">
        <f t="shared" si="287"/>
        <v>-13.690429932048415</v>
      </c>
      <c r="I6098" s="2">
        <f t="shared" si="286"/>
        <v>6.8895391428168873</v>
      </c>
      <c r="J6098" s="24">
        <f t="shared" si="288"/>
        <v>0.87367475538706552</v>
      </c>
    </row>
    <row r="6099" spans="6:10" x14ac:dyDescent="0.35">
      <c r="F6099" s="2">
        <v>6089</v>
      </c>
      <c r="G6099" s="3">
        <v>0.12363503098118664</v>
      </c>
      <c r="H6099" s="4">
        <f t="shared" si="287"/>
        <v>123.63503098118665</v>
      </c>
      <c r="I6099" s="2">
        <f t="shared" si="286"/>
        <v>114.05019303322423</v>
      </c>
      <c r="J6099" s="24">
        <f t="shared" si="288"/>
        <v>0.95673892159587204</v>
      </c>
    </row>
    <row r="6100" spans="6:10" x14ac:dyDescent="0.35">
      <c r="F6100" s="2">
        <v>6090</v>
      </c>
      <c r="G6100" s="3">
        <v>6.2500169336091649E-2</v>
      </c>
      <c r="H6100" s="4">
        <f t="shared" si="287"/>
        <v>62.500169336091652</v>
      </c>
      <c r="I6100" s="2">
        <f t="shared" si="286"/>
        <v>66.344168922173381</v>
      </c>
      <c r="J6100" s="24">
        <f t="shared" si="288"/>
        <v>0.93029210449486199</v>
      </c>
    </row>
    <row r="6101" spans="6:10" x14ac:dyDescent="0.35">
      <c r="F6101" s="2">
        <v>6091</v>
      </c>
      <c r="G6101" s="3">
        <v>0.13299259650270384</v>
      </c>
      <c r="H6101" s="4">
        <f t="shared" si="287"/>
        <v>132.99259650270383</v>
      </c>
      <c r="I6101" s="2">
        <f t="shared" si="286"/>
        <v>121.35228278001694</v>
      </c>
      <c r="J6101" s="24">
        <f t="shared" si="288"/>
        <v>0.95978530600177081</v>
      </c>
    </row>
    <row r="6102" spans="6:10" x14ac:dyDescent="0.35">
      <c r="F6102" s="2">
        <v>6092</v>
      </c>
      <c r="G6102" s="3">
        <v>6.7252873258424134E-2</v>
      </c>
      <c r="H6102" s="4">
        <f t="shared" si="287"/>
        <v>67.252873258424131</v>
      </c>
      <c r="I6102" s="2">
        <f t="shared" si="286"/>
        <v>70.052897490624645</v>
      </c>
      <c r="J6102" s="24">
        <f t="shared" si="288"/>
        <v>0.9328300278891718</v>
      </c>
    </row>
    <row r="6103" spans="6:10" x14ac:dyDescent="0.35">
      <c r="F6103" s="2">
        <v>6093</v>
      </c>
      <c r="G6103" s="3">
        <v>9.670374136127674E-2</v>
      </c>
      <c r="H6103" s="4">
        <f t="shared" si="287"/>
        <v>96.703741361276741</v>
      </c>
      <c r="I6103" s="2">
        <f t="shared" si="286"/>
        <v>93.034610150128003</v>
      </c>
      <c r="J6103" s="24">
        <f t="shared" si="288"/>
        <v>0.94662143945212229</v>
      </c>
    </row>
    <row r="6104" spans="6:10" x14ac:dyDescent="0.35">
      <c r="F6104" s="2">
        <v>6094</v>
      </c>
      <c r="G6104" s="3">
        <v>0.11191717077145455</v>
      </c>
      <c r="H6104" s="4">
        <f t="shared" si="287"/>
        <v>111.91717077145455</v>
      </c>
      <c r="I6104" s="2">
        <f t="shared" si="286"/>
        <v>104.90626914670877</v>
      </c>
      <c r="J6104" s="24">
        <f t="shared" si="288"/>
        <v>0.95259666487488914</v>
      </c>
    </row>
    <row r="6105" spans="6:10" x14ac:dyDescent="0.35">
      <c r="F6105" s="2">
        <v>6095</v>
      </c>
      <c r="G6105" s="3">
        <v>0.1350259023336077</v>
      </c>
      <c r="H6105" s="4">
        <f t="shared" si="287"/>
        <v>135.02590233360769</v>
      </c>
      <c r="I6105" s="2">
        <f t="shared" si="286"/>
        <v>122.93895418785223</v>
      </c>
      <c r="J6105" s="24">
        <f t="shared" si="288"/>
        <v>0.96041834564296913</v>
      </c>
    </row>
    <row r="6106" spans="6:10" x14ac:dyDescent="0.35">
      <c r="F6106" s="2">
        <v>6096</v>
      </c>
      <c r="G6106" s="3">
        <v>4.6304409450773666E-2</v>
      </c>
      <c r="H6106" s="4">
        <f t="shared" si="287"/>
        <v>46.304409450773669</v>
      </c>
      <c r="I6106" s="2">
        <f t="shared" si="286"/>
        <v>53.705957420671425</v>
      </c>
      <c r="J6106" s="24">
        <f t="shared" si="288"/>
        <v>0.9209013581351968</v>
      </c>
    </row>
    <row r="6107" spans="6:10" x14ac:dyDescent="0.35">
      <c r="F6107" s="2">
        <v>6097</v>
      </c>
      <c r="G6107" s="3">
        <v>0.15281344723263188</v>
      </c>
      <c r="H6107" s="4">
        <f t="shared" si="287"/>
        <v>152.81344723263189</v>
      </c>
      <c r="I6107" s="2">
        <f t="shared" si="286"/>
        <v>136.81930040921856</v>
      </c>
      <c r="J6107" s="24">
        <f t="shared" si="288"/>
        <v>0.9655481645436329</v>
      </c>
    </row>
    <row r="6108" spans="6:10" x14ac:dyDescent="0.35">
      <c r="F6108" s="2">
        <v>6098</v>
      </c>
      <c r="G6108" s="3">
        <v>6.4121691712110768E-2</v>
      </c>
      <c r="H6108" s="4">
        <f t="shared" si="287"/>
        <v>64.121691712110774</v>
      </c>
      <c r="I6108" s="2">
        <f t="shared" si="286"/>
        <v>67.609508917805528</v>
      </c>
      <c r="J6108" s="24">
        <f t="shared" si="288"/>
        <v>0.93116858942525049</v>
      </c>
    </row>
    <row r="6109" spans="6:10" x14ac:dyDescent="0.35">
      <c r="F6109" s="2">
        <v>6099</v>
      </c>
      <c r="G6109" s="3">
        <v>0.12930231997857297</v>
      </c>
      <c r="H6109" s="4">
        <f t="shared" si="287"/>
        <v>129.30231997857297</v>
      </c>
      <c r="I6109" s="2">
        <f t="shared" si="286"/>
        <v>118.47260960992548</v>
      </c>
      <c r="J6109" s="24">
        <f t="shared" si="288"/>
        <v>0.95861041898378974</v>
      </c>
    </row>
    <row r="6110" spans="6:10" x14ac:dyDescent="0.35">
      <c r="F6110" s="2">
        <v>6100</v>
      </c>
      <c r="G6110" s="3">
        <v>0.14663408424811411</v>
      </c>
      <c r="H6110" s="4">
        <f t="shared" si="287"/>
        <v>146.63408424811411</v>
      </c>
      <c r="I6110" s="2">
        <f t="shared" si="286"/>
        <v>131.99729163063171</v>
      </c>
      <c r="J6110" s="24">
        <f t="shared" si="288"/>
        <v>0.96384618908047293</v>
      </c>
    </row>
    <row r="6111" spans="6:10" x14ac:dyDescent="0.35">
      <c r="F6111" s="2">
        <v>6101</v>
      </c>
      <c r="G6111" s="3">
        <v>0.11053805207304696</v>
      </c>
      <c r="H6111" s="4">
        <f t="shared" si="287"/>
        <v>110.53805207304696</v>
      </c>
      <c r="I6111" s="2">
        <f t="shared" si="286"/>
        <v>103.83008661995052</v>
      </c>
      <c r="J6111" s="24">
        <f t="shared" si="288"/>
        <v>0.95208376353809898</v>
      </c>
    </row>
    <row r="6112" spans="6:10" x14ac:dyDescent="0.35">
      <c r="F6112" s="2">
        <v>6102</v>
      </c>
      <c r="G6112" s="3">
        <v>7.0316425366313676E-2</v>
      </c>
      <c r="H6112" s="4">
        <f t="shared" si="287"/>
        <v>70.31642536631368</v>
      </c>
      <c r="I6112" s="2">
        <f t="shared" si="286"/>
        <v>72.443512056383867</v>
      </c>
      <c r="J6112" s="24">
        <f t="shared" si="288"/>
        <v>0.93441676112044358</v>
      </c>
    </row>
    <row r="6113" spans="6:10" x14ac:dyDescent="0.35">
      <c r="F6113" s="2">
        <v>6103</v>
      </c>
      <c r="G6113" s="3">
        <v>6.9294141178285404E-2</v>
      </c>
      <c r="H6113" s="4">
        <f t="shared" si="287"/>
        <v>69.2941411782854</v>
      </c>
      <c r="I6113" s="2">
        <f t="shared" si="286"/>
        <v>71.645782040970715</v>
      </c>
      <c r="J6113" s="24">
        <f t="shared" si="288"/>
        <v>0.93389149160809937</v>
      </c>
    </row>
    <row r="6114" spans="6:10" x14ac:dyDescent="0.35">
      <c r="F6114" s="2">
        <v>6104</v>
      </c>
      <c r="G6114" s="3">
        <v>0.18746493079739293</v>
      </c>
      <c r="H6114" s="4">
        <f t="shared" si="287"/>
        <v>187.46493079739292</v>
      </c>
      <c r="I6114" s="2">
        <f t="shared" si="286"/>
        <v>163.85926526627168</v>
      </c>
      <c r="J6114" s="24">
        <f t="shared" si="288"/>
        <v>0.97371068385768966</v>
      </c>
    </row>
    <row r="6115" spans="6:10" x14ac:dyDescent="0.35">
      <c r="F6115" s="2">
        <v>6105</v>
      </c>
      <c r="G6115" s="3">
        <v>8.5765802257899953E-2</v>
      </c>
      <c r="H6115" s="4">
        <f t="shared" si="287"/>
        <v>85.765802257899949</v>
      </c>
      <c r="I6115" s="2">
        <f t="shared" si="286"/>
        <v>84.499290488817124</v>
      </c>
      <c r="J6115" s="24">
        <f t="shared" si="288"/>
        <v>0.94186532078959162</v>
      </c>
    </row>
    <row r="6116" spans="6:10" x14ac:dyDescent="0.35">
      <c r="F6116" s="2">
        <v>6106</v>
      </c>
      <c r="G6116" s="3">
        <v>8.4028890319778241E-2</v>
      </c>
      <c r="H6116" s="4">
        <f t="shared" si="287"/>
        <v>84.028890319778242</v>
      </c>
      <c r="I6116" s="2">
        <f t="shared" si="286"/>
        <v>83.143907315140552</v>
      </c>
      <c r="J6116" s="24">
        <f t="shared" si="288"/>
        <v>0.94107200906736721</v>
      </c>
    </row>
    <row r="6117" spans="6:10" x14ac:dyDescent="0.35">
      <c r="F6117" s="2">
        <v>6107</v>
      </c>
      <c r="G6117" s="3">
        <v>0.17449298647179382</v>
      </c>
      <c r="H6117" s="4">
        <f t="shared" si="287"/>
        <v>174.49298647179381</v>
      </c>
      <c r="I6117" s="2">
        <f t="shared" si="286"/>
        <v>153.73672843357576</v>
      </c>
      <c r="J6117" s="24">
        <f t="shared" si="288"/>
        <v>0.97091018844035826</v>
      </c>
    </row>
    <row r="6118" spans="6:10" x14ac:dyDescent="0.35">
      <c r="F6118" s="2">
        <v>6108</v>
      </c>
      <c r="G6118" s="3">
        <v>0.128036987735723</v>
      </c>
      <c r="H6118" s="4">
        <f t="shared" si="287"/>
        <v>128.03698773572299</v>
      </c>
      <c r="I6118" s="2">
        <f t="shared" si="286"/>
        <v>117.48521929183954</v>
      </c>
      <c r="J6118" s="24">
        <f t="shared" si="288"/>
        <v>0.95819971799396808</v>
      </c>
    </row>
    <row r="6119" spans="6:10" x14ac:dyDescent="0.35">
      <c r="F6119" s="2">
        <v>6109</v>
      </c>
      <c r="G6119" s="3">
        <v>-6.7709926156301198E-3</v>
      </c>
      <c r="H6119" s="4">
        <f t="shared" si="287"/>
        <v>-6.7709926156301199</v>
      </c>
      <c r="I6119" s="2">
        <f t="shared" si="286"/>
        <v>12.289058084534176</v>
      </c>
      <c r="J6119" s="24">
        <f t="shared" si="288"/>
        <v>0.88031483163798174</v>
      </c>
    </row>
    <row r="6120" spans="6:10" x14ac:dyDescent="0.35">
      <c r="F6120" s="2">
        <v>6110</v>
      </c>
      <c r="G6120" s="3">
        <v>4.8178201501369811E-2</v>
      </c>
      <c r="H6120" s="4">
        <f t="shared" si="287"/>
        <v>48.178201501369813</v>
      </c>
      <c r="I6120" s="2">
        <f t="shared" si="286"/>
        <v>55.168153724701298</v>
      </c>
      <c r="J6120" s="24">
        <f t="shared" si="288"/>
        <v>0.92204952089979486</v>
      </c>
    </row>
    <row r="6121" spans="6:10" x14ac:dyDescent="0.35">
      <c r="F6121" s="2">
        <v>6111</v>
      </c>
      <c r="G6121" s="3">
        <v>8.9267650527297682E-2</v>
      </c>
      <c r="H6121" s="4">
        <f t="shared" si="287"/>
        <v>89.267650527297675</v>
      </c>
      <c r="I6121" s="2">
        <f t="shared" si="286"/>
        <v>87.231925412290991</v>
      </c>
      <c r="J6121" s="24">
        <f t="shared" si="288"/>
        <v>0.94343242026715424</v>
      </c>
    </row>
    <row r="6122" spans="6:10" x14ac:dyDescent="0.35">
      <c r="F6122" s="2">
        <v>6112</v>
      </c>
      <c r="G6122" s="3">
        <v>4.3844674656697474E-2</v>
      </c>
      <c r="H6122" s="4">
        <f t="shared" si="287"/>
        <v>43.844674656697471</v>
      </c>
      <c r="I6122" s="2">
        <f t="shared" si="286"/>
        <v>51.786526113634118</v>
      </c>
      <c r="J6122" s="24">
        <f t="shared" si="288"/>
        <v>0.91936844953882002</v>
      </c>
    </row>
    <row r="6123" spans="6:10" x14ac:dyDescent="0.35">
      <c r="F6123" s="2">
        <v>6113</v>
      </c>
      <c r="G6123" s="3">
        <v>-3.3510916175004402E-3</v>
      </c>
      <c r="H6123" s="4">
        <f t="shared" si="287"/>
        <v>-3.3510916175004404</v>
      </c>
      <c r="I6123" s="2">
        <f t="shared" si="286"/>
        <v>14.957746212452289</v>
      </c>
      <c r="J6123" s="24">
        <f t="shared" si="288"/>
        <v>0.88346661285804673</v>
      </c>
    </row>
    <row r="6124" spans="6:10" x14ac:dyDescent="0.35">
      <c r="F6124" s="2">
        <v>6114</v>
      </c>
      <c r="G6124" s="3">
        <v>5.6353967811330889E-2</v>
      </c>
      <c r="H6124" s="4">
        <f t="shared" si="287"/>
        <v>56.35396781133089</v>
      </c>
      <c r="I6124" s="2">
        <f t="shared" si="286"/>
        <v>61.548037382140045</v>
      </c>
      <c r="J6124" s="24">
        <f t="shared" si="288"/>
        <v>0.92686735075356552</v>
      </c>
    </row>
    <row r="6125" spans="6:10" x14ac:dyDescent="0.35">
      <c r="F6125" s="2">
        <v>6115</v>
      </c>
      <c r="G6125" s="3">
        <v>0.17914658401939348</v>
      </c>
      <c r="H6125" s="4">
        <f t="shared" si="287"/>
        <v>179.14658401939349</v>
      </c>
      <c r="I6125" s="2">
        <f t="shared" si="286"/>
        <v>157.36812025871339</v>
      </c>
      <c r="J6125" s="24">
        <f t="shared" si="288"/>
        <v>0.97194760318144646</v>
      </c>
    </row>
    <row r="6126" spans="6:10" x14ac:dyDescent="0.35">
      <c r="F6126" s="2">
        <v>6116</v>
      </c>
      <c r="G6126" s="3">
        <v>7.709603335086565E-2</v>
      </c>
      <c r="H6126" s="4">
        <f t="shared" si="287"/>
        <v>77.096033350865653</v>
      </c>
      <c r="I6126" s="2">
        <f t="shared" si="286"/>
        <v>77.733916471660052</v>
      </c>
      <c r="J6126" s="24">
        <f t="shared" si="288"/>
        <v>0.93779619856067054</v>
      </c>
    </row>
    <row r="6127" spans="6:10" x14ac:dyDescent="0.35">
      <c r="F6127" s="2">
        <v>6117</v>
      </c>
      <c r="G6127" s="3">
        <v>0.10750315416940247</v>
      </c>
      <c r="H6127" s="4">
        <f t="shared" si="287"/>
        <v>107.50315416940246</v>
      </c>
      <c r="I6127" s="2">
        <f t="shared" si="286"/>
        <v>101.4618320975743</v>
      </c>
      <c r="J6127" s="24">
        <f t="shared" si="288"/>
        <v>0.95093544117342499</v>
      </c>
    </row>
    <row r="6128" spans="6:10" x14ac:dyDescent="0.35">
      <c r="F6128" s="2">
        <v>6118</v>
      </c>
      <c r="G6128" s="3">
        <v>9.9754899663605359E-2</v>
      </c>
      <c r="H6128" s="4">
        <f t="shared" si="287"/>
        <v>99.754899663605357</v>
      </c>
      <c r="I6128" s="2">
        <f t="shared" si="286"/>
        <v>95.41555332429482</v>
      </c>
      <c r="J6128" s="24">
        <f t="shared" si="288"/>
        <v>0.94787734215192387</v>
      </c>
    </row>
    <row r="6129" spans="6:10" x14ac:dyDescent="0.35">
      <c r="F6129" s="2">
        <v>6119</v>
      </c>
      <c r="G6129" s="3">
        <v>3.1420158722714017E-2</v>
      </c>
      <c r="H6129" s="4">
        <f t="shared" si="287"/>
        <v>31.420158722714017</v>
      </c>
      <c r="I6129" s="2">
        <f t="shared" si="286"/>
        <v>42.091169965522091</v>
      </c>
      <c r="J6129" s="24">
        <f t="shared" si="288"/>
        <v>0.91115941540416334</v>
      </c>
    </row>
    <row r="6130" spans="6:10" x14ac:dyDescent="0.35">
      <c r="F6130" s="2">
        <v>6120</v>
      </c>
      <c r="G6130" s="3">
        <v>4.9617836586506307E-2</v>
      </c>
      <c r="H6130" s="4">
        <f t="shared" si="287"/>
        <v>49.617836586506307</v>
      </c>
      <c r="I6130" s="2">
        <f t="shared" si="286"/>
        <v>56.291559654387356</v>
      </c>
      <c r="J6130" s="24">
        <f t="shared" si="288"/>
        <v>0.92292032073752983</v>
      </c>
    </row>
    <row r="6131" spans="6:10" x14ac:dyDescent="0.35">
      <c r="F6131" s="2">
        <v>6121</v>
      </c>
      <c r="G6131" s="3">
        <v>0.13397663954534828</v>
      </c>
      <c r="H6131" s="4">
        <f t="shared" si="287"/>
        <v>133.97663954534826</v>
      </c>
      <c r="I6131" s="2">
        <f t="shared" si="286"/>
        <v>122.12017167115788</v>
      </c>
      <c r="J6131" s="24">
        <f t="shared" si="288"/>
        <v>0.96009292756211262</v>
      </c>
    </row>
    <row r="6132" spans="6:10" x14ac:dyDescent="0.35">
      <c r="F6132" s="2">
        <v>6122</v>
      </c>
      <c r="G6132" s="3">
        <v>6.5948082785664719E-2</v>
      </c>
      <c r="H6132" s="4">
        <f t="shared" si="287"/>
        <v>65.948082785664724</v>
      </c>
      <c r="I6132" s="2">
        <f t="shared" si="286"/>
        <v>69.03471630760852</v>
      </c>
      <c r="J6132" s="24">
        <f t="shared" si="288"/>
        <v>0.93214262229385159</v>
      </c>
    </row>
    <row r="6133" spans="6:10" x14ac:dyDescent="0.35">
      <c r="F6133" s="2">
        <v>6123</v>
      </c>
      <c r="G6133" s="3">
        <v>1.1009128952487165E-2</v>
      </c>
      <c r="H6133" s="4">
        <f t="shared" si="287"/>
        <v>11.009128952487165</v>
      </c>
      <c r="I6133" s="2">
        <f t="shared" si="286"/>
        <v>26.163611578253803</v>
      </c>
      <c r="J6133" s="24">
        <f t="shared" si="288"/>
        <v>0.89582010512980248</v>
      </c>
    </row>
    <row r="6134" spans="6:10" x14ac:dyDescent="0.35">
      <c r="F6134" s="2">
        <v>6124</v>
      </c>
      <c r="G6134" s="3">
        <v>0.12369112725159231</v>
      </c>
      <c r="H6134" s="4">
        <f t="shared" si="287"/>
        <v>123.69112725159232</v>
      </c>
      <c r="I6134" s="2">
        <f t="shared" si="286"/>
        <v>114.09396723924189</v>
      </c>
      <c r="J6134" s="24">
        <f t="shared" si="288"/>
        <v>0.95675785464525975</v>
      </c>
    </row>
    <row r="6135" spans="6:10" x14ac:dyDescent="0.35">
      <c r="F6135" s="2">
        <v>6125</v>
      </c>
      <c r="G6135" s="3">
        <v>0.16164408383180862</v>
      </c>
      <c r="H6135" s="4">
        <f t="shared" si="287"/>
        <v>161.64408383180862</v>
      </c>
      <c r="I6135" s="2">
        <f t="shared" si="286"/>
        <v>143.71020604276478</v>
      </c>
      <c r="J6135" s="24">
        <f t="shared" si="288"/>
        <v>0.96784225838102267</v>
      </c>
    </row>
    <row r="6136" spans="6:10" x14ac:dyDescent="0.35">
      <c r="F6136" s="2">
        <v>6126</v>
      </c>
      <c r="G6136" s="3">
        <v>8.9712570792527369E-2</v>
      </c>
      <c r="H6136" s="4">
        <f t="shared" si="287"/>
        <v>89.712570792527373</v>
      </c>
      <c r="I6136" s="2">
        <f t="shared" si="286"/>
        <v>87.579114828106839</v>
      </c>
      <c r="J6136" s="24">
        <f t="shared" si="288"/>
        <v>0.94362847637679981</v>
      </c>
    </row>
    <row r="6137" spans="6:10" x14ac:dyDescent="0.35">
      <c r="F6137" s="2">
        <v>6127</v>
      </c>
      <c r="G6137" s="3">
        <v>0.10107959442279493</v>
      </c>
      <c r="H6137" s="4">
        <f t="shared" si="287"/>
        <v>101.07959442279493</v>
      </c>
      <c r="I6137" s="2">
        <f t="shared" si="286"/>
        <v>96.449266633217491</v>
      </c>
      <c r="J6137" s="24">
        <f t="shared" si="288"/>
        <v>0.94841336575627777</v>
      </c>
    </row>
    <row r="6138" spans="6:10" x14ac:dyDescent="0.35">
      <c r="F6138" s="2">
        <v>6128</v>
      </c>
      <c r="G6138" s="3">
        <v>5.6348698903696676E-2</v>
      </c>
      <c r="H6138" s="4">
        <f t="shared" si="287"/>
        <v>56.348698903696679</v>
      </c>
      <c r="I6138" s="2">
        <f t="shared" si="286"/>
        <v>61.54392583877717</v>
      </c>
      <c r="J6138" s="24">
        <f t="shared" si="288"/>
        <v>0.92686434381116389</v>
      </c>
    </row>
    <row r="6139" spans="6:10" x14ac:dyDescent="0.35">
      <c r="F6139" s="2">
        <v>6129</v>
      </c>
      <c r="G6139" s="3">
        <v>7.0557847334365334E-2</v>
      </c>
      <c r="H6139" s="4">
        <f t="shared" si="287"/>
        <v>70.557847334365334</v>
      </c>
      <c r="I6139" s="2">
        <f t="shared" si="286"/>
        <v>72.631903457278355</v>
      </c>
      <c r="J6139" s="24">
        <f t="shared" si="288"/>
        <v>0.93454019799418508</v>
      </c>
    </row>
    <row r="6140" spans="6:10" x14ac:dyDescent="0.35">
      <c r="F6140" s="2">
        <v>6130</v>
      </c>
      <c r="G6140" s="3">
        <v>4.5079823839802871E-2</v>
      </c>
      <c r="H6140" s="4">
        <f t="shared" si="287"/>
        <v>45.07982383980287</v>
      </c>
      <c r="I6140" s="2">
        <f t="shared" si="286"/>
        <v>52.750363360081849</v>
      </c>
      <c r="J6140" s="24">
        <f t="shared" si="288"/>
        <v>0.92014187319445584</v>
      </c>
    </row>
    <row r="6141" spans="6:10" x14ac:dyDescent="0.35">
      <c r="F6141" s="2">
        <v>6131</v>
      </c>
      <c r="G6141" s="3">
        <v>5.400963060627148E-2</v>
      </c>
      <c r="H6141" s="4">
        <f t="shared" si="287"/>
        <v>54.009630606271479</v>
      </c>
      <c r="I6141" s="2">
        <f t="shared" si="286"/>
        <v>59.71865551687543</v>
      </c>
      <c r="J6141" s="24">
        <f t="shared" si="288"/>
        <v>0.92551716293986364</v>
      </c>
    </row>
    <row r="6142" spans="6:10" x14ac:dyDescent="0.35">
      <c r="F6142" s="2">
        <v>6132</v>
      </c>
      <c r="G6142" s="3">
        <v>9.2097187209904563E-2</v>
      </c>
      <c r="H6142" s="4">
        <f t="shared" si="287"/>
        <v>92.097187209904561</v>
      </c>
      <c r="I6142" s="2">
        <f t="shared" si="286"/>
        <v>89.439928204334237</v>
      </c>
      <c r="J6142" s="24">
        <f t="shared" si="288"/>
        <v>0.94466774580829016</v>
      </c>
    </row>
    <row r="6143" spans="6:10" x14ac:dyDescent="0.35">
      <c r="F6143" s="2">
        <v>6133</v>
      </c>
      <c r="G6143" s="3">
        <v>4.1210614714777986E-2</v>
      </c>
      <c r="H6143" s="4">
        <f t="shared" si="287"/>
        <v>41.210614714777989</v>
      </c>
      <c r="I6143" s="2">
        <f t="shared" si="286"/>
        <v>49.731061789061684</v>
      </c>
      <c r="J6143" s="24">
        <f t="shared" si="288"/>
        <v>0.91769394633184953</v>
      </c>
    </row>
    <row r="6144" spans="6:10" x14ac:dyDescent="0.35">
      <c r="F6144" s="2">
        <v>6134</v>
      </c>
      <c r="G6144" s="3">
        <v>0.13193185314475026</v>
      </c>
      <c r="H6144" s="4">
        <f t="shared" si="287"/>
        <v>131.93185314475025</v>
      </c>
      <c r="I6144" s="2">
        <f t="shared" si="286"/>
        <v>120.52454150689618</v>
      </c>
      <c r="J6144" s="24">
        <f t="shared" si="288"/>
        <v>0.95945105090646832</v>
      </c>
    </row>
    <row r="6145" spans="6:10" x14ac:dyDescent="0.35">
      <c r="F6145" s="2">
        <v>6135</v>
      </c>
      <c r="G6145" s="3">
        <v>0.11681426901583745</v>
      </c>
      <c r="H6145" s="4">
        <f t="shared" si="287"/>
        <v>116.81426901583745</v>
      </c>
      <c r="I6145" s="2">
        <f t="shared" si="286"/>
        <v>108.72767448948932</v>
      </c>
      <c r="J6145" s="24">
        <f t="shared" si="288"/>
        <v>0.95437396328855006</v>
      </c>
    </row>
    <row r="6146" spans="6:10" x14ac:dyDescent="0.35">
      <c r="F6146" s="2">
        <v>6136</v>
      </c>
      <c r="G6146" s="3">
        <v>0.14338476360532829</v>
      </c>
      <c r="H6146" s="4">
        <f t="shared" si="287"/>
        <v>143.38476360532829</v>
      </c>
      <c r="I6146" s="2">
        <f t="shared" si="286"/>
        <v>129.46171430604127</v>
      </c>
      <c r="J6146" s="24">
        <f t="shared" si="288"/>
        <v>0.96291776047746391</v>
      </c>
    </row>
    <row r="6147" spans="6:10" x14ac:dyDescent="0.35">
      <c r="F6147" s="2">
        <v>6137</v>
      </c>
      <c r="G6147" s="3">
        <v>8.8997880387841649E-2</v>
      </c>
      <c r="H6147" s="4">
        <f t="shared" si="287"/>
        <v>88.997880387841647</v>
      </c>
      <c r="I6147" s="2">
        <f t="shared" si="286"/>
        <v>87.021412777911564</v>
      </c>
      <c r="J6147" s="24">
        <f t="shared" si="288"/>
        <v>0.94331321293562975</v>
      </c>
    </row>
    <row r="6148" spans="6:10" x14ac:dyDescent="0.35">
      <c r="F6148" s="2">
        <v>6138</v>
      </c>
      <c r="G6148" s="3">
        <v>0.10931880887476446</v>
      </c>
      <c r="H6148" s="4">
        <f t="shared" si="287"/>
        <v>109.31880887476446</v>
      </c>
      <c r="I6148" s="2">
        <f t="shared" si="286"/>
        <v>102.87866146171324</v>
      </c>
      <c r="J6148" s="24">
        <f t="shared" si="288"/>
        <v>0.95162570080282027</v>
      </c>
    </row>
    <row r="6149" spans="6:10" x14ac:dyDescent="0.35">
      <c r="F6149" s="2">
        <v>6139</v>
      </c>
      <c r="G6149" s="3">
        <v>0.1108300345587912</v>
      </c>
      <c r="H6149" s="4">
        <f t="shared" si="287"/>
        <v>110.8300345587912</v>
      </c>
      <c r="I6149" s="2">
        <f t="shared" si="286"/>
        <v>104.05793245340939</v>
      </c>
      <c r="J6149" s="24">
        <f t="shared" si="288"/>
        <v>0.95219281440532211</v>
      </c>
    </row>
    <row r="6150" spans="6:10" x14ac:dyDescent="0.35">
      <c r="F6150" s="2">
        <v>6140</v>
      </c>
      <c r="G6150" s="3">
        <v>7.6987068699905445E-2</v>
      </c>
      <c r="H6150" s="4">
        <f t="shared" si="287"/>
        <v>76.98706869990545</v>
      </c>
      <c r="I6150" s="2">
        <f t="shared" si="286"/>
        <v>77.648886913629198</v>
      </c>
      <c r="J6150" s="24">
        <f t="shared" si="288"/>
        <v>0.93774328445009925</v>
      </c>
    </row>
    <row r="6151" spans="6:10" x14ac:dyDescent="0.35">
      <c r="F6151" s="2">
        <v>6141</v>
      </c>
      <c r="G6151" s="3">
        <v>0.14015963159977748</v>
      </c>
      <c r="H6151" s="4">
        <f t="shared" si="287"/>
        <v>140.1596315997775</v>
      </c>
      <c r="I6151" s="2">
        <f t="shared" si="286"/>
        <v>126.94501236090042</v>
      </c>
      <c r="J6151" s="24">
        <f t="shared" si="288"/>
        <v>0.96197266834092909</v>
      </c>
    </row>
    <row r="6152" spans="6:10" x14ac:dyDescent="0.35">
      <c r="F6152" s="2">
        <v>6142</v>
      </c>
      <c r="G6152" s="3">
        <v>0.10039370197093828</v>
      </c>
      <c r="H6152" s="4">
        <f t="shared" si="287"/>
        <v>100.39370197093828</v>
      </c>
      <c r="I6152" s="2">
        <f t="shared" si="286"/>
        <v>95.914036799283821</v>
      </c>
      <c r="J6152" s="24">
        <f t="shared" si="288"/>
        <v>0.94813651847576885</v>
      </c>
    </row>
    <row r="6153" spans="6:10" x14ac:dyDescent="0.35">
      <c r="F6153" s="2">
        <v>6143</v>
      </c>
      <c r="G6153" s="3">
        <v>0.11776333332193784</v>
      </c>
      <c r="H6153" s="4">
        <f t="shared" si="287"/>
        <v>117.76333332193784</v>
      </c>
      <c r="I6153" s="2">
        <f t="shared" si="286"/>
        <v>109.46826804693617</v>
      </c>
      <c r="J6153" s="24">
        <f t="shared" si="288"/>
        <v>0.95471061861439177</v>
      </c>
    </row>
    <row r="6154" spans="6:10" x14ac:dyDescent="0.35">
      <c r="F6154" s="2">
        <v>6144</v>
      </c>
      <c r="G6154" s="3">
        <v>0.13694262603153967</v>
      </c>
      <c r="H6154" s="4">
        <f t="shared" si="287"/>
        <v>136.94262603153967</v>
      </c>
      <c r="I6154" s="2">
        <f t="shared" si="286"/>
        <v>124.43465180599024</v>
      </c>
      <c r="J6154" s="24">
        <f t="shared" si="288"/>
        <v>0.96100596206732147</v>
      </c>
    </row>
    <row r="6155" spans="6:10" x14ac:dyDescent="0.35">
      <c r="F6155" s="2">
        <v>6145</v>
      </c>
      <c r="G6155" s="3">
        <v>0.20706181587070274</v>
      </c>
      <c r="H6155" s="4">
        <f t="shared" si="287"/>
        <v>207.06181587070273</v>
      </c>
      <c r="I6155" s="2">
        <f t="shared" ref="I6155:I6218" si="289">($D$18*G6155+$D$19*$D$11)*$D$10</f>
        <v>179.15151336582747</v>
      </c>
      <c r="J6155" s="24">
        <f t="shared" si="288"/>
        <v>0.97743860758329459</v>
      </c>
    </row>
    <row r="6156" spans="6:10" x14ac:dyDescent="0.35">
      <c r="F6156" s="2">
        <v>6146</v>
      </c>
      <c r="G6156" s="3">
        <v>2.0064188055714166E-2</v>
      </c>
      <c r="H6156" s="4">
        <f t="shared" ref="H6156:H6219" si="290">$D$10*G6156</f>
        <v>20.064188055714165</v>
      </c>
      <c r="I6156" s="2">
        <f t="shared" si="289"/>
        <v>33.229643238116026</v>
      </c>
      <c r="J6156" s="24">
        <f t="shared" ref="J6156:J6219" si="291">1-EXP(-(2+(I6156/$D$12)))</f>
        <v>0.90292742966139528</v>
      </c>
    </row>
    <row r="6157" spans="6:10" x14ac:dyDescent="0.35">
      <c r="F6157" s="2">
        <v>6147</v>
      </c>
      <c r="G6157" s="3">
        <v>0.15799696809726349</v>
      </c>
      <c r="H6157" s="4">
        <f t="shared" si="290"/>
        <v>157.9969680972635</v>
      </c>
      <c r="I6157" s="2">
        <f t="shared" si="289"/>
        <v>140.86421299581784</v>
      </c>
      <c r="J6157" s="24">
        <f t="shared" si="291"/>
        <v>0.96691390349331963</v>
      </c>
    </row>
    <row r="6158" spans="6:10" x14ac:dyDescent="0.35">
      <c r="F6158" s="2">
        <v>6148</v>
      </c>
      <c r="G6158" s="3">
        <v>3.0041412376266674E-2</v>
      </c>
      <c r="H6158" s="4">
        <f t="shared" si="290"/>
        <v>30.041412376266674</v>
      </c>
      <c r="I6158" s="2">
        <f t="shared" si="289"/>
        <v>41.015278000173744</v>
      </c>
      <c r="J6158" s="24">
        <f t="shared" si="291"/>
        <v>0.91019842636044446</v>
      </c>
    </row>
    <row r="6159" spans="6:10" x14ac:dyDescent="0.35">
      <c r="F6159" s="2">
        <v>6149</v>
      </c>
      <c r="G6159" s="3">
        <v>0.12377418539751567</v>
      </c>
      <c r="H6159" s="4">
        <f t="shared" si="290"/>
        <v>123.77418539751567</v>
      </c>
      <c r="I6159" s="2">
        <f t="shared" si="289"/>
        <v>114.1587808955652</v>
      </c>
      <c r="J6159" s="24">
        <f t="shared" si="291"/>
        <v>0.95678587238009682</v>
      </c>
    </row>
    <row r="6160" spans="6:10" x14ac:dyDescent="0.35">
      <c r="F6160" s="2">
        <v>6150</v>
      </c>
      <c r="G6160" s="3">
        <v>9.2373917596574637E-2</v>
      </c>
      <c r="H6160" s="4">
        <f t="shared" si="290"/>
        <v>92.373917596574643</v>
      </c>
      <c r="I6160" s="2">
        <f t="shared" si="289"/>
        <v>89.655872203281717</v>
      </c>
      <c r="J6160" s="24">
        <f t="shared" si="291"/>
        <v>0.94478710357135398</v>
      </c>
    </row>
    <row r="6161" spans="6:10" x14ac:dyDescent="0.35">
      <c r="F6161" s="2">
        <v>6151</v>
      </c>
      <c r="G6161" s="3">
        <v>8.712587003267129E-2</v>
      </c>
      <c r="H6161" s="4">
        <f t="shared" si="290"/>
        <v>87.125870032671287</v>
      </c>
      <c r="I6161" s="2">
        <f t="shared" si="289"/>
        <v>85.560606803435974</v>
      </c>
      <c r="J6161" s="24">
        <f t="shared" si="291"/>
        <v>0.94247905105396002</v>
      </c>
    </row>
    <row r="6162" spans="6:10" x14ac:dyDescent="0.35">
      <c r="F6162" s="2">
        <v>6152</v>
      </c>
      <c r="G6162" s="3">
        <v>9.2693272118604078E-2</v>
      </c>
      <c r="H6162" s="4">
        <f t="shared" si="290"/>
        <v>92.693272118604085</v>
      </c>
      <c r="I6162" s="2">
        <f t="shared" si="289"/>
        <v>89.905077552209377</v>
      </c>
      <c r="J6162" s="24">
        <f t="shared" si="291"/>
        <v>0.94492452575971031</v>
      </c>
    </row>
    <row r="6163" spans="6:10" x14ac:dyDescent="0.35">
      <c r="F6163" s="2">
        <v>6153</v>
      </c>
      <c r="G6163" s="3">
        <v>0.16160977860721942</v>
      </c>
      <c r="H6163" s="4">
        <f t="shared" si="290"/>
        <v>161.60977860721943</v>
      </c>
      <c r="I6163" s="2">
        <f t="shared" si="289"/>
        <v>143.68343627789824</v>
      </c>
      <c r="J6163" s="24">
        <f t="shared" si="291"/>
        <v>0.96783364867685751</v>
      </c>
    </row>
    <row r="6164" spans="6:10" x14ac:dyDescent="0.35">
      <c r="F6164" s="2">
        <v>6154</v>
      </c>
      <c r="G6164" s="3">
        <v>0.1055926579984581</v>
      </c>
      <c r="H6164" s="4">
        <f t="shared" si="290"/>
        <v>105.59265799845809</v>
      </c>
      <c r="I6164" s="2">
        <f t="shared" si="289"/>
        <v>99.970994072549416</v>
      </c>
      <c r="J6164" s="24">
        <f t="shared" si="291"/>
        <v>0.95019848833660081</v>
      </c>
    </row>
    <row r="6165" spans="6:10" x14ac:dyDescent="0.35">
      <c r="F6165" s="2">
        <v>6155</v>
      </c>
      <c r="G6165" s="3">
        <v>8.7583560189099158E-2</v>
      </c>
      <c r="H6165" s="4">
        <f t="shared" si="290"/>
        <v>87.58356018909916</v>
      </c>
      <c r="I6165" s="2">
        <f t="shared" si="289"/>
        <v>85.917761085794439</v>
      </c>
      <c r="J6165" s="24">
        <f t="shared" si="291"/>
        <v>0.94268412315648575</v>
      </c>
    </row>
    <row r="6166" spans="6:10" x14ac:dyDescent="0.35">
      <c r="F6166" s="2">
        <v>6156</v>
      </c>
      <c r="G6166" s="3">
        <v>4.4031240591612765E-2</v>
      </c>
      <c r="H6166" s="4">
        <f t="shared" si="290"/>
        <v>44.031240591612764</v>
      </c>
      <c r="I6166" s="2">
        <f t="shared" si="289"/>
        <v>51.932111116198428</v>
      </c>
      <c r="J6166" s="24">
        <f t="shared" si="291"/>
        <v>0.91948575157582135</v>
      </c>
    </row>
    <row r="6167" spans="6:10" x14ac:dyDescent="0.35">
      <c r="F6167" s="2">
        <v>6157</v>
      </c>
      <c r="G6167" s="3">
        <v>9.999865583075658E-2</v>
      </c>
      <c r="H6167" s="4">
        <f t="shared" si="290"/>
        <v>99.998655830756576</v>
      </c>
      <c r="I6167" s="2">
        <f t="shared" si="289"/>
        <v>95.605766195877663</v>
      </c>
      <c r="J6167" s="24">
        <f t="shared" si="291"/>
        <v>0.94797639192359029</v>
      </c>
    </row>
    <row r="6168" spans="6:10" x14ac:dyDescent="0.35">
      <c r="F6168" s="2">
        <v>6158</v>
      </c>
      <c r="G6168" s="3">
        <v>0.12349950400016996</v>
      </c>
      <c r="H6168" s="4">
        <f t="shared" si="290"/>
        <v>123.49950400016996</v>
      </c>
      <c r="I6168" s="2">
        <f t="shared" si="289"/>
        <v>113.94443580649468</v>
      </c>
      <c r="J6168" s="24">
        <f t="shared" si="291"/>
        <v>0.95669314567769426</v>
      </c>
    </row>
    <row r="6169" spans="6:10" x14ac:dyDescent="0.35">
      <c r="F6169" s="2">
        <v>6159</v>
      </c>
      <c r="G6169" s="3">
        <v>7.034196980505994E-2</v>
      </c>
      <c r="H6169" s="4">
        <f t="shared" si="290"/>
        <v>70.341969805059946</v>
      </c>
      <c r="I6169" s="2">
        <f t="shared" si="289"/>
        <v>72.463445423008736</v>
      </c>
      <c r="J6169" s="24">
        <f t="shared" si="291"/>
        <v>0.93442983276504121</v>
      </c>
    </row>
    <row r="6170" spans="6:10" x14ac:dyDescent="0.35">
      <c r="F6170" s="2">
        <v>6160</v>
      </c>
      <c r="G6170" s="3">
        <v>9.9970870601850628E-2</v>
      </c>
      <c r="H6170" s="4">
        <f t="shared" si="290"/>
        <v>99.970870601850635</v>
      </c>
      <c r="I6170" s="2">
        <f t="shared" si="289"/>
        <v>95.584084249367123</v>
      </c>
      <c r="J6170" s="24">
        <f t="shared" si="291"/>
        <v>0.9479651109697933</v>
      </c>
    </row>
    <row r="6171" spans="6:10" x14ac:dyDescent="0.35">
      <c r="F6171" s="2">
        <v>6161</v>
      </c>
      <c r="G6171" s="3">
        <v>0.14968190479177398</v>
      </c>
      <c r="H6171" s="4">
        <f t="shared" si="290"/>
        <v>149.68190479177397</v>
      </c>
      <c r="I6171" s="2">
        <f t="shared" si="289"/>
        <v>134.37563021567797</v>
      </c>
      <c r="J6171" s="24">
        <f t="shared" si="291"/>
        <v>0.96469590450756004</v>
      </c>
    </row>
    <row r="6172" spans="6:10" x14ac:dyDescent="0.35">
      <c r="F6172" s="2">
        <v>6162</v>
      </c>
      <c r="G6172" s="3">
        <v>6.2709271433394581E-2</v>
      </c>
      <c r="H6172" s="4">
        <f t="shared" si="290"/>
        <v>62.709271433394584</v>
      </c>
      <c r="I6172" s="2">
        <f t="shared" si="289"/>
        <v>66.507339810716729</v>
      </c>
      <c r="J6172" s="24">
        <f t="shared" si="291"/>
        <v>0.93040575474006926</v>
      </c>
    </row>
    <row r="6173" spans="6:10" x14ac:dyDescent="0.35">
      <c r="F6173" s="2">
        <v>6163</v>
      </c>
      <c r="G6173" s="3">
        <v>0.12907729038164584</v>
      </c>
      <c r="H6173" s="4">
        <f t="shared" si="290"/>
        <v>129.07729038164584</v>
      </c>
      <c r="I6173" s="2">
        <f t="shared" si="289"/>
        <v>118.2970098442954</v>
      </c>
      <c r="J6173" s="24">
        <f t="shared" si="291"/>
        <v>0.95853767512620069</v>
      </c>
    </row>
    <row r="6174" spans="6:10" x14ac:dyDescent="0.35">
      <c r="F6174" s="2">
        <v>6164</v>
      </c>
      <c r="G6174" s="3">
        <v>0.12451220686938383</v>
      </c>
      <c r="H6174" s="4">
        <f t="shared" si="290"/>
        <v>124.51220686938383</v>
      </c>
      <c r="I6174" s="2">
        <f t="shared" si="289"/>
        <v>114.73468912834748</v>
      </c>
      <c r="J6174" s="24">
        <f t="shared" si="291"/>
        <v>0.95703403083042249</v>
      </c>
    </row>
    <row r="6175" spans="6:10" x14ac:dyDescent="0.35">
      <c r="F6175" s="2">
        <v>6165</v>
      </c>
      <c r="G6175" s="3">
        <v>0.1510248322926992</v>
      </c>
      <c r="H6175" s="4">
        <f t="shared" si="290"/>
        <v>151.02483229269919</v>
      </c>
      <c r="I6175" s="2">
        <f t="shared" si="289"/>
        <v>135.42357127605774</v>
      </c>
      <c r="J6175" s="24">
        <f t="shared" si="291"/>
        <v>0.96506393886060848</v>
      </c>
    </row>
    <row r="6176" spans="6:10" x14ac:dyDescent="0.35">
      <c r="F6176" s="2">
        <v>6166</v>
      </c>
      <c r="G6176" s="3">
        <v>0.1045044419466976</v>
      </c>
      <c r="H6176" s="4">
        <f t="shared" si="290"/>
        <v>104.5044419466976</v>
      </c>
      <c r="I6176" s="2">
        <f t="shared" si="289"/>
        <v>99.121814736793382</v>
      </c>
      <c r="J6176" s="24">
        <f t="shared" si="291"/>
        <v>0.94977378348990182</v>
      </c>
    </row>
    <row r="6177" spans="6:10" x14ac:dyDescent="0.35">
      <c r="F6177" s="2">
        <v>6167</v>
      </c>
      <c r="G6177" s="3">
        <v>0.12620716794272285</v>
      </c>
      <c r="H6177" s="4">
        <f t="shared" si="290"/>
        <v>126.20716794272285</v>
      </c>
      <c r="I6177" s="2">
        <f t="shared" si="289"/>
        <v>116.05733633251421</v>
      </c>
      <c r="J6177" s="24">
        <f t="shared" si="291"/>
        <v>0.95759857731116294</v>
      </c>
    </row>
    <row r="6178" spans="6:10" x14ac:dyDescent="0.35">
      <c r="F6178" s="2">
        <v>6168</v>
      </c>
      <c r="G6178" s="3">
        <v>3.8605463558637754E-3</v>
      </c>
      <c r="H6178" s="4">
        <f t="shared" si="290"/>
        <v>3.8605463558637751</v>
      </c>
      <c r="I6178" s="2">
        <f t="shared" si="289"/>
        <v>20.585281235508749</v>
      </c>
      <c r="J6178" s="24">
        <f t="shared" si="291"/>
        <v>0.88984345762505157</v>
      </c>
    </row>
    <row r="6179" spans="6:10" x14ac:dyDescent="0.35">
      <c r="F6179" s="2">
        <v>6169</v>
      </c>
      <c r="G6179" s="3">
        <v>5.0549606278525692E-2</v>
      </c>
      <c r="H6179" s="4">
        <f t="shared" si="290"/>
        <v>50.549606278525694</v>
      </c>
      <c r="I6179" s="2">
        <f t="shared" si="289"/>
        <v>57.018657519619694</v>
      </c>
      <c r="J6179" s="24">
        <f t="shared" si="291"/>
        <v>0.92347873287846205</v>
      </c>
    </row>
    <row r="6180" spans="6:10" x14ac:dyDescent="0.35">
      <c r="F6180" s="2">
        <v>6170</v>
      </c>
      <c r="G6180" s="3">
        <v>9.4779554425414678E-2</v>
      </c>
      <c r="H6180" s="4">
        <f t="shared" si="290"/>
        <v>94.779554425414673</v>
      </c>
      <c r="I6180" s="2">
        <f t="shared" si="289"/>
        <v>91.533088663266668</v>
      </c>
      <c r="J6180" s="24">
        <f t="shared" si="291"/>
        <v>0.94581390138936894</v>
      </c>
    </row>
    <row r="6181" spans="6:10" x14ac:dyDescent="0.35">
      <c r="F6181" s="2">
        <v>6171</v>
      </c>
      <c r="G6181" s="3">
        <v>0.15258968850276883</v>
      </c>
      <c r="H6181" s="4">
        <f t="shared" si="290"/>
        <v>152.58968850276884</v>
      </c>
      <c r="I6181" s="2">
        <f t="shared" si="289"/>
        <v>136.64469235295314</v>
      </c>
      <c r="J6181" s="24">
        <f t="shared" si="291"/>
        <v>0.96548795631448237</v>
      </c>
    </row>
    <row r="6182" spans="6:10" x14ac:dyDescent="0.35">
      <c r="F6182" s="2">
        <v>6172</v>
      </c>
      <c r="G6182" s="3">
        <v>0.15071688214681772</v>
      </c>
      <c r="H6182" s="4">
        <f t="shared" si="290"/>
        <v>150.71688214681771</v>
      </c>
      <c r="I6182" s="2">
        <f t="shared" si="289"/>
        <v>135.18326522662707</v>
      </c>
      <c r="J6182" s="24">
        <f t="shared" si="291"/>
        <v>0.96497988443877658</v>
      </c>
    </row>
    <row r="6183" spans="6:10" x14ac:dyDescent="0.35">
      <c r="F6183" s="2">
        <v>6173</v>
      </c>
      <c r="G6183" s="3">
        <v>7.8630455648296127E-2</v>
      </c>
      <c r="H6183" s="4">
        <f t="shared" si="290"/>
        <v>78.63045564829612</v>
      </c>
      <c r="I6183" s="2">
        <f t="shared" si="289"/>
        <v>78.931288726180014</v>
      </c>
      <c r="J6183" s="24">
        <f t="shared" si="291"/>
        <v>0.93853656828398979</v>
      </c>
    </row>
    <row r="6184" spans="6:10" x14ac:dyDescent="0.35">
      <c r="F6184" s="2">
        <v>6174</v>
      </c>
      <c r="G6184" s="3">
        <v>0.14748877859645962</v>
      </c>
      <c r="H6184" s="4">
        <f t="shared" si="290"/>
        <v>147.48877859645961</v>
      </c>
      <c r="I6184" s="2">
        <f t="shared" si="289"/>
        <v>132.66424446396687</v>
      </c>
      <c r="J6184" s="24">
        <f t="shared" si="291"/>
        <v>0.96408651562355319</v>
      </c>
    </row>
    <row r="6185" spans="6:10" x14ac:dyDescent="0.35">
      <c r="F6185" s="2">
        <v>6175</v>
      </c>
      <c r="G6185" s="3">
        <v>0.10492741020918867</v>
      </c>
      <c r="H6185" s="4">
        <f t="shared" si="290"/>
        <v>104.92741020918866</v>
      </c>
      <c r="I6185" s="2">
        <f t="shared" si="289"/>
        <v>99.451874110211904</v>
      </c>
      <c r="J6185" s="24">
        <f t="shared" si="291"/>
        <v>0.94993928654598392</v>
      </c>
    </row>
    <row r="6186" spans="6:10" x14ac:dyDescent="0.35">
      <c r="F6186" s="2">
        <v>6176</v>
      </c>
      <c r="G6186" s="3">
        <v>0.17379248093000882</v>
      </c>
      <c r="H6186" s="4">
        <f t="shared" si="290"/>
        <v>173.79248093000882</v>
      </c>
      <c r="I6186" s="2">
        <f t="shared" si="289"/>
        <v>153.19009541001026</v>
      </c>
      <c r="J6186" s="24">
        <f t="shared" si="291"/>
        <v>0.97075073851795468</v>
      </c>
    </row>
    <row r="6187" spans="6:10" x14ac:dyDescent="0.35">
      <c r="F6187" s="2">
        <v>6177</v>
      </c>
      <c r="G6187" s="3">
        <v>5.9690648500822646E-3</v>
      </c>
      <c r="H6187" s="4">
        <f t="shared" si="290"/>
        <v>5.9690648500822645</v>
      </c>
      <c r="I6187" s="2">
        <f t="shared" si="289"/>
        <v>22.230644149842824</v>
      </c>
      <c r="J6187" s="24">
        <f t="shared" si="291"/>
        <v>0.89164110307027344</v>
      </c>
    </row>
    <row r="6188" spans="6:10" x14ac:dyDescent="0.35">
      <c r="F6188" s="2">
        <v>6178</v>
      </c>
      <c r="G6188" s="3">
        <v>0.1310694747709174</v>
      </c>
      <c r="H6188" s="4">
        <f t="shared" si="290"/>
        <v>131.0694747709174</v>
      </c>
      <c r="I6188" s="2">
        <f t="shared" si="289"/>
        <v>119.85159251530851</v>
      </c>
      <c r="J6188" s="24">
        <f t="shared" si="291"/>
        <v>0.95917725694885847</v>
      </c>
    </row>
    <row r="6189" spans="6:10" x14ac:dyDescent="0.35">
      <c r="F6189" s="2">
        <v>6179</v>
      </c>
      <c r="G6189" s="3">
        <v>9.3814678213826413E-2</v>
      </c>
      <c r="H6189" s="4">
        <f t="shared" si="290"/>
        <v>93.814678213826411</v>
      </c>
      <c r="I6189" s="2">
        <f t="shared" si="289"/>
        <v>90.780156431548733</v>
      </c>
      <c r="J6189" s="24">
        <f t="shared" si="291"/>
        <v>0.94540437700194757</v>
      </c>
    </row>
    <row r="6190" spans="6:10" x14ac:dyDescent="0.35">
      <c r="F6190" s="2">
        <v>6180</v>
      </c>
      <c r="G6190" s="3">
        <v>0.16009792181316876</v>
      </c>
      <c r="H6190" s="4">
        <f t="shared" si="290"/>
        <v>160.09792181316877</v>
      </c>
      <c r="I6190" s="2">
        <f t="shared" si="289"/>
        <v>142.50367280532933</v>
      </c>
      <c r="J6190" s="24">
        <f t="shared" si="291"/>
        <v>0.96745191446067003</v>
      </c>
    </row>
    <row r="6191" spans="6:10" x14ac:dyDescent="0.35">
      <c r="F6191" s="2">
        <v>6181</v>
      </c>
      <c r="G6191" s="3">
        <v>0.10404447904488769</v>
      </c>
      <c r="H6191" s="4">
        <f t="shared" si="290"/>
        <v>104.04447904488768</v>
      </c>
      <c r="I6191" s="2">
        <f t="shared" si="289"/>
        <v>98.762886938586888</v>
      </c>
      <c r="J6191" s="24">
        <f t="shared" si="291"/>
        <v>0.9495931837193573</v>
      </c>
    </row>
    <row r="6192" spans="6:10" x14ac:dyDescent="0.35">
      <c r="F6192" s="2">
        <v>6182</v>
      </c>
      <c r="G6192" s="3">
        <v>0.19687493551082705</v>
      </c>
      <c r="H6192" s="4">
        <f t="shared" si="290"/>
        <v>196.87493551082704</v>
      </c>
      <c r="I6192" s="2">
        <f t="shared" si="289"/>
        <v>171.20227545169192</v>
      </c>
      <c r="J6192" s="24">
        <f t="shared" si="291"/>
        <v>0.97557193870752257</v>
      </c>
    </row>
    <row r="6193" spans="6:10" x14ac:dyDescent="0.35">
      <c r="F6193" s="2">
        <v>6183</v>
      </c>
      <c r="G6193" s="3">
        <v>0.10802014026213136</v>
      </c>
      <c r="H6193" s="4">
        <f t="shared" si="290"/>
        <v>108.02014026213136</v>
      </c>
      <c r="I6193" s="2">
        <f t="shared" si="289"/>
        <v>101.86525741565188</v>
      </c>
      <c r="J6193" s="24">
        <f t="shared" si="291"/>
        <v>0.95113298129458645</v>
      </c>
    </row>
    <row r="6194" spans="6:10" x14ac:dyDescent="0.35">
      <c r="F6194" s="2">
        <v>6184</v>
      </c>
      <c r="G6194" s="3">
        <v>0.21104438513878762</v>
      </c>
      <c r="H6194" s="4">
        <f t="shared" si="290"/>
        <v>211.04438513878762</v>
      </c>
      <c r="I6194" s="2">
        <f t="shared" si="289"/>
        <v>182.25927447650352</v>
      </c>
      <c r="J6194" s="24">
        <f t="shared" si="291"/>
        <v>0.9781289786574654</v>
      </c>
    </row>
    <row r="6195" spans="6:10" x14ac:dyDescent="0.35">
      <c r="F6195" s="2">
        <v>6185</v>
      </c>
      <c r="G6195" s="3">
        <v>8.7801784389663323E-2</v>
      </c>
      <c r="H6195" s="4">
        <f t="shared" si="290"/>
        <v>87.801784389663325</v>
      </c>
      <c r="I6195" s="2">
        <f t="shared" si="289"/>
        <v>86.088050323286552</v>
      </c>
      <c r="J6195" s="24">
        <f t="shared" si="291"/>
        <v>0.9427816428697704</v>
      </c>
    </row>
    <row r="6196" spans="6:10" x14ac:dyDescent="0.35">
      <c r="F6196" s="2">
        <v>6186</v>
      </c>
      <c r="G6196" s="3">
        <v>0.21892473156038636</v>
      </c>
      <c r="H6196" s="4">
        <f t="shared" si="290"/>
        <v>218.92473156038636</v>
      </c>
      <c r="I6196" s="2">
        <f t="shared" si="289"/>
        <v>188.40862995512813</v>
      </c>
      <c r="J6196" s="24">
        <f t="shared" si="291"/>
        <v>0.97943338809843494</v>
      </c>
    </row>
    <row r="6197" spans="6:10" x14ac:dyDescent="0.35">
      <c r="F6197" s="2">
        <v>6187</v>
      </c>
      <c r="G6197" s="3">
        <v>9.5253703623440447E-2</v>
      </c>
      <c r="H6197" s="4">
        <f t="shared" si="290"/>
        <v>95.253703623440444</v>
      </c>
      <c r="I6197" s="2">
        <f t="shared" si="289"/>
        <v>91.903086606577091</v>
      </c>
      <c r="J6197" s="24">
        <f t="shared" si="291"/>
        <v>0.94601401839708454</v>
      </c>
    </row>
    <row r="6198" spans="6:10" x14ac:dyDescent="0.35">
      <c r="F6198" s="2">
        <v>6188</v>
      </c>
      <c r="G6198" s="3">
        <v>6.5218705753047043E-2</v>
      </c>
      <c r="H6198" s="4">
        <f t="shared" si="290"/>
        <v>65.218705753047047</v>
      </c>
      <c r="I6198" s="2">
        <f t="shared" si="289"/>
        <v>68.465553683080074</v>
      </c>
      <c r="J6198" s="24">
        <f t="shared" si="291"/>
        <v>0.93175530226713799</v>
      </c>
    </row>
    <row r="6199" spans="6:10" x14ac:dyDescent="0.35">
      <c r="F6199" s="2">
        <v>6189</v>
      </c>
      <c r="G6199" s="3">
        <v>2.048583671890046E-2</v>
      </c>
      <c r="H6199" s="4">
        <f t="shared" si="290"/>
        <v>20.485836718900462</v>
      </c>
      <c r="I6199" s="2">
        <f t="shared" si="289"/>
        <v>33.558672874416374</v>
      </c>
      <c r="J6199" s="24">
        <f t="shared" si="291"/>
        <v>0.9032463023060987</v>
      </c>
    </row>
    <row r="6200" spans="6:10" x14ac:dyDescent="0.35">
      <c r="F6200" s="2">
        <v>6190</v>
      </c>
      <c r="G6200" s="3">
        <v>0.21141824146995636</v>
      </c>
      <c r="H6200" s="4">
        <f t="shared" si="290"/>
        <v>211.41824146995637</v>
      </c>
      <c r="I6200" s="2">
        <f t="shared" si="289"/>
        <v>182.55100980833993</v>
      </c>
      <c r="J6200" s="24">
        <f t="shared" si="291"/>
        <v>0.97819269117300789</v>
      </c>
    </row>
    <row r="6201" spans="6:10" x14ac:dyDescent="0.35">
      <c r="F6201" s="2">
        <v>6191</v>
      </c>
      <c r="G6201" s="3">
        <v>0.22180402787639641</v>
      </c>
      <c r="H6201" s="4">
        <f t="shared" si="290"/>
        <v>221.80402787639642</v>
      </c>
      <c r="I6201" s="2">
        <f t="shared" si="289"/>
        <v>190.65546221708445</v>
      </c>
      <c r="J6201" s="24">
        <f t="shared" si="291"/>
        <v>0.97989033275687931</v>
      </c>
    </row>
    <row r="6202" spans="6:10" x14ac:dyDescent="0.35">
      <c r="F6202" s="2">
        <v>6192</v>
      </c>
      <c r="G6202" s="3">
        <v>0.10506299006851766</v>
      </c>
      <c r="H6202" s="4">
        <f t="shared" si="290"/>
        <v>105.06299006851766</v>
      </c>
      <c r="I6202" s="2">
        <f t="shared" si="289"/>
        <v>99.557672600043617</v>
      </c>
      <c r="J6202" s="24">
        <f t="shared" si="291"/>
        <v>0.94999222201741484</v>
      </c>
    </row>
    <row r="6203" spans="6:10" x14ac:dyDescent="0.35">
      <c r="F6203" s="2">
        <v>6193</v>
      </c>
      <c r="G6203" s="3">
        <v>9.7837650695423245E-2</v>
      </c>
      <c r="H6203" s="4">
        <f t="shared" si="290"/>
        <v>97.83765069542325</v>
      </c>
      <c r="I6203" s="2">
        <f t="shared" si="289"/>
        <v>93.919445816373084</v>
      </c>
      <c r="J6203" s="24">
        <f t="shared" si="291"/>
        <v>0.94709166854861593</v>
      </c>
    </row>
    <row r="6204" spans="6:10" x14ac:dyDescent="0.35">
      <c r="F6204" s="2">
        <v>6194</v>
      </c>
      <c r="G6204" s="3">
        <v>0.10555896939052287</v>
      </c>
      <c r="H6204" s="4">
        <f t="shared" si="290"/>
        <v>105.55896939052286</v>
      </c>
      <c r="I6204" s="2">
        <f t="shared" si="289"/>
        <v>99.944705478788364</v>
      </c>
      <c r="J6204" s="24">
        <f t="shared" si="291"/>
        <v>0.95018539449849526</v>
      </c>
    </row>
    <row r="6205" spans="6:10" x14ac:dyDescent="0.35">
      <c r="F6205" s="2">
        <v>6195</v>
      </c>
      <c r="G6205" s="3">
        <v>0.10961962123359163</v>
      </c>
      <c r="H6205" s="4">
        <f t="shared" si="290"/>
        <v>109.61962123359163</v>
      </c>
      <c r="I6205" s="2">
        <f t="shared" si="289"/>
        <v>103.1133976050028</v>
      </c>
      <c r="J6205" s="24">
        <f t="shared" si="291"/>
        <v>0.95173911959756763</v>
      </c>
    </row>
    <row r="6206" spans="6:10" x14ac:dyDescent="0.35">
      <c r="F6206" s="2">
        <v>6196</v>
      </c>
      <c r="G6206" s="3">
        <v>7.975077017763002E-2</v>
      </c>
      <c r="H6206" s="4">
        <f t="shared" si="290"/>
        <v>79.750770177630017</v>
      </c>
      <c r="I6206" s="2">
        <f t="shared" si="289"/>
        <v>79.805515812169517</v>
      </c>
      <c r="J6206" s="24">
        <f t="shared" si="291"/>
        <v>0.93907155633948247</v>
      </c>
    </row>
    <row r="6207" spans="6:10" x14ac:dyDescent="0.35">
      <c r="F6207" s="2">
        <v>6197</v>
      </c>
      <c r="G6207" s="3">
        <v>0.10580555484018694</v>
      </c>
      <c r="H6207" s="4">
        <f t="shared" si="290"/>
        <v>105.80555484018694</v>
      </c>
      <c r="I6207" s="2">
        <f t="shared" si="289"/>
        <v>100.13712615482424</v>
      </c>
      <c r="J6207" s="24">
        <f t="shared" si="291"/>
        <v>0.95028115593721496</v>
      </c>
    </row>
    <row r="6208" spans="6:10" x14ac:dyDescent="0.35">
      <c r="F6208" s="2">
        <v>6198</v>
      </c>
      <c r="G6208" s="3">
        <v>0.11324960189739076</v>
      </c>
      <c r="H6208" s="4">
        <f t="shared" si="290"/>
        <v>113.24960189739076</v>
      </c>
      <c r="I6208" s="2">
        <f t="shared" si="289"/>
        <v>105.94601945790176</v>
      </c>
      <c r="J6208" s="24">
        <f t="shared" si="291"/>
        <v>0.95308698771542477</v>
      </c>
    </row>
    <row r="6209" spans="6:10" x14ac:dyDescent="0.35">
      <c r="F6209" s="2">
        <v>6199</v>
      </c>
      <c r="G6209" s="3">
        <v>7.8305502472693092E-2</v>
      </c>
      <c r="H6209" s="4">
        <f t="shared" si="290"/>
        <v>78.305502472693092</v>
      </c>
      <c r="I6209" s="2">
        <f t="shared" si="289"/>
        <v>78.677714519694092</v>
      </c>
      <c r="J6209" s="24">
        <f t="shared" si="291"/>
        <v>0.93838051510304754</v>
      </c>
    </row>
    <row r="6210" spans="6:10" x14ac:dyDescent="0.35">
      <c r="F6210" s="2">
        <v>6200</v>
      </c>
      <c r="G6210" s="3">
        <v>7.9871295591371988E-2</v>
      </c>
      <c r="H6210" s="4">
        <f t="shared" si="290"/>
        <v>79.87129559137199</v>
      </c>
      <c r="I6210" s="2">
        <f t="shared" si="289"/>
        <v>79.899566704561295</v>
      </c>
      <c r="J6210" s="24">
        <f t="shared" si="291"/>
        <v>0.93912883314556994</v>
      </c>
    </row>
    <row r="6211" spans="6:10" x14ac:dyDescent="0.35">
      <c r="F6211" s="2">
        <v>6201</v>
      </c>
      <c r="G6211" s="3">
        <v>-3.9748010754675073E-3</v>
      </c>
      <c r="H6211" s="4">
        <f t="shared" si="290"/>
        <v>-3.9748010754675072</v>
      </c>
      <c r="I6211" s="2">
        <f t="shared" si="289"/>
        <v>14.471040302936999</v>
      </c>
      <c r="J6211" s="24">
        <f t="shared" si="291"/>
        <v>0.88289805549747635</v>
      </c>
    </row>
    <row r="6212" spans="6:10" x14ac:dyDescent="0.35">
      <c r="F6212" s="2">
        <v>6202</v>
      </c>
      <c r="G6212" s="3">
        <v>6.8692631230391613E-2</v>
      </c>
      <c r="H6212" s="4">
        <f t="shared" si="290"/>
        <v>68.692631230391612</v>
      </c>
      <c r="I6212" s="2">
        <f t="shared" si="289"/>
        <v>71.176399313913208</v>
      </c>
      <c r="J6212" s="24">
        <f t="shared" si="291"/>
        <v>0.93358046029601871</v>
      </c>
    </row>
    <row r="6213" spans="6:10" x14ac:dyDescent="0.35">
      <c r="F6213" s="2">
        <v>6203</v>
      </c>
      <c r="G6213" s="3">
        <v>5.6489119872601926E-2</v>
      </c>
      <c r="H6213" s="4">
        <f t="shared" si="290"/>
        <v>56.489119872601925</v>
      </c>
      <c r="I6213" s="2">
        <f t="shared" si="289"/>
        <v>61.653502043712102</v>
      </c>
      <c r="J6213" s="24">
        <f t="shared" si="291"/>
        <v>0.92694443919691372</v>
      </c>
    </row>
    <row r="6214" spans="6:10" x14ac:dyDescent="0.35">
      <c r="F6214" s="2">
        <v>6204</v>
      </c>
      <c r="G6214" s="3">
        <v>0.15368257104833327</v>
      </c>
      <c r="H6214" s="4">
        <f t="shared" si="290"/>
        <v>153.68257104833327</v>
      </c>
      <c r="I6214" s="2">
        <f t="shared" si="289"/>
        <v>137.49751314400874</v>
      </c>
      <c r="J6214" s="24">
        <f t="shared" si="291"/>
        <v>0.96578103072242749</v>
      </c>
    </row>
    <row r="6215" spans="6:10" x14ac:dyDescent="0.35">
      <c r="F6215" s="2">
        <v>6205</v>
      </c>
      <c r="G6215" s="3">
        <v>0.15590951605396042</v>
      </c>
      <c r="H6215" s="4">
        <f t="shared" si="290"/>
        <v>155.90951605396043</v>
      </c>
      <c r="I6215" s="2">
        <f t="shared" si="289"/>
        <v>139.23528909170253</v>
      </c>
      <c r="J6215" s="24">
        <f t="shared" si="291"/>
        <v>0.96637054270603706</v>
      </c>
    </row>
    <row r="6216" spans="6:10" x14ac:dyDescent="0.35">
      <c r="F6216" s="2">
        <v>6206</v>
      </c>
      <c r="G6216" s="3">
        <v>0.16813177798087667</v>
      </c>
      <c r="H6216" s="4">
        <f t="shared" si="290"/>
        <v>168.13177798087668</v>
      </c>
      <c r="I6216" s="2">
        <f t="shared" si="289"/>
        <v>148.77281819517808</v>
      </c>
      <c r="J6216" s="24">
        <f t="shared" si="291"/>
        <v>0.96942975662736008</v>
      </c>
    </row>
    <row r="6217" spans="6:10" x14ac:dyDescent="0.35">
      <c r="F6217" s="2">
        <v>6207</v>
      </c>
      <c r="G6217" s="3">
        <v>6.820685087637432E-2</v>
      </c>
      <c r="H6217" s="4">
        <f t="shared" si="290"/>
        <v>68.206850876374318</v>
      </c>
      <c r="I6217" s="2">
        <f t="shared" si="289"/>
        <v>70.79732510555138</v>
      </c>
      <c r="J6217" s="24">
        <f t="shared" si="291"/>
        <v>0.93332820313283815</v>
      </c>
    </row>
    <row r="6218" spans="6:10" x14ac:dyDescent="0.35">
      <c r="F6218" s="2">
        <v>6208</v>
      </c>
      <c r="G6218" s="3">
        <v>7.5281536979205782E-2</v>
      </c>
      <c r="H6218" s="4">
        <f t="shared" si="290"/>
        <v>75.281536979205782</v>
      </c>
      <c r="I6218" s="2">
        <f t="shared" si="289"/>
        <v>76.317991002517118</v>
      </c>
      <c r="J6218" s="24">
        <f t="shared" si="291"/>
        <v>0.93690917411026509</v>
      </c>
    </row>
    <row r="6219" spans="6:10" x14ac:dyDescent="0.35">
      <c r="F6219" s="2">
        <v>6209</v>
      </c>
      <c r="G6219" s="3">
        <v>0.12948882661002348</v>
      </c>
      <c r="H6219" s="4">
        <f t="shared" si="290"/>
        <v>129.48882661002347</v>
      </c>
      <c r="I6219" s="2">
        <f t="shared" ref="I6219:I6282" si="292">($D$18*G6219+$D$19*$D$11)*$D$10</f>
        <v>118.61814833557929</v>
      </c>
      <c r="J6219" s="24">
        <f t="shared" si="291"/>
        <v>0.95867061303909873</v>
      </c>
    </row>
    <row r="6220" spans="6:10" x14ac:dyDescent="0.35">
      <c r="F6220" s="2">
        <v>6210</v>
      </c>
      <c r="G6220" s="3">
        <v>0.10710074721905584</v>
      </c>
      <c r="H6220" s="4">
        <f t="shared" ref="H6220:H6283" si="293">$D$10*G6220</f>
        <v>107.10074721905583</v>
      </c>
      <c r="I6220" s="2">
        <f t="shared" si="292"/>
        <v>101.14781755400445</v>
      </c>
      <c r="J6220" s="24">
        <f t="shared" ref="J6220:J6283" si="294">1-EXP(-(2+(I6220/$D$12)))</f>
        <v>0.95078112916870217</v>
      </c>
    </row>
    <row r="6221" spans="6:10" x14ac:dyDescent="0.35">
      <c r="F6221" s="2">
        <v>6211</v>
      </c>
      <c r="G6221" s="3">
        <v>8.6000156599453939E-2</v>
      </c>
      <c r="H6221" s="4">
        <f t="shared" si="293"/>
        <v>86.000156599453945</v>
      </c>
      <c r="I6221" s="2">
        <f t="shared" si="292"/>
        <v>84.682166732712275</v>
      </c>
      <c r="J6221" s="24">
        <f t="shared" si="294"/>
        <v>0.94197153815456591</v>
      </c>
    </row>
    <row r="6222" spans="6:10" x14ac:dyDescent="0.35">
      <c r="F6222" s="2">
        <v>6212</v>
      </c>
      <c r="G6222" s="3">
        <v>0.1736466780816871</v>
      </c>
      <c r="H6222" s="4">
        <f t="shared" si="293"/>
        <v>173.6466780816871</v>
      </c>
      <c r="I6222" s="2">
        <f t="shared" si="292"/>
        <v>153.07631950522654</v>
      </c>
      <c r="J6222" s="24">
        <f t="shared" si="294"/>
        <v>0.97071744096735813</v>
      </c>
    </row>
    <row r="6223" spans="6:10" x14ac:dyDescent="0.35">
      <c r="F6223" s="2">
        <v>6213</v>
      </c>
      <c r="G6223" s="3">
        <v>8.3577533248415437E-2</v>
      </c>
      <c r="H6223" s="4">
        <f t="shared" si="293"/>
        <v>83.577533248415435</v>
      </c>
      <c r="I6223" s="2">
        <f t="shared" si="292"/>
        <v>82.791694997165109</v>
      </c>
      <c r="J6223" s="24">
        <f t="shared" si="294"/>
        <v>0.94086409148383765</v>
      </c>
    </row>
    <row r="6224" spans="6:10" x14ac:dyDescent="0.35">
      <c r="F6224" s="2">
        <v>6214</v>
      </c>
      <c r="G6224" s="3">
        <v>0.12378083884450355</v>
      </c>
      <c r="H6224" s="4">
        <f t="shared" si="293"/>
        <v>123.78083884450355</v>
      </c>
      <c r="I6224" s="2">
        <f t="shared" si="292"/>
        <v>114.16397285141305</v>
      </c>
      <c r="J6224" s="24">
        <f t="shared" si="294"/>
        <v>0.95678811598027902</v>
      </c>
    </row>
    <row r="6225" spans="6:10" x14ac:dyDescent="0.35">
      <c r="F6225" s="2">
        <v>6215</v>
      </c>
      <c r="G6225" s="3">
        <v>5.168610897068928E-2</v>
      </c>
      <c r="H6225" s="4">
        <f t="shared" si="293"/>
        <v>51.686108970689283</v>
      </c>
      <c r="I6225" s="2">
        <f t="shared" si="292"/>
        <v>57.905516888818582</v>
      </c>
      <c r="J6225" s="24">
        <f t="shared" si="294"/>
        <v>0.92415436850808486</v>
      </c>
    </row>
    <row r="6226" spans="6:10" x14ac:dyDescent="0.35">
      <c r="F6226" s="2">
        <v>6216</v>
      </c>
      <c r="G6226" s="3">
        <v>0.12151830303173693</v>
      </c>
      <c r="H6226" s="4">
        <f t="shared" si="293"/>
        <v>121.51830303173692</v>
      </c>
      <c r="I6226" s="2">
        <f t="shared" si="292"/>
        <v>112.39842394639446</v>
      </c>
      <c r="J6226" s="24">
        <f t="shared" si="294"/>
        <v>0.95601841429927292</v>
      </c>
    </row>
    <row r="6227" spans="6:10" x14ac:dyDescent="0.35">
      <c r="F6227" s="2">
        <v>6217</v>
      </c>
      <c r="G6227" s="3">
        <v>0.17303862563888445</v>
      </c>
      <c r="H6227" s="4">
        <f t="shared" si="293"/>
        <v>173.03862563888444</v>
      </c>
      <c r="I6227" s="2">
        <f t="shared" si="292"/>
        <v>152.60183140275035</v>
      </c>
      <c r="J6227" s="24">
        <f t="shared" si="294"/>
        <v>0.97057816855442991</v>
      </c>
    </row>
    <row r="6228" spans="6:10" x14ac:dyDescent="0.35">
      <c r="F6228" s="2">
        <v>6218</v>
      </c>
      <c r="G6228" s="3">
        <v>0.11464923207090719</v>
      </c>
      <c r="H6228" s="4">
        <f t="shared" si="293"/>
        <v>114.64923207090719</v>
      </c>
      <c r="I6228" s="2">
        <f t="shared" si="292"/>
        <v>107.03820792463866</v>
      </c>
      <c r="J6228" s="24">
        <f t="shared" si="294"/>
        <v>0.95359657831447886</v>
      </c>
    </row>
    <row r="6229" spans="6:10" x14ac:dyDescent="0.35">
      <c r="F6229" s="2">
        <v>6219</v>
      </c>
      <c r="G6229" s="3">
        <v>8.8715788924245365E-2</v>
      </c>
      <c r="H6229" s="4">
        <f t="shared" si="293"/>
        <v>88.715788924245359</v>
      </c>
      <c r="I6229" s="2">
        <f t="shared" si="292"/>
        <v>86.801285312146291</v>
      </c>
      <c r="J6229" s="24">
        <f t="shared" si="294"/>
        <v>0.94318829230597612</v>
      </c>
    </row>
    <row r="6230" spans="6:10" x14ac:dyDescent="0.35">
      <c r="F6230" s="2">
        <v>6220</v>
      </c>
      <c r="G6230" s="3">
        <v>9.1310212355204076E-2</v>
      </c>
      <c r="H6230" s="4">
        <f t="shared" si="293"/>
        <v>91.310212355204072</v>
      </c>
      <c r="I6230" s="2">
        <f t="shared" si="292"/>
        <v>88.825819651818279</v>
      </c>
      <c r="J6230" s="24">
        <f t="shared" si="294"/>
        <v>0.94432690019315224</v>
      </c>
    </row>
    <row r="6231" spans="6:10" x14ac:dyDescent="0.35">
      <c r="F6231" s="2">
        <v>6221</v>
      </c>
      <c r="G6231" s="3">
        <v>0.14602296334767315</v>
      </c>
      <c r="H6231" s="4">
        <f t="shared" si="293"/>
        <v>146.02296334767314</v>
      </c>
      <c r="I6231" s="2">
        <f t="shared" si="292"/>
        <v>131.52040908560446</v>
      </c>
      <c r="J6231" s="24">
        <f t="shared" si="294"/>
        <v>0.96367336611307675</v>
      </c>
    </row>
    <row r="6232" spans="6:10" x14ac:dyDescent="0.35">
      <c r="F6232" s="2">
        <v>6222</v>
      </c>
      <c r="G6232" s="3">
        <v>0.11005474478728564</v>
      </c>
      <c r="H6232" s="4">
        <f t="shared" si="293"/>
        <v>110.05474478728564</v>
      </c>
      <c r="I6232" s="2">
        <f t="shared" si="292"/>
        <v>103.45294224753947</v>
      </c>
      <c r="J6232" s="24">
        <f t="shared" si="294"/>
        <v>0.95190270894481377</v>
      </c>
    </row>
    <row r="6233" spans="6:10" x14ac:dyDescent="0.35">
      <c r="F6233" s="2">
        <v>6223</v>
      </c>
      <c r="G6233" s="3">
        <v>5.7790919457803187E-2</v>
      </c>
      <c r="H6233" s="4">
        <f t="shared" si="293"/>
        <v>57.790919457803184</v>
      </c>
      <c r="I6233" s="2">
        <f t="shared" si="292"/>
        <v>62.669349315272086</v>
      </c>
      <c r="J6233" s="24">
        <f t="shared" si="294"/>
        <v>0.92768281538120367</v>
      </c>
    </row>
    <row r="6234" spans="6:10" x14ac:dyDescent="0.35">
      <c r="F6234" s="2">
        <v>6224</v>
      </c>
      <c r="G6234" s="3">
        <v>7.9433460899371991E-2</v>
      </c>
      <c r="H6234" s="4">
        <f t="shared" si="293"/>
        <v>79.433460899371994</v>
      </c>
      <c r="I6234" s="2">
        <f t="shared" si="292"/>
        <v>79.557906450311222</v>
      </c>
      <c r="J6234" s="24">
        <f t="shared" si="294"/>
        <v>0.93892050487733891</v>
      </c>
    </row>
    <row r="6235" spans="6:10" x14ac:dyDescent="0.35">
      <c r="F6235" s="2">
        <v>6225</v>
      </c>
      <c r="G6235" s="3">
        <v>0.14064644731715825</v>
      </c>
      <c r="H6235" s="4">
        <f t="shared" si="293"/>
        <v>140.64644731715825</v>
      </c>
      <c r="I6235" s="2">
        <f t="shared" si="292"/>
        <v>127.32489450549132</v>
      </c>
      <c r="J6235" s="24">
        <f t="shared" si="294"/>
        <v>0.9621168533440303</v>
      </c>
    </row>
    <row r="6236" spans="6:10" x14ac:dyDescent="0.35">
      <c r="F6236" s="2">
        <v>6226</v>
      </c>
      <c r="G6236" s="3">
        <v>0.20392505662911953</v>
      </c>
      <c r="H6236" s="4">
        <f t="shared" si="293"/>
        <v>203.92505662911952</v>
      </c>
      <c r="I6236" s="2">
        <f t="shared" si="292"/>
        <v>176.70377229006868</v>
      </c>
      <c r="J6236" s="24">
        <f t="shared" si="294"/>
        <v>0.97687954887174822</v>
      </c>
    </row>
    <row r="6237" spans="6:10" x14ac:dyDescent="0.35">
      <c r="F6237" s="2">
        <v>6227</v>
      </c>
      <c r="G6237" s="3">
        <v>0.10424031641178713</v>
      </c>
      <c r="H6237" s="4">
        <f t="shared" si="293"/>
        <v>104.24031641178713</v>
      </c>
      <c r="I6237" s="2">
        <f t="shared" si="292"/>
        <v>98.915706817388383</v>
      </c>
      <c r="J6237" s="24">
        <f t="shared" si="294"/>
        <v>0.94967015652505082</v>
      </c>
    </row>
    <row r="6238" spans="6:10" x14ac:dyDescent="0.35">
      <c r="F6238" s="2">
        <v>6228</v>
      </c>
      <c r="G6238" s="3">
        <v>0.1723874203284845</v>
      </c>
      <c r="H6238" s="4">
        <f t="shared" si="293"/>
        <v>172.3874203284845</v>
      </c>
      <c r="I6238" s="2">
        <f t="shared" si="292"/>
        <v>152.09366935898009</v>
      </c>
      <c r="J6238" s="24">
        <f t="shared" si="294"/>
        <v>0.97042827745214844</v>
      </c>
    </row>
    <row r="6239" spans="6:10" x14ac:dyDescent="0.35">
      <c r="F6239" s="2">
        <v>6229</v>
      </c>
      <c r="G6239" s="3">
        <v>8.2789632405464081E-2</v>
      </c>
      <c r="H6239" s="4">
        <f t="shared" si="293"/>
        <v>82.789632405464076</v>
      </c>
      <c r="I6239" s="2">
        <f t="shared" si="292"/>
        <v>82.176863858278097</v>
      </c>
      <c r="J6239" s="24">
        <f t="shared" si="294"/>
        <v>0.94049938548988432</v>
      </c>
    </row>
    <row r="6240" spans="6:10" x14ac:dyDescent="0.35">
      <c r="F6240" s="2">
        <v>6230</v>
      </c>
      <c r="G6240" s="3">
        <v>0.16916753490910519</v>
      </c>
      <c r="H6240" s="4">
        <f t="shared" si="293"/>
        <v>169.1675349091052</v>
      </c>
      <c r="I6240" s="2">
        <f t="shared" si="292"/>
        <v>149.58106153885501</v>
      </c>
      <c r="J6240" s="24">
        <f t="shared" si="294"/>
        <v>0.96967584275753704</v>
      </c>
    </row>
    <row r="6241" spans="6:10" x14ac:dyDescent="0.35">
      <c r="F6241" s="2">
        <v>6231</v>
      </c>
      <c r="G6241" s="3">
        <v>1.8257087388382456E-2</v>
      </c>
      <c r="H6241" s="4">
        <f t="shared" si="293"/>
        <v>18.257087388382455</v>
      </c>
      <c r="I6241" s="2">
        <f t="shared" si="292"/>
        <v>31.819488938474457</v>
      </c>
      <c r="J6241" s="24">
        <f t="shared" si="294"/>
        <v>0.9015488594981621</v>
      </c>
    </row>
    <row r="6242" spans="6:10" x14ac:dyDescent="0.35">
      <c r="F6242" s="2">
        <v>6232</v>
      </c>
      <c r="G6242" s="3">
        <v>0.18565815687172688</v>
      </c>
      <c r="H6242" s="4">
        <f t="shared" si="293"/>
        <v>185.65815687172687</v>
      </c>
      <c r="I6242" s="2">
        <f t="shared" si="292"/>
        <v>162.44936593646827</v>
      </c>
      <c r="J6242" s="24">
        <f t="shared" si="294"/>
        <v>0.973337405726033</v>
      </c>
    </row>
    <row r="6243" spans="6:10" x14ac:dyDescent="0.35">
      <c r="F6243" s="2">
        <v>6233</v>
      </c>
      <c r="G6243" s="3">
        <v>0.10295561927020436</v>
      </c>
      <c r="H6243" s="4">
        <f t="shared" si="293"/>
        <v>102.95561927020435</v>
      </c>
      <c r="I6243" s="2">
        <f t="shared" si="292"/>
        <v>97.91320527959904</v>
      </c>
      <c r="J6243" s="24">
        <f t="shared" si="294"/>
        <v>0.94916306149948593</v>
      </c>
    </row>
    <row r="6244" spans="6:10" x14ac:dyDescent="0.35">
      <c r="F6244" s="2">
        <v>6234</v>
      </c>
      <c r="G6244" s="3">
        <v>6.0069722849259308E-2</v>
      </c>
      <c r="H6244" s="4">
        <f t="shared" si="293"/>
        <v>60.069722849259307</v>
      </c>
      <c r="I6244" s="2">
        <f t="shared" si="292"/>
        <v>64.44759247493208</v>
      </c>
      <c r="J6244" s="24">
        <f t="shared" si="294"/>
        <v>0.92895742435911566</v>
      </c>
    </row>
    <row r="6245" spans="6:10" x14ac:dyDescent="0.35">
      <c r="F6245" s="2">
        <v>6235</v>
      </c>
      <c r="G6245" s="3">
        <v>-3.8672187799722341E-2</v>
      </c>
      <c r="H6245" s="4">
        <f t="shared" si="293"/>
        <v>-38.672187799722337</v>
      </c>
      <c r="I6245" s="2">
        <f t="shared" si="292"/>
        <v>-12.604744660265972</v>
      </c>
      <c r="J6245" s="24">
        <f t="shared" si="294"/>
        <v>0.84648431786039813</v>
      </c>
    </row>
    <row r="6246" spans="6:10" x14ac:dyDescent="0.35">
      <c r="F6246" s="2">
        <v>6236</v>
      </c>
      <c r="G6246" s="3">
        <v>7.6900476968117457E-2</v>
      </c>
      <c r="H6246" s="4">
        <f t="shared" si="293"/>
        <v>76.900476968117459</v>
      </c>
      <c r="I6246" s="2">
        <f t="shared" si="292"/>
        <v>77.581315856243378</v>
      </c>
      <c r="J6246" s="24">
        <f t="shared" si="294"/>
        <v>0.93770120271317237</v>
      </c>
    </row>
    <row r="6247" spans="6:10" x14ac:dyDescent="0.35">
      <c r="F6247" s="2">
        <v>6237</v>
      </c>
      <c r="G6247" s="3">
        <v>7.7717488302197629E-2</v>
      </c>
      <c r="H6247" s="4">
        <f t="shared" si="293"/>
        <v>77.717488302197623</v>
      </c>
      <c r="I6247" s="2">
        <f t="shared" si="292"/>
        <v>78.21886309776491</v>
      </c>
      <c r="J6247" s="24">
        <f t="shared" si="294"/>
        <v>0.93809712354453578</v>
      </c>
    </row>
    <row r="6248" spans="6:10" x14ac:dyDescent="0.35">
      <c r="F6248" s="2">
        <v>6238</v>
      </c>
      <c r="G6248" s="3">
        <v>0.12272069593670414</v>
      </c>
      <c r="H6248" s="4">
        <f t="shared" si="293"/>
        <v>122.72069593670413</v>
      </c>
      <c r="I6248" s="2">
        <f t="shared" si="292"/>
        <v>113.33670013401914</v>
      </c>
      <c r="J6248" s="24">
        <f t="shared" si="294"/>
        <v>0.9564291530993454</v>
      </c>
    </row>
    <row r="6249" spans="6:10" x14ac:dyDescent="0.35">
      <c r="F6249" s="2">
        <v>6239</v>
      </c>
      <c r="G6249" s="3">
        <v>0.15764693670646976</v>
      </c>
      <c r="H6249" s="4">
        <f t="shared" si="293"/>
        <v>157.64693670646975</v>
      </c>
      <c r="I6249" s="2">
        <f t="shared" si="292"/>
        <v>140.59106923594854</v>
      </c>
      <c r="J6249" s="24">
        <f t="shared" si="294"/>
        <v>0.96682340734930627</v>
      </c>
    </row>
    <row r="6250" spans="6:10" x14ac:dyDescent="0.35">
      <c r="F6250" s="2">
        <v>6240</v>
      </c>
      <c r="G6250" s="3">
        <v>0.15920890671322399</v>
      </c>
      <c r="H6250" s="4">
        <f t="shared" si="293"/>
        <v>159.208906713224</v>
      </c>
      <c r="I6250" s="2">
        <f t="shared" si="292"/>
        <v>141.80993809076887</v>
      </c>
      <c r="J6250" s="24">
        <f t="shared" si="294"/>
        <v>0.96722533206069883</v>
      </c>
    </row>
    <row r="6251" spans="6:10" x14ac:dyDescent="0.35">
      <c r="F6251" s="2">
        <v>6241</v>
      </c>
      <c r="G6251" s="3">
        <v>3.9219869110683481E-3</v>
      </c>
      <c r="H6251" s="4">
        <f t="shared" si="293"/>
        <v>3.9219869110683483</v>
      </c>
      <c r="I6251" s="2">
        <f t="shared" si="292"/>
        <v>20.633225804762894</v>
      </c>
      <c r="J6251" s="24">
        <f t="shared" si="294"/>
        <v>0.88989625904608005</v>
      </c>
    </row>
    <row r="6252" spans="6:10" x14ac:dyDescent="0.35">
      <c r="F6252" s="2">
        <v>6242</v>
      </c>
      <c r="G6252" s="3">
        <v>7.7419096809792406E-2</v>
      </c>
      <c r="H6252" s="4">
        <f t="shared" si="293"/>
        <v>77.419096809792407</v>
      </c>
      <c r="I6252" s="2">
        <f t="shared" si="292"/>
        <v>77.986016055207514</v>
      </c>
      <c r="J6252" s="24">
        <f t="shared" si="294"/>
        <v>0.93795281658540797</v>
      </c>
    </row>
    <row r="6253" spans="6:10" x14ac:dyDescent="0.35">
      <c r="F6253" s="2">
        <v>6243</v>
      </c>
      <c r="G6253" s="3">
        <v>8.4948032039387444E-2</v>
      </c>
      <c r="H6253" s="4">
        <f t="shared" si="293"/>
        <v>84.948032039387442</v>
      </c>
      <c r="I6253" s="2">
        <f t="shared" si="292"/>
        <v>83.861151058844499</v>
      </c>
      <c r="J6253" s="24">
        <f t="shared" si="294"/>
        <v>0.94149315427136515</v>
      </c>
    </row>
    <row r="6254" spans="6:10" x14ac:dyDescent="0.35">
      <c r="F6254" s="2">
        <v>6244</v>
      </c>
      <c r="G6254" s="3">
        <v>0.15170606592565308</v>
      </c>
      <c r="H6254" s="4">
        <f t="shared" si="293"/>
        <v>151.70606592565309</v>
      </c>
      <c r="I6254" s="2">
        <f t="shared" si="292"/>
        <v>135.95516564373003</v>
      </c>
      <c r="J6254" s="24">
        <f t="shared" si="294"/>
        <v>0.96524916423389195</v>
      </c>
    </row>
    <row r="6255" spans="6:10" x14ac:dyDescent="0.35">
      <c r="F6255" s="2">
        <v>6245</v>
      </c>
      <c r="G6255" s="3">
        <v>0.20837492015943354</v>
      </c>
      <c r="H6255" s="4">
        <f t="shared" si="293"/>
        <v>208.37492015943354</v>
      </c>
      <c r="I6255" s="2">
        <f t="shared" si="292"/>
        <v>180.1761821582781</v>
      </c>
      <c r="J6255" s="24">
        <f t="shared" si="294"/>
        <v>0.97766860675328604</v>
      </c>
    </row>
    <row r="6256" spans="6:10" x14ac:dyDescent="0.35">
      <c r="F6256" s="2">
        <v>6246</v>
      </c>
      <c r="G6256" s="3">
        <v>0.1425085094290765</v>
      </c>
      <c r="H6256" s="4">
        <f t="shared" si="293"/>
        <v>142.5085094290765</v>
      </c>
      <c r="I6256" s="2">
        <f t="shared" si="292"/>
        <v>128.77793746031369</v>
      </c>
      <c r="J6256" s="24">
        <f t="shared" si="294"/>
        <v>0.96266333183899067</v>
      </c>
    </row>
    <row r="6257" spans="6:10" x14ac:dyDescent="0.35">
      <c r="F6257" s="2">
        <v>6247</v>
      </c>
      <c r="G6257" s="3">
        <v>9.3872539695126794E-2</v>
      </c>
      <c r="H6257" s="4">
        <f t="shared" si="293"/>
        <v>93.87253969512679</v>
      </c>
      <c r="I6257" s="2">
        <f t="shared" si="292"/>
        <v>90.825308103569199</v>
      </c>
      <c r="J6257" s="24">
        <f t="shared" si="294"/>
        <v>0.94542902227428627</v>
      </c>
    </row>
    <row r="6258" spans="6:10" x14ac:dyDescent="0.35">
      <c r="F6258" s="2">
        <v>6248</v>
      </c>
      <c r="G6258" s="3">
        <v>0.14233081839917686</v>
      </c>
      <c r="H6258" s="4">
        <f t="shared" si="293"/>
        <v>142.33081839917685</v>
      </c>
      <c r="I6258" s="2">
        <f t="shared" si="292"/>
        <v>128.63927790783248</v>
      </c>
      <c r="J6258" s="24">
        <f t="shared" si="294"/>
        <v>0.96261152507279268</v>
      </c>
    </row>
    <row r="6259" spans="6:10" x14ac:dyDescent="0.35">
      <c r="F6259" s="2">
        <v>6249</v>
      </c>
      <c r="G6259" s="3">
        <v>4.2776576619459244E-2</v>
      </c>
      <c r="H6259" s="4">
        <f t="shared" si="293"/>
        <v>42.776576619459242</v>
      </c>
      <c r="I6259" s="2">
        <f t="shared" si="292"/>
        <v>50.953045684525449</v>
      </c>
      <c r="J6259" s="24">
        <f t="shared" si="294"/>
        <v>0.91869359285363639</v>
      </c>
    </row>
    <row r="6260" spans="6:10" x14ac:dyDescent="0.35">
      <c r="F6260" s="2">
        <v>6250</v>
      </c>
      <c r="G6260" s="3">
        <v>0.12058704612499367</v>
      </c>
      <c r="H6260" s="4">
        <f t="shared" si="293"/>
        <v>120.58704612499368</v>
      </c>
      <c r="I6260" s="2">
        <f t="shared" si="292"/>
        <v>111.6717262284118</v>
      </c>
      <c r="J6260" s="24">
        <f t="shared" si="294"/>
        <v>0.9556976369906206</v>
      </c>
    </row>
    <row r="6261" spans="6:10" x14ac:dyDescent="0.35">
      <c r="F6261" s="2">
        <v>6251</v>
      </c>
      <c r="G6261" s="3">
        <v>9.0795031546682309E-2</v>
      </c>
      <c r="H6261" s="4">
        <f t="shared" si="293"/>
        <v>90.79503154668231</v>
      </c>
      <c r="I6261" s="2">
        <f t="shared" si="292"/>
        <v>88.423803070582395</v>
      </c>
      <c r="J6261" s="24">
        <f t="shared" si="294"/>
        <v>0.94410263461026944</v>
      </c>
    </row>
    <row r="6262" spans="6:10" x14ac:dyDescent="0.35">
      <c r="F6262" s="2">
        <v>6252</v>
      </c>
      <c r="G6262" s="3">
        <v>7.2305909260742526E-2</v>
      </c>
      <c r="H6262" s="4">
        <f t="shared" si="293"/>
        <v>72.305909260742524</v>
      </c>
      <c r="I6262" s="2">
        <f t="shared" si="292"/>
        <v>73.995987421211751</v>
      </c>
      <c r="J6262" s="24">
        <f t="shared" si="294"/>
        <v>0.93542706211880622</v>
      </c>
    </row>
    <row r="6263" spans="6:10" x14ac:dyDescent="0.35">
      <c r="F6263" s="2">
        <v>6253</v>
      </c>
      <c r="G6263" s="3">
        <v>7.8143762897265129E-2</v>
      </c>
      <c r="H6263" s="4">
        <f t="shared" si="293"/>
        <v>78.143762897265134</v>
      </c>
      <c r="I6263" s="2">
        <f t="shared" si="292"/>
        <v>78.55150253724338</v>
      </c>
      <c r="J6263" s="24">
        <f t="shared" si="294"/>
        <v>0.9383026948306592</v>
      </c>
    </row>
    <row r="6264" spans="6:10" x14ac:dyDescent="0.35">
      <c r="F6264" s="2">
        <v>6254</v>
      </c>
      <c r="G6264" s="3">
        <v>6.883989572456721E-2</v>
      </c>
      <c r="H6264" s="4">
        <f t="shared" si="293"/>
        <v>68.839895724567214</v>
      </c>
      <c r="I6264" s="2">
        <f t="shared" si="292"/>
        <v>71.29131580052649</v>
      </c>
      <c r="J6264" s="24">
        <f t="shared" si="294"/>
        <v>0.93365674345811156</v>
      </c>
    </row>
    <row r="6265" spans="6:10" x14ac:dyDescent="0.35">
      <c r="F6265" s="2">
        <v>6255</v>
      </c>
      <c r="G6265" s="3">
        <v>0.14215184154342092</v>
      </c>
      <c r="H6265" s="4">
        <f t="shared" si="293"/>
        <v>142.15184154342091</v>
      </c>
      <c r="I6265" s="2">
        <f t="shared" si="292"/>
        <v>128.49961497303136</v>
      </c>
      <c r="J6265" s="24">
        <f t="shared" si="294"/>
        <v>0.96255927074996528</v>
      </c>
    </row>
    <row r="6266" spans="6:10" x14ac:dyDescent="0.35">
      <c r="F6266" s="2">
        <v>6256</v>
      </c>
      <c r="G6266" s="3">
        <v>0.10564442744898569</v>
      </c>
      <c r="H6266" s="4">
        <f t="shared" si="293"/>
        <v>105.6444274489857</v>
      </c>
      <c r="I6266" s="2">
        <f t="shared" si="292"/>
        <v>100.01139188467538</v>
      </c>
      <c r="J6266" s="24">
        <f t="shared" si="294"/>
        <v>0.95021860299450411</v>
      </c>
    </row>
    <row r="6267" spans="6:10" x14ac:dyDescent="0.35">
      <c r="F6267" s="2">
        <v>6257</v>
      </c>
      <c r="G6267" s="3">
        <v>0.10940715052046623</v>
      </c>
      <c r="H6267" s="4">
        <f t="shared" si="293"/>
        <v>109.40715052046623</v>
      </c>
      <c r="I6267" s="2">
        <f t="shared" si="292"/>
        <v>102.94759804824426</v>
      </c>
      <c r="J6267" s="24">
        <f t="shared" si="294"/>
        <v>0.95165903690174058</v>
      </c>
    </row>
    <row r="6268" spans="6:10" x14ac:dyDescent="0.35">
      <c r="F6268" s="2">
        <v>6258</v>
      </c>
      <c r="G6268" s="3">
        <v>0.11188141334340314</v>
      </c>
      <c r="H6268" s="4">
        <f t="shared" si="293"/>
        <v>111.88141334340314</v>
      </c>
      <c r="I6268" s="2">
        <f t="shared" si="292"/>
        <v>104.87836616829568</v>
      </c>
      <c r="J6268" s="24">
        <f t="shared" si="294"/>
        <v>0.95258343608699503</v>
      </c>
    </row>
    <row r="6269" spans="6:10" x14ac:dyDescent="0.35">
      <c r="F6269" s="2">
        <v>6259</v>
      </c>
      <c r="G6269" s="3">
        <v>0.13591417522318722</v>
      </c>
      <c r="H6269" s="4">
        <f t="shared" si="293"/>
        <v>135.91417522318721</v>
      </c>
      <c r="I6269" s="2">
        <f t="shared" si="292"/>
        <v>123.63210972541569</v>
      </c>
      <c r="J6269" s="24">
        <f t="shared" si="294"/>
        <v>0.96069175938604123</v>
      </c>
    </row>
    <row r="6270" spans="6:10" x14ac:dyDescent="0.35">
      <c r="F6270" s="2">
        <v>6260</v>
      </c>
      <c r="G6270" s="3">
        <v>3.4417178173187082E-2</v>
      </c>
      <c r="H6270" s="4">
        <f t="shared" si="293"/>
        <v>34.417178173187082</v>
      </c>
      <c r="I6270" s="2">
        <f t="shared" si="292"/>
        <v>44.429866387141089</v>
      </c>
      <c r="J6270" s="24">
        <f t="shared" si="294"/>
        <v>0.91321301959248768</v>
      </c>
    </row>
    <row r="6271" spans="6:10" x14ac:dyDescent="0.35">
      <c r="F6271" s="2">
        <v>6261</v>
      </c>
      <c r="G6271" s="3">
        <v>1.9319243401416122E-2</v>
      </c>
      <c r="H6271" s="4">
        <f t="shared" si="293"/>
        <v>19.319243401416124</v>
      </c>
      <c r="I6271" s="2">
        <f t="shared" si="292"/>
        <v>32.648332563927362</v>
      </c>
      <c r="J6271" s="24">
        <f t="shared" si="294"/>
        <v>0.9023614931172238</v>
      </c>
    </row>
    <row r="6272" spans="6:10" x14ac:dyDescent="0.35">
      <c r="F6272" s="2">
        <v>6262</v>
      </c>
      <c r="G6272" s="3">
        <v>8.7307694007386208E-2</v>
      </c>
      <c r="H6272" s="4">
        <f t="shared" si="293"/>
        <v>87.307694007386203</v>
      </c>
      <c r="I6272" s="2">
        <f t="shared" si="292"/>
        <v>85.702491461195919</v>
      </c>
      <c r="J6272" s="24">
        <f t="shared" si="294"/>
        <v>0.94256060658443785</v>
      </c>
    </row>
    <row r="6273" spans="6:10" x14ac:dyDescent="0.35">
      <c r="F6273" s="2">
        <v>6263</v>
      </c>
      <c r="G6273" s="3">
        <v>4.2649602091631295E-2</v>
      </c>
      <c r="H6273" s="4">
        <f t="shared" si="293"/>
        <v>42.649602091631294</v>
      </c>
      <c r="I6273" s="2">
        <f t="shared" si="292"/>
        <v>50.853962285576827</v>
      </c>
      <c r="J6273" s="24">
        <f t="shared" si="294"/>
        <v>0.91861299177732392</v>
      </c>
    </row>
    <row r="6274" spans="6:10" x14ac:dyDescent="0.35">
      <c r="F6274" s="2">
        <v>6264</v>
      </c>
      <c r="G6274" s="3">
        <v>0.13796746064714471</v>
      </c>
      <c r="H6274" s="4">
        <f t="shared" si="293"/>
        <v>137.96746064714472</v>
      </c>
      <c r="I6274" s="2">
        <f t="shared" si="292"/>
        <v>125.23437202398499</v>
      </c>
      <c r="J6274" s="24">
        <f t="shared" si="294"/>
        <v>0.96131656165326784</v>
      </c>
    </row>
    <row r="6275" spans="6:10" x14ac:dyDescent="0.35">
      <c r="F6275" s="2">
        <v>6265</v>
      </c>
      <c r="G6275" s="3">
        <v>9.9396572861727678E-2</v>
      </c>
      <c r="H6275" s="4">
        <f t="shared" si="293"/>
        <v>99.396572861727677</v>
      </c>
      <c r="I6275" s="2">
        <f t="shared" si="292"/>
        <v>95.135936317074794</v>
      </c>
      <c r="J6275" s="24">
        <f t="shared" si="294"/>
        <v>0.9477313943836666</v>
      </c>
    </row>
    <row r="6276" spans="6:10" x14ac:dyDescent="0.35">
      <c r="F6276" s="2">
        <v>6266</v>
      </c>
      <c r="G6276" s="3">
        <v>0.10656759306861416</v>
      </c>
      <c r="H6276" s="4">
        <f t="shared" si="293"/>
        <v>106.56759306861416</v>
      </c>
      <c r="I6276" s="2">
        <f t="shared" si="292"/>
        <v>100.73177564155957</v>
      </c>
      <c r="J6276" s="24">
        <f t="shared" si="294"/>
        <v>0.95057593147899755</v>
      </c>
    </row>
    <row r="6277" spans="6:10" x14ac:dyDescent="0.35">
      <c r="F6277" s="2">
        <v>6267</v>
      </c>
      <c r="G6277" s="3">
        <v>0.11233667884266925</v>
      </c>
      <c r="H6277" s="4">
        <f t="shared" si="293"/>
        <v>112.33667884266924</v>
      </c>
      <c r="I6277" s="2">
        <f t="shared" si="292"/>
        <v>105.23362839185323</v>
      </c>
      <c r="J6277" s="24">
        <f t="shared" si="294"/>
        <v>0.95275159035513302</v>
      </c>
    </row>
    <row r="6278" spans="6:10" x14ac:dyDescent="0.35">
      <c r="F6278" s="2">
        <v>6268</v>
      </c>
      <c r="G6278" s="3">
        <v>4.8081414768092613E-2</v>
      </c>
      <c r="H6278" s="4">
        <f t="shared" si="293"/>
        <v>48.081414768092614</v>
      </c>
      <c r="I6278" s="2">
        <f t="shared" si="292"/>
        <v>55.092627092153137</v>
      </c>
      <c r="J6278" s="24">
        <f t="shared" si="294"/>
        <v>0.92199062528973941</v>
      </c>
    </row>
    <row r="6279" spans="6:10" x14ac:dyDescent="0.35">
      <c r="F6279" s="2">
        <v>6269</v>
      </c>
      <c r="G6279" s="3">
        <v>0.14456291005054245</v>
      </c>
      <c r="H6279" s="4">
        <f t="shared" si="293"/>
        <v>144.56291005054246</v>
      </c>
      <c r="I6279" s="2">
        <f t="shared" si="292"/>
        <v>130.38106999294902</v>
      </c>
      <c r="J6279" s="24">
        <f t="shared" si="294"/>
        <v>0.96325711582377804</v>
      </c>
    </row>
    <row r="6280" spans="6:10" x14ac:dyDescent="0.35">
      <c r="F6280" s="2">
        <v>6270</v>
      </c>
      <c r="G6280" s="3">
        <v>-3.3940849100323967E-2</v>
      </c>
      <c r="H6280" s="4">
        <f t="shared" si="293"/>
        <v>-33.940849100323966</v>
      </c>
      <c r="I6280" s="2">
        <f t="shared" si="292"/>
        <v>-8.9126882460161738</v>
      </c>
      <c r="J6280" s="24">
        <f t="shared" si="294"/>
        <v>0.85204884856042939</v>
      </c>
    </row>
    <row r="6281" spans="6:10" x14ac:dyDescent="0.35">
      <c r="F6281" s="2">
        <v>6271</v>
      </c>
      <c r="G6281" s="3">
        <v>6.4420954693773499E-2</v>
      </c>
      <c r="H6281" s="4">
        <f t="shared" si="293"/>
        <v>64.420954693773496</v>
      </c>
      <c r="I6281" s="2">
        <f t="shared" si="292"/>
        <v>67.843036018948368</v>
      </c>
      <c r="J6281" s="24">
        <f t="shared" si="294"/>
        <v>0.93132914188332649</v>
      </c>
    </row>
    <row r="6282" spans="6:10" x14ac:dyDescent="0.35">
      <c r="F6282" s="2">
        <v>6272</v>
      </c>
      <c r="G6282" s="3">
        <v>0.10762799774013897</v>
      </c>
      <c r="H6282" s="4">
        <f t="shared" si="293"/>
        <v>107.62799774013897</v>
      </c>
      <c r="I6282" s="2">
        <f t="shared" si="292"/>
        <v>101.55925262385666</v>
      </c>
      <c r="J6282" s="24">
        <f t="shared" si="294"/>
        <v>0.95098321684941589</v>
      </c>
    </row>
    <row r="6283" spans="6:10" x14ac:dyDescent="0.35">
      <c r="F6283" s="2">
        <v>6273</v>
      </c>
      <c r="G6283" s="3">
        <v>0.14455695015995201</v>
      </c>
      <c r="H6283" s="4">
        <f t="shared" si="293"/>
        <v>144.55695015995201</v>
      </c>
      <c r="I6283" s="2">
        <f t="shared" ref="I6283:I6346" si="295">($D$18*G6283+$D$19*$D$11)*$D$10</f>
        <v>130.37641924742422</v>
      </c>
      <c r="J6283" s="24">
        <f t="shared" si="294"/>
        <v>0.96325540696599954</v>
      </c>
    </row>
    <row r="6284" spans="6:10" x14ac:dyDescent="0.35">
      <c r="F6284" s="2">
        <v>6274</v>
      </c>
      <c r="G6284" s="3">
        <v>0.17643314977148297</v>
      </c>
      <c r="H6284" s="4">
        <f t="shared" ref="H6284:H6347" si="296">$D$10*G6284</f>
        <v>176.43314977148296</v>
      </c>
      <c r="I6284" s="2">
        <f t="shared" si="295"/>
        <v>155.25071692825281</v>
      </c>
      <c r="J6284" s="24">
        <f t="shared" ref="J6284:J6347" si="297">1-EXP(-(2+(I6284/$D$12)))</f>
        <v>0.97134728767528045</v>
      </c>
    </row>
    <row r="6285" spans="6:10" x14ac:dyDescent="0.35">
      <c r="F6285" s="2">
        <v>6275</v>
      </c>
      <c r="G6285" s="3">
        <v>5.002786125704322E-2</v>
      </c>
      <c r="H6285" s="4">
        <f t="shared" si="296"/>
        <v>50.02786125704322</v>
      </c>
      <c r="I6285" s="2">
        <f t="shared" si="295"/>
        <v>56.611518615484123</v>
      </c>
      <c r="J6285" s="24">
        <f t="shared" si="297"/>
        <v>0.92316654995223435</v>
      </c>
    </row>
    <row r="6286" spans="6:10" x14ac:dyDescent="0.35">
      <c r="F6286" s="2">
        <v>6276</v>
      </c>
      <c r="G6286" s="3">
        <v>0.14143807047327667</v>
      </c>
      <c r="H6286" s="4">
        <f t="shared" si="296"/>
        <v>141.43807047327667</v>
      </c>
      <c r="I6286" s="2">
        <f t="shared" si="295"/>
        <v>127.94263031704656</v>
      </c>
      <c r="J6286" s="24">
        <f t="shared" si="297"/>
        <v>0.9623501497877508</v>
      </c>
    </row>
    <row r="6287" spans="6:10" x14ac:dyDescent="0.35">
      <c r="F6287" s="2">
        <v>6277</v>
      </c>
      <c r="G6287" s="3">
        <v>0.13180048410589271</v>
      </c>
      <c r="H6287" s="4">
        <f t="shared" si="296"/>
        <v>131.80048410589271</v>
      </c>
      <c r="I6287" s="2">
        <f t="shared" si="295"/>
        <v>120.42202889189159</v>
      </c>
      <c r="J6287" s="24">
        <f t="shared" si="297"/>
        <v>0.95940946180500009</v>
      </c>
    </row>
    <row r="6288" spans="6:10" x14ac:dyDescent="0.35">
      <c r="F6288" s="2">
        <v>6278</v>
      </c>
      <c r="G6288" s="3">
        <v>0.11781290157892407</v>
      </c>
      <c r="H6288" s="4">
        <f t="shared" si="296"/>
        <v>117.81290157892407</v>
      </c>
      <c r="I6288" s="2">
        <f t="shared" si="295"/>
        <v>109.50694817803152</v>
      </c>
      <c r="J6288" s="24">
        <f t="shared" si="297"/>
        <v>0.95472813321892969</v>
      </c>
    </row>
    <row r="6289" spans="6:10" x14ac:dyDescent="0.35">
      <c r="F6289" s="2">
        <v>6279</v>
      </c>
      <c r="G6289" s="3">
        <v>0.1534909022335815</v>
      </c>
      <c r="H6289" s="4">
        <f t="shared" si="296"/>
        <v>153.49090223358149</v>
      </c>
      <c r="I6289" s="2">
        <f t="shared" si="295"/>
        <v>137.34794615633862</v>
      </c>
      <c r="J6289" s="24">
        <f t="shared" si="297"/>
        <v>0.96572981214737552</v>
      </c>
    </row>
    <row r="6290" spans="6:10" x14ac:dyDescent="0.35">
      <c r="F6290" s="2">
        <v>6280</v>
      </c>
      <c r="G6290" s="3">
        <v>0.13707789385257418</v>
      </c>
      <c r="H6290" s="4">
        <f t="shared" si="296"/>
        <v>137.07789385257419</v>
      </c>
      <c r="I6290" s="2">
        <f t="shared" si="295"/>
        <v>124.54020679962356</v>
      </c>
      <c r="J6290" s="24">
        <f t="shared" si="297"/>
        <v>0.9610471005059209</v>
      </c>
    </row>
    <row r="6291" spans="6:10" x14ac:dyDescent="0.35">
      <c r="F6291" s="2">
        <v>6281</v>
      </c>
      <c r="G6291" s="3">
        <v>0.22468771835175649</v>
      </c>
      <c r="H6291" s="4">
        <f t="shared" si="296"/>
        <v>224.6877183517565</v>
      </c>
      <c r="I6291" s="2">
        <f t="shared" si="295"/>
        <v>192.90572342066687</v>
      </c>
      <c r="J6291" s="24">
        <f t="shared" si="297"/>
        <v>0.9803377993319321</v>
      </c>
    </row>
    <row r="6292" spans="6:10" x14ac:dyDescent="0.35">
      <c r="F6292" s="2">
        <v>6282</v>
      </c>
      <c r="G6292" s="3">
        <v>3.2376905089891397E-2</v>
      </c>
      <c r="H6292" s="4">
        <f t="shared" si="296"/>
        <v>32.376905089891395</v>
      </c>
      <c r="I6292" s="2">
        <f t="shared" si="295"/>
        <v>42.837758148312005</v>
      </c>
      <c r="J6292" s="24">
        <f t="shared" si="297"/>
        <v>0.91182021890047404</v>
      </c>
    </row>
    <row r="6293" spans="6:10" x14ac:dyDescent="0.35">
      <c r="F6293" s="2">
        <v>6283</v>
      </c>
      <c r="G6293" s="3">
        <v>0.14583412626692926</v>
      </c>
      <c r="H6293" s="4">
        <f t="shared" si="296"/>
        <v>145.83412626692927</v>
      </c>
      <c r="I6293" s="2">
        <f t="shared" si="295"/>
        <v>131.37305181538886</v>
      </c>
      <c r="J6293" s="24">
        <f t="shared" si="297"/>
        <v>0.96361979671751374</v>
      </c>
    </row>
    <row r="6294" spans="6:10" x14ac:dyDescent="0.35">
      <c r="F6294" s="2">
        <v>6284</v>
      </c>
      <c r="G6294" s="3">
        <v>6.1065694600106551E-2</v>
      </c>
      <c r="H6294" s="4">
        <f t="shared" si="296"/>
        <v>61.065694600106553</v>
      </c>
      <c r="I6294" s="2">
        <f t="shared" si="295"/>
        <v>65.224789823241721</v>
      </c>
      <c r="J6294" s="24">
        <f t="shared" si="297"/>
        <v>0.92950742530827224</v>
      </c>
    </row>
    <row r="6295" spans="6:10" x14ac:dyDescent="0.35">
      <c r="F6295" s="2">
        <v>6285</v>
      </c>
      <c r="G6295" s="3">
        <v>6.8919003265446366E-2</v>
      </c>
      <c r="H6295" s="4">
        <f t="shared" si="296"/>
        <v>68.919003265446364</v>
      </c>
      <c r="I6295" s="2">
        <f t="shared" si="295"/>
        <v>71.353046638725729</v>
      </c>
      <c r="J6295" s="24">
        <f t="shared" si="297"/>
        <v>0.93369768506836381</v>
      </c>
    </row>
    <row r="6296" spans="6:10" x14ac:dyDescent="0.35">
      <c r="F6296" s="2">
        <v>6286</v>
      </c>
      <c r="G6296" s="3">
        <v>0.14094246436305186</v>
      </c>
      <c r="H6296" s="4">
        <f t="shared" si="296"/>
        <v>140.94246436305187</v>
      </c>
      <c r="I6296" s="2">
        <f t="shared" si="295"/>
        <v>127.55588867066442</v>
      </c>
      <c r="J6296" s="24">
        <f t="shared" si="297"/>
        <v>0.96220426021114236</v>
      </c>
    </row>
    <row r="6297" spans="6:10" x14ac:dyDescent="0.35">
      <c r="F6297" s="2">
        <v>6287</v>
      </c>
      <c r="G6297" s="3">
        <v>0.16306172147390618</v>
      </c>
      <c r="H6297" s="4">
        <f t="shared" si="296"/>
        <v>163.06172147390618</v>
      </c>
      <c r="I6297" s="2">
        <f t="shared" si="295"/>
        <v>144.81644647113524</v>
      </c>
      <c r="J6297" s="24">
        <f t="shared" si="297"/>
        <v>0.96819603987482683</v>
      </c>
    </row>
    <row r="6298" spans="6:10" x14ac:dyDescent="0.35">
      <c r="F6298" s="2">
        <v>6288</v>
      </c>
      <c r="G6298" s="3">
        <v>0.11924456417747739</v>
      </c>
      <c r="H6298" s="4">
        <f t="shared" si="296"/>
        <v>119.24456417747739</v>
      </c>
      <c r="I6298" s="2">
        <f t="shared" si="295"/>
        <v>110.62413285151568</v>
      </c>
      <c r="J6298" s="24">
        <f t="shared" si="297"/>
        <v>0.95523108887311281</v>
      </c>
    </row>
    <row r="6299" spans="6:10" x14ac:dyDescent="0.35">
      <c r="F6299" s="2">
        <v>6289</v>
      </c>
      <c r="G6299" s="3">
        <v>7.3213569163856004E-2</v>
      </c>
      <c r="H6299" s="4">
        <f t="shared" si="296"/>
        <v>73.213569163856008</v>
      </c>
      <c r="I6299" s="2">
        <f t="shared" si="295"/>
        <v>74.704271435559221</v>
      </c>
      <c r="J6299" s="24">
        <f t="shared" si="297"/>
        <v>0.93588280602952068</v>
      </c>
    </row>
    <row r="6300" spans="6:10" x14ac:dyDescent="0.35">
      <c r="F6300" s="2">
        <v>6290</v>
      </c>
      <c r="G6300" s="3">
        <v>0.22831337277157063</v>
      </c>
      <c r="H6300" s="4">
        <f t="shared" si="296"/>
        <v>228.31337277157064</v>
      </c>
      <c r="I6300" s="2">
        <f t="shared" si="295"/>
        <v>195.73496932906698</v>
      </c>
      <c r="J6300" s="24">
        <f t="shared" si="297"/>
        <v>0.98088629559863949</v>
      </c>
    </row>
    <row r="6301" spans="6:10" x14ac:dyDescent="0.35">
      <c r="F6301" s="2">
        <v>6291</v>
      </c>
      <c r="G6301" s="3">
        <v>0.13523875595669704</v>
      </c>
      <c r="H6301" s="4">
        <f t="shared" si="296"/>
        <v>135.23875595669705</v>
      </c>
      <c r="I6301" s="2">
        <f t="shared" si="295"/>
        <v>123.10505254486128</v>
      </c>
      <c r="J6301" s="24">
        <f t="shared" si="297"/>
        <v>0.96048403555050221</v>
      </c>
    </row>
    <row r="6302" spans="6:10" x14ac:dyDescent="0.35">
      <c r="F6302" s="2">
        <v>6292</v>
      </c>
      <c r="G6302" s="3">
        <v>-4.0214169425692364E-2</v>
      </c>
      <c r="H6302" s="4">
        <f t="shared" si="296"/>
        <v>-40.214169425692361</v>
      </c>
      <c r="I6302" s="2">
        <f t="shared" si="295"/>
        <v>-13.808015766927996</v>
      </c>
      <c r="J6302" s="24">
        <f t="shared" si="297"/>
        <v>0.84462594983235506</v>
      </c>
    </row>
    <row r="6303" spans="6:10" x14ac:dyDescent="0.35">
      <c r="F6303" s="2">
        <v>6293</v>
      </c>
      <c r="G6303" s="3">
        <v>6.3096822060643459E-2</v>
      </c>
      <c r="H6303" s="4">
        <f t="shared" si="296"/>
        <v>63.096822060643461</v>
      </c>
      <c r="I6303" s="2">
        <f t="shared" si="295"/>
        <v>66.809761359899568</v>
      </c>
      <c r="J6303" s="24">
        <f t="shared" si="297"/>
        <v>0.93061590480501821</v>
      </c>
    </row>
    <row r="6304" spans="6:10" x14ac:dyDescent="0.35">
      <c r="F6304" s="2">
        <v>6294</v>
      </c>
      <c r="G6304" s="3">
        <v>6.1778958129377198E-2</v>
      </c>
      <c r="H6304" s="4">
        <f t="shared" si="296"/>
        <v>61.778958129377202</v>
      </c>
      <c r="I6304" s="2">
        <f t="shared" si="295"/>
        <v>65.781378424397872</v>
      </c>
      <c r="J6304" s="24">
        <f t="shared" si="297"/>
        <v>0.92989868906883966</v>
      </c>
    </row>
    <row r="6305" spans="6:10" x14ac:dyDescent="0.35">
      <c r="F6305" s="2">
        <v>6295</v>
      </c>
      <c r="G6305" s="3">
        <v>9.9165196583062998E-2</v>
      </c>
      <c r="H6305" s="4">
        <f t="shared" si="296"/>
        <v>99.165196583062993</v>
      </c>
      <c r="I6305" s="2">
        <f t="shared" si="295"/>
        <v>94.955383977024013</v>
      </c>
      <c r="J6305" s="24">
        <f t="shared" si="297"/>
        <v>0.94763693694621776</v>
      </c>
    </row>
    <row r="6306" spans="6:10" x14ac:dyDescent="0.35">
      <c r="F6306" s="2">
        <v>6296</v>
      </c>
      <c r="G6306" s="3">
        <v>0.16457680277624162</v>
      </c>
      <c r="H6306" s="4">
        <f t="shared" si="296"/>
        <v>164.57680277624161</v>
      </c>
      <c r="I6306" s="2">
        <f t="shared" si="295"/>
        <v>145.99872615893455</v>
      </c>
      <c r="J6306" s="24">
        <f t="shared" si="297"/>
        <v>0.96856983761386695</v>
      </c>
    </row>
    <row r="6307" spans="6:10" x14ac:dyDescent="0.35">
      <c r="F6307" s="2">
        <v>6297</v>
      </c>
      <c r="G6307" s="3">
        <v>3.335736639936554E-2</v>
      </c>
      <c r="H6307" s="4">
        <f t="shared" si="296"/>
        <v>33.357366399365539</v>
      </c>
      <c r="I6307" s="2">
        <f t="shared" si="295"/>
        <v>43.602852067085578</v>
      </c>
      <c r="J6307" s="24">
        <f t="shared" si="297"/>
        <v>0.9124923027285351</v>
      </c>
    </row>
    <row r="6308" spans="6:10" x14ac:dyDescent="0.35">
      <c r="F6308" s="2">
        <v>6298</v>
      </c>
      <c r="G6308" s="3">
        <v>0.14517629461894199</v>
      </c>
      <c r="H6308" s="4">
        <f t="shared" si="296"/>
        <v>145.17629461894199</v>
      </c>
      <c r="I6308" s="2">
        <f t="shared" si="295"/>
        <v>130.85971897034085</v>
      </c>
      <c r="J6308" s="24">
        <f t="shared" si="297"/>
        <v>0.96343256503525476</v>
      </c>
    </row>
    <row r="6309" spans="6:10" x14ac:dyDescent="0.35">
      <c r="F6309" s="2">
        <v>6299</v>
      </c>
      <c r="G6309" s="3">
        <v>0.16262972808727189</v>
      </c>
      <c r="H6309" s="4">
        <f t="shared" si="296"/>
        <v>162.62972808727187</v>
      </c>
      <c r="I6309" s="2">
        <f t="shared" si="295"/>
        <v>144.47934442552616</v>
      </c>
      <c r="J6309" s="24">
        <f t="shared" si="297"/>
        <v>0.96808864716484799</v>
      </c>
    </row>
    <row r="6310" spans="6:10" x14ac:dyDescent="0.35">
      <c r="F6310" s="2">
        <v>6300</v>
      </c>
      <c r="G6310" s="3">
        <v>4.8147119951408128E-2</v>
      </c>
      <c r="H6310" s="4">
        <f t="shared" si="296"/>
        <v>48.147119951408129</v>
      </c>
      <c r="I6310" s="2">
        <f t="shared" si="295"/>
        <v>55.143899524528415</v>
      </c>
      <c r="J6310" s="24">
        <f t="shared" si="297"/>
        <v>0.92203061234159112</v>
      </c>
    </row>
    <row r="6311" spans="6:10" x14ac:dyDescent="0.35">
      <c r="F6311" s="2">
        <v>6301</v>
      </c>
      <c r="G6311" s="3">
        <v>2.8020054155153698E-2</v>
      </c>
      <c r="H6311" s="4">
        <f t="shared" si="296"/>
        <v>28.020054155153698</v>
      </c>
      <c r="I6311" s="2">
        <f t="shared" si="295"/>
        <v>39.437929799186627</v>
      </c>
      <c r="J6311" s="24">
        <f t="shared" si="297"/>
        <v>0.90877071244577978</v>
      </c>
    </row>
    <row r="6312" spans="6:10" x14ac:dyDescent="0.35">
      <c r="F6312" s="2">
        <v>6302</v>
      </c>
      <c r="G6312" s="3">
        <v>0.1036053001133828</v>
      </c>
      <c r="H6312" s="4">
        <f t="shared" si="296"/>
        <v>103.6053001133828</v>
      </c>
      <c r="I6312" s="2">
        <f t="shared" si="295"/>
        <v>98.420177719466267</v>
      </c>
      <c r="J6312" s="24">
        <f t="shared" si="297"/>
        <v>0.94942013856141094</v>
      </c>
    </row>
    <row r="6313" spans="6:10" x14ac:dyDescent="0.35">
      <c r="F6313" s="2">
        <v>6303</v>
      </c>
      <c r="G6313" s="3">
        <v>0.10335517288823132</v>
      </c>
      <c r="H6313" s="4">
        <f t="shared" si="296"/>
        <v>103.35517288823132</v>
      </c>
      <c r="I6313" s="2">
        <f t="shared" si="295"/>
        <v>98.224993251671464</v>
      </c>
      <c r="J6313" s="24">
        <f t="shared" si="297"/>
        <v>0.94932131811834575</v>
      </c>
    </row>
    <row r="6314" spans="6:10" x14ac:dyDescent="0.35">
      <c r="F6314" s="2">
        <v>6304</v>
      </c>
      <c r="G6314" s="3">
        <v>5.7558085653052621E-2</v>
      </c>
      <c r="H6314" s="4">
        <f t="shared" si="296"/>
        <v>57.558085653052622</v>
      </c>
      <c r="I6314" s="2">
        <f t="shared" si="295"/>
        <v>62.487659608214592</v>
      </c>
      <c r="J6314" s="24">
        <f t="shared" si="297"/>
        <v>0.92755130306432398</v>
      </c>
    </row>
    <row r="6315" spans="6:10" x14ac:dyDescent="0.35">
      <c r="F6315" s="2">
        <v>6305</v>
      </c>
      <c r="G6315" s="3">
        <v>0.14519625666473757</v>
      </c>
      <c r="H6315" s="4">
        <f t="shared" si="296"/>
        <v>145.19625666473758</v>
      </c>
      <c r="I6315" s="2">
        <f t="shared" si="295"/>
        <v>130.8752961682342</v>
      </c>
      <c r="J6315" s="24">
        <f t="shared" si="297"/>
        <v>0.96343826077333394</v>
      </c>
    </row>
    <row r="6316" spans="6:10" x14ac:dyDescent="0.35">
      <c r="F6316" s="2">
        <v>6306</v>
      </c>
      <c r="G6316" s="3">
        <v>6.5479120437640564E-2</v>
      </c>
      <c r="H6316" s="4">
        <f t="shared" si="296"/>
        <v>65.47912043764056</v>
      </c>
      <c r="I6316" s="2">
        <f t="shared" si="295"/>
        <v>68.668765874745958</v>
      </c>
      <c r="J6316" s="24">
        <f t="shared" si="297"/>
        <v>0.93189384299959177</v>
      </c>
    </row>
    <row r="6317" spans="6:10" x14ac:dyDescent="0.35">
      <c r="F6317" s="2">
        <v>6307</v>
      </c>
      <c r="G6317" s="3">
        <v>2.749491818656899E-3</v>
      </c>
      <c r="H6317" s="4">
        <f t="shared" si="296"/>
        <v>2.7494918186568991</v>
      </c>
      <c r="I6317" s="2">
        <f t="shared" si="295"/>
        <v>19.718280098769672</v>
      </c>
      <c r="J6317" s="24">
        <f t="shared" si="297"/>
        <v>0.8888842469754259</v>
      </c>
    </row>
    <row r="6318" spans="6:10" x14ac:dyDescent="0.35">
      <c r="F6318" s="2">
        <v>6308</v>
      </c>
      <c r="G6318" s="3">
        <v>0.16593001291220405</v>
      </c>
      <c r="H6318" s="4">
        <f t="shared" si="296"/>
        <v>165.93001291220406</v>
      </c>
      <c r="I6318" s="2">
        <f t="shared" si="295"/>
        <v>147.05469117850569</v>
      </c>
      <c r="J6318" s="24">
        <f t="shared" si="297"/>
        <v>0.96889998295682545</v>
      </c>
    </row>
    <row r="6319" spans="6:10" x14ac:dyDescent="0.35">
      <c r="F6319" s="2">
        <v>6309</v>
      </c>
      <c r="G6319" s="3">
        <v>0.10445564692412028</v>
      </c>
      <c r="H6319" s="4">
        <f t="shared" si="296"/>
        <v>104.45564692412027</v>
      </c>
      <c r="I6319" s="2">
        <f t="shared" si="295"/>
        <v>99.083737992020701</v>
      </c>
      <c r="J6319" s="24">
        <f t="shared" si="297"/>
        <v>0.949754655340175</v>
      </c>
    </row>
    <row r="6320" spans="6:10" x14ac:dyDescent="0.35">
      <c r="F6320" s="2">
        <v>6310</v>
      </c>
      <c r="G6320" s="3">
        <v>0.15066683137807332</v>
      </c>
      <c r="H6320" s="4">
        <f t="shared" si="296"/>
        <v>150.66683137807331</v>
      </c>
      <c r="I6320" s="2">
        <f t="shared" si="295"/>
        <v>135.14420857194193</v>
      </c>
      <c r="J6320" s="24">
        <f t="shared" si="297"/>
        <v>0.96496620408180045</v>
      </c>
    </row>
    <row r="6321" spans="6:10" x14ac:dyDescent="0.35">
      <c r="F6321" s="2">
        <v>6311</v>
      </c>
      <c r="G6321" s="3">
        <v>5.7548108749988197E-2</v>
      </c>
      <c r="H6321" s="4">
        <f t="shared" si="296"/>
        <v>57.548108749988195</v>
      </c>
      <c r="I6321" s="2">
        <f t="shared" si="295"/>
        <v>62.479874224141781</v>
      </c>
      <c r="J6321" s="24">
        <f t="shared" si="297"/>
        <v>0.92754566243544234</v>
      </c>
    </row>
    <row r="6322" spans="6:10" x14ac:dyDescent="0.35">
      <c r="F6322" s="2">
        <v>6312</v>
      </c>
      <c r="G6322" s="3">
        <v>0.13166308488000297</v>
      </c>
      <c r="H6322" s="4">
        <f t="shared" si="296"/>
        <v>131.66308488000297</v>
      </c>
      <c r="I6322" s="2">
        <f t="shared" si="295"/>
        <v>120.3148106761837</v>
      </c>
      <c r="J6322" s="24">
        <f t="shared" si="297"/>
        <v>0.9593659180149352</v>
      </c>
    </row>
    <row r="6323" spans="6:10" x14ac:dyDescent="0.35">
      <c r="F6323" s="2">
        <v>6313</v>
      </c>
      <c r="G6323" s="3">
        <v>7.3614499456919696E-2</v>
      </c>
      <c r="H6323" s="4">
        <f t="shared" si="296"/>
        <v>73.614499456919702</v>
      </c>
      <c r="I6323" s="2">
        <f t="shared" si="295"/>
        <v>75.017133683269591</v>
      </c>
      <c r="J6323" s="24">
        <f t="shared" si="297"/>
        <v>0.93608309105226317</v>
      </c>
    </row>
    <row r="6324" spans="6:10" x14ac:dyDescent="0.35">
      <c r="F6324" s="2">
        <v>6314</v>
      </c>
      <c r="G6324" s="3">
        <v>0.16031037586281166</v>
      </c>
      <c r="H6324" s="4">
        <f t="shared" si="296"/>
        <v>160.31037586281167</v>
      </c>
      <c r="I6324" s="2">
        <f t="shared" si="295"/>
        <v>142.66945935889336</v>
      </c>
      <c r="J6324" s="24">
        <f t="shared" si="297"/>
        <v>0.96750583010514335</v>
      </c>
    </row>
    <row r="6325" spans="6:10" x14ac:dyDescent="0.35">
      <c r="F6325" s="2">
        <v>6315</v>
      </c>
      <c r="G6325" s="3">
        <v>0.13622467040628572</v>
      </c>
      <c r="H6325" s="4">
        <f t="shared" si="296"/>
        <v>136.22467040628572</v>
      </c>
      <c r="I6325" s="2">
        <f t="shared" si="295"/>
        <v>123.87440177111056</v>
      </c>
      <c r="J6325" s="24">
        <f t="shared" si="297"/>
        <v>0.96078688483911179</v>
      </c>
    </row>
    <row r="6326" spans="6:10" x14ac:dyDescent="0.35">
      <c r="F6326" s="2">
        <v>6316</v>
      </c>
      <c r="G6326" s="3">
        <v>0.14573540317642081</v>
      </c>
      <c r="H6326" s="4">
        <f t="shared" si="296"/>
        <v>145.73540317642082</v>
      </c>
      <c r="I6326" s="2">
        <f t="shared" si="295"/>
        <v>131.29601416437634</v>
      </c>
      <c r="J6326" s="24">
        <f t="shared" si="297"/>
        <v>0.96359175946523767</v>
      </c>
    </row>
    <row r="6327" spans="6:10" x14ac:dyDescent="0.35">
      <c r="F6327" s="2">
        <v>6317</v>
      </c>
      <c r="G6327" s="3">
        <v>0.16586491348232041</v>
      </c>
      <c r="H6327" s="4">
        <f t="shared" si="296"/>
        <v>165.86491348232042</v>
      </c>
      <c r="I6327" s="2">
        <f t="shared" si="295"/>
        <v>147.00389144022094</v>
      </c>
      <c r="J6327" s="24">
        <f t="shared" si="297"/>
        <v>0.9688841802160254</v>
      </c>
    </row>
    <row r="6328" spans="6:10" x14ac:dyDescent="0.35">
      <c r="F6328" s="2">
        <v>6318</v>
      </c>
      <c r="G6328" s="3">
        <v>5.9266131762627433E-2</v>
      </c>
      <c r="H6328" s="4">
        <f t="shared" si="296"/>
        <v>59.266131762627431</v>
      </c>
      <c r="I6328" s="2">
        <f t="shared" si="295"/>
        <v>63.820517599440613</v>
      </c>
      <c r="J6328" s="24">
        <f t="shared" si="297"/>
        <v>0.92851053451379251</v>
      </c>
    </row>
    <row r="6329" spans="6:10" x14ac:dyDescent="0.35">
      <c r="F6329" s="2">
        <v>6319</v>
      </c>
      <c r="G6329" s="3">
        <v>7.7127322016627337E-2</v>
      </c>
      <c r="H6329" s="4">
        <f t="shared" si="296"/>
        <v>77.127322016627332</v>
      </c>
      <c r="I6329" s="2">
        <f t="shared" si="295"/>
        <v>77.758332292732746</v>
      </c>
      <c r="J6329" s="24">
        <f t="shared" si="297"/>
        <v>0.93781138427559652</v>
      </c>
    </row>
    <row r="6330" spans="6:10" x14ac:dyDescent="0.35">
      <c r="F6330" s="2">
        <v>6320</v>
      </c>
      <c r="G6330" s="3">
        <v>8.2913704190380771E-2</v>
      </c>
      <c r="H6330" s="4">
        <f t="shared" si="296"/>
        <v>82.91370419038077</v>
      </c>
      <c r="I6330" s="2">
        <f t="shared" si="295"/>
        <v>82.273682128630895</v>
      </c>
      <c r="J6330" s="24">
        <f t="shared" si="297"/>
        <v>0.94055696507742415</v>
      </c>
    </row>
    <row r="6331" spans="6:10" x14ac:dyDescent="0.35">
      <c r="F6331" s="2">
        <v>6321</v>
      </c>
      <c r="G6331" s="3">
        <v>9.6799800742236347E-2</v>
      </c>
      <c r="H6331" s="4">
        <f t="shared" si="296"/>
        <v>96.799800742236343</v>
      </c>
      <c r="I6331" s="2">
        <f t="shared" si="295"/>
        <v>93.10956920001928</v>
      </c>
      <c r="J6331" s="24">
        <f t="shared" si="297"/>
        <v>0.94666143652137025</v>
      </c>
    </row>
    <row r="6332" spans="6:10" x14ac:dyDescent="0.35">
      <c r="F6332" s="2">
        <v>6322</v>
      </c>
      <c r="G6332" s="3">
        <v>0.1262899836193547</v>
      </c>
      <c r="H6332" s="4">
        <f t="shared" si="296"/>
        <v>126.2899836193547</v>
      </c>
      <c r="I6332" s="2">
        <f t="shared" si="295"/>
        <v>116.12196078016746</v>
      </c>
      <c r="J6332" s="24">
        <f t="shared" si="297"/>
        <v>0.95762597014418593</v>
      </c>
    </row>
    <row r="6333" spans="6:10" x14ac:dyDescent="0.35">
      <c r="F6333" s="2">
        <v>6323</v>
      </c>
      <c r="G6333" s="3">
        <v>0.11652000677176169</v>
      </c>
      <c r="H6333" s="4">
        <f t="shared" si="296"/>
        <v>116.52000677176169</v>
      </c>
      <c r="I6333" s="2">
        <f t="shared" si="295"/>
        <v>108.49804966769214</v>
      </c>
      <c r="J6333" s="24">
        <f t="shared" si="297"/>
        <v>0.95426907420345874</v>
      </c>
    </row>
    <row r="6334" spans="6:10" x14ac:dyDescent="0.35">
      <c r="F6334" s="2">
        <v>6324</v>
      </c>
      <c r="G6334" s="3">
        <v>0.10728235855810891</v>
      </c>
      <c r="H6334" s="4">
        <f t="shared" si="296"/>
        <v>107.28235855810891</v>
      </c>
      <c r="I6334" s="2">
        <f t="shared" si="295"/>
        <v>101.28953628349144</v>
      </c>
      <c r="J6334" s="24">
        <f t="shared" si="297"/>
        <v>0.95085083212437449</v>
      </c>
    </row>
    <row r="6335" spans="6:10" x14ac:dyDescent="0.35">
      <c r="F6335" s="2">
        <v>6325</v>
      </c>
      <c r="G6335" s="3">
        <v>8.57427231917927E-2</v>
      </c>
      <c r="H6335" s="4">
        <f t="shared" si="296"/>
        <v>85.742723191792706</v>
      </c>
      <c r="I6335" s="2">
        <f t="shared" si="295"/>
        <v>84.481280952939471</v>
      </c>
      <c r="J6335" s="24">
        <f t="shared" si="297"/>
        <v>0.94185485006084535</v>
      </c>
    </row>
    <row r="6336" spans="6:10" x14ac:dyDescent="0.35">
      <c r="F6336" s="2">
        <v>6326</v>
      </c>
      <c r="G6336" s="3">
        <v>4.6478481542583931E-2</v>
      </c>
      <c r="H6336" s="4">
        <f t="shared" si="296"/>
        <v>46.478481542583928</v>
      </c>
      <c r="I6336" s="2">
        <f t="shared" si="295"/>
        <v>53.841792968270603</v>
      </c>
      <c r="J6336" s="24">
        <f t="shared" si="297"/>
        <v>0.92100872926792487</v>
      </c>
    </row>
    <row r="6337" spans="6:10" x14ac:dyDescent="0.35">
      <c r="F6337" s="2">
        <v>6327</v>
      </c>
      <c r="G6337" s="3">
        <v>7.7141155849032764E-2</v>
      </c>
      <c r="H6337" s="4">
        <f t="shared" si="296"/>
        <v>77.141155849032771</v>
      </c>
      <c r="I6337" s="2">
        <f t="shared" si="295"/>
        <v>77.769127395960638</v>
      </c>
      <c r="J6337" s="24">
        <f t="shared" si="297"/>
        <v>0.93781809723851772</v>
      </c>
    </row>
    <row r="6338" spans="6:10" x14ac:dyDescent="0.35">
      <c r="F6338" s="2">
        <v>6328</v>
      </c>
      <c r="G6338" s="3">
        <v>9.1675900181105718E-2</v>
      </c>
      <c r="H6338" s="4">
        <f t="shared" si="296"/>
        <v>91.675900181105717</v>
      </c>
      <c r="I6338" s="2">
        <f t="shared" si="295"/>
        <v>89.111180766084928</v>
      </c>
      <c r="J6338" s="24">
        <f t="shared" si="297"/>
        <v>0.94448554311085531</v>
      </c>
    </row>
    <row r="6339" spans="6:10" x14ac:dyDescent="0.35">
      <c r="F6339" s="2">
        <v>6329</v>
      </c>
      <c r="G6339" s="3">
        <v>0.11198750441987626</v>
      </c>
      <c r="H6339" s="4">
        <f t="shared" si="296"/>
        <v>111.98750441987626</v>
      </c>
      <c r="I6339" s="2">
        <f t="shared" si="295"/>
        <v>104.96115335904089</v>
      </c>
      <c r="J6339" s="24">
        <f t="shared" si="297"/>
        <v>0.95262267468369943</v>
      </c>
    </row>
    <row r="6340" spans="6:10" x14ac:dyDescent="0.35">
      <c r="F6340" s="2">
        <v>6330</v>
      </c>
      <c r="G6340" s="3">
        <v>6.563712660369278E-2</v>
      </c>
      <c r="H6340" s="4">
        <f t="shared" si="296"/>
        <v>65.637126603692778</v>
      </c>
      <c r="I6340" s="2">
        <f t="shared" si="295"/>
        <v>68.792064525704575</v>
      </c>
      <c r="J6340" s="24">
        <f t="shared" si="297"/>
        <v>0.93197776522427556</v>
      </c>
    </row>
    <row r="6341" spans="6:10" x14ac:dyDescent="0.35">
      <c r="F6341" s="2">
        <v>6331</v>
      </c>
      <c r="G6341" s="3">
        <v>0.14609835884715322</v>
      </c>
      <c r="H6341" s="4">
        <f t="shared" si="296"/>
        <v>146.09835884715321</v>
      </c>
      <c r="I6341" s="2">
        <f t="shared" si="295"/>
        <v>131.57924326661464</v>
      </c>
      <c r="J6341" s="24">
        <f t="shared" si="297"/>
        <v>0.96369473230468439</v>
      </c>
    </row>
    <row r="6342" spans="6:10" x14ac:dyDescent="0.35">
      <c r="F6342" s="2">
        <v>6332</v>
      </c>
      <c r="G6342" s="3">
        <v>-5.5101852392190481E-3</v>
      </c>
      <c r="H6342" s="4">
        <f t="shared" si="296"/>
        <v>-5.510185239219048</v>
      </c>
      <c r="I6342" s="2">
        <f t="shared" si="295"/>
        <v>13.272917464925579</v>
      </c>
      <c r="J6342" s="24">
        <f t="shared" si="297"/>
        <v>0.88148659170619503</v>
      </c>
    </row>
    <row r="6343" spans="6:10" x14ac:dyDescent="0.35">
      <c r="F6343" s="2">
        <v>6333</v>
      </c>
      <c r="G6343" s="3">
        <v>0.18907336957967627</v>
      </c>
      <c r="H6343" s="4">
        <f t="shared" si="296"/>
        <v>189.07336957967627</v>
      </c>
      <c r="I6343" s="2">
        <f t="shared" si="295"/>
        <v>165.11439560048603</v>
      </c>
      <c r="J6343" s="24">
        <f t="shared" si="297"/>
        <v>0.97403858692911238</v>
      </c>
    </row>
    <row r="6344" spans="6:10" x14ac:dyDescent="0.35">
      <c r="F6344" s="2">
        <v>6334</v>
      </c>
      <c r="G6344" s="3">
        <v>6.6685744395318131E-2</v>
      </c>
      <c r="H6344" s="4">
        <f t="shared" si="296"/>
        <v>66.685744395318125</v>
      </c>
      <c r="I6344" s="2">
        <f t="shared" si="295"/>
        <v>69.610343725238337</v>
      </c>
      <c r="J6344" s="24">
        <f t="shared" si="297"/>
        <v>0.93253210590214353</v>
      </c>
    </row>
    <row r="6345" spans="6:10" x14ac:dyDescent="0.35">
      <c r="F6345" s="2">
        <v>6335</v>
      </c>
      <c r="G6345" s="3">
        <v>7.8390743248768824E-2</v>
      </c>
      <c r="H6345" s="4">
        <f t="shared" si="296"/>
        <v>78.390743248768828</v>
      </c>
      <c r="I6345" s="2">
        <f t="shared" si="295"/>
        <v>78.744231371279042</v>
      </c>
      <c r="J6345" s="24">
        <f t="shared" si="297"/>
        <v>0.93842148881564136</v>
      </c>
    </row>
    <row r="6346" spans="6:10" x14ac:dyDescent="0.35">
      <c r="F6346" s="2">
        <v>6336</v>
      </c>
      <c r="G6346" s="3">
        <v>0.12689601974494288</v>
      </c>
      <c r="H6346" s="4">
        <f t="shared" si="296"/>
        <v>126.89601974494289</v>
      </c>
      <c r="I6346" s="2">
        <f t="shared" si="295"/>
        <v>116.5948754681456</v>
      </c>
      <c r="J6346" s="24">
        <f t="shared" si="297"/>
        <v>0.95782589005734775</v>
      </c>
    </row>
    <row r="6347" spans="6:10" x14ac:dyDescent="0.35">
      <c r="F6347" s="2">
        <v>6337</v>
      </c>
      <c r="G6347" s="3">
        <v>7.9350269756074371E-2</v>
      </c>
      <c r="H6347" s="4">
        <f t="shared" si="296"/>
        <v>79.350269756074368</v>
      </c>
      <c r="I6347" s="2">
        <f t="shared" ref="I6347:I6410" si="298">($D$18*G6347+$D$19*$D$11)*$D$10</f>
        <v>79.492989010716414</v>
      </c>
      <c r="J6347" s="24">
        <f t="shared" si="297"/>
        <v>0.93888084075991607</v>
      </c>
    </row>
    <row r="6348" spans="6:10" x14ac:dyDescent="0.35">
      <c r="F6348" s="2">
        <v>6338</v>
      </c>
      <c r="G6348" s="3">
        <v>4.5163449889792741E-2</v>
      </c>
      <c r="H6348" s="4">
        <f t="shared" ref="H6348:H6411" si="299">$D$10*G6348</f>
        <v>45.163449889792744</v>
      </c>
      <c r="I6348" s="2">
        <f t="shared" si="298"/>
        <v>52.815620175093365</v>
      </c>
      <c r="J6348" s="24">
        <f t="shared" ref="J6348:J6411" si="300">1-EXP(-(2+(I6348/$D$12)))</f>
        <v>0.92019396906463546</v>
      </c>
    </row>
    <row r="6349" spans="6:10" x14ac:dyDescent="0.35">
      <c r="F6349" s="2">
        <v>6339</v>
      </c>
      <c r="G6349" s="3">
        <v>4.8319374573216549E-2</v>
      </c>
      <c r="H6349" s="4">
        <f t="shared" si="299"/>
        <v>48.31937457321655</v>
      </c>
      <c r="I6349" s="2">
        <f t="shared" si="298"/>
        <v>55.278316826213633</v>
      </c>
      <c r="J6349" s="24">
        <f t="shared" si="300"/>
        <v>0.92213534628258387</v>
      </c>
    </row>
    <row r="6350" spans="6:10" x14ac:dyDescent="0.35">
      <c r="F6350" s="2">
        <v>6340</v>
      </c>
      <c r="G6350" s="3">
        <v>4.7529880727804501E-2</v>
      </c>
      <c r="H6350" s="4">
        <f t="shared" si="299"/>
        <v>47.529880727804503</v>
      </c>
      <c r="I6350" s="2">
        <f t="shared" si="298"/>
        <v>54.662242602583248</v>
      </c>
      <c r="J6350" s="24">
        <f t="shared" si="300"/>
        <v>0.92165416151599033</v>
      </c>
    </row>
    <row r="6351" spans="6:10" x14ac:dyDescent="0.35">
      <c r="F6351" s="2">
        <v>6341</v>
      </c>
      <c r="G6351" s="3">
        <v>0.14342178313120976</v>
      </c>
      <c r="H6351" s="4">
        <f t="shared" si="299"/>
        <v>143.42178313120976</v>
      </c>
      <c r="I6351" s="2">
        <f t="shared" si="298"/>
        <v>129.49060215082832</v>
      </c>
      <c r="J6351" s="24">
        <f t="shared" si="300"/>
        <v>0.96292847119013925</v>
      </c>
    </row>
    <row r="6352" spans="6:10" x14ac:dyDescent="0.35">
      <c r="F6352" s="2">
        <v>6342</v>
      </c>
      <c r="G6352" s="3">
        <v>5.07252883325464E-2</v>
      </c>
      <c r="H6352" s="4">
        <f t="shared" si="299"/>
        <v>50.725288332546398</v>
      </c>
      <c r="I6352" s="2">
        <f t="shared" si="298"/>
        <v>57.155749386346166</v>
      </c>
      <c r="J6352" s="24">
        <f t="shared" si="300"/>
        <v>0.92358356543712716</v>
      </c>
    </row>
    <row r="6353" spans="6:10" x14ac:dyDescent="0.35">
      <c r="F6353" s="2">
        <v>6343</v>
      </c>
      <c r="G6353" s="3">
        <v>0.1683986460568907</v>
      </c>
      <c r="H6353" s="4">
        <f t="shared" si="299"/>
        <v>168.3986460568907</v>
      </c>
      <c r="I6353" s="2">
        <f t="shared" si="298"/>
        <v>148.98106623117926</v>
      </c>
      <c r="J6353" s="24">
        <f t="shared" si="300"/>
        <v>0.96949335231741351</v>
      </c>
    </row>
    <row r="6354" spans="6:10" x14ac:dyDescent="0.35">
      <c r="F6354" s="2">
        <v>6344</v>
      </c>
      <c r="G6354" s="3">
        <v>1.095386657319064E-2</v>
      </c>
      <c r="H6354" s="4">
        <f t="shared" si="299"/>
        <v>10.953866573190641</v>
      </c>
      <c r="I6354" s="2">
        <f t="shared" si="298"/>
        <v>26.120488091454096</v>
      </c>
      <c r="J6354" s="24">
        <f t="shared" si="300"/>
        <v>0.8957751694383681</v>
      </c>
    </row>
    <row r="6355" spans="6:10" x14ac:dyDescent="0.35">
      <c r="F6355" s="2">
        <v>6345</v>
      </c>
      <c r="G6355" s="3">
        <v>7.7140765785203805E-2</v>
      </c>
      <c r="H6355" s="4">
        <f t="shared" si="299"/>
        <v>77.140765785203811</v>
      </c>
      <c r="I6355" s="2">
        <f t="shared" si="298"/>
        <v>77.76882301325773</v>
      </c>
      <c r="J6355" s="24">
        <f t="shared" si="300"/>
        <v>0.93781790796727338</v>
      </c>
    </row>
    <row r="6356" spans="6:10" x14ac:dyDescent="0.35">
      <c r="F6356" s="2">
        <v>6346</v>
      </c>
      <c r="G6356" s="3">
        <v>8.7964492871591735E-2</v>
      </c>
      <c r="H6356" s="4">
        <f t="shared" si="299"/>
        <v>87.96449287159173</v>
      </c>
      <c r="I6356" s="2">
        <f t="shared" si="298"/>
        <v>86.215018382967628</v>
      </c>
      <c r="J6356" s="24">
        <f t="shared" si="300"/>
        <v>0.94285424580657651</v>
      </c>
    </row>
    <row r="6357" spans="6:10" x14ac:dyDescent="0.35">
      <c r="F6357" s="2">
        <v>6347</v>
      </c>
      <c r="G6357" s="3">
        <v>0.18164059856753403</v>
      </c>
      <c r="H6357" s="4">
        <f t="shared" si="299"/>
        <v>181.64059856753403</v>
      </c>
      <c r="I6357" s="2">
        <f t="shared" si="298"/>
        <v>159.31430145492865</v>
      </c>
      <c r="J6357" s="24">
        <f t="shared" si="300"/>
        <v>0.97248827535789706</v>
      </c>
    </row>
    <row r="6358" spans="6:10" x14ac:dyDescent="0.35">
      <c r="F6358" s="2">
        <v>6348</v>
      </c>
      <c r="G6358" s="3">
        <v>0.1017479853538498</v>
      </c>
      <c r="H6358" s="4">
        <f t="shared" si="299"/>
        <v>101.7479853538498</v>
      </c>
      <c r="I6358" s="2">
        <f t="shared" si="298"/>
        <v>96.970839317189842</v>
      </c>
      <c r="J6358" s="24">
        <f t="shared" si="300"/>
        <v>0.94868172709099508</v>
      </c>
    </row>
    <row r="6359" spans="6:10" x14ac:dyDescent="0.35">
      <c r="F6359" s="2">
        <v>6349</v>
      </c>
      <c r="G6359" s="3">
        <v>9.4432210922462373E-2</v>
      </c>
      <c r="H6359" s="4">
        <f t="shared" si="299"/>
        <v>94.432210922462374</v>
      </c>
      <c r="I6359" s="2">
        <f t="shared" si="298"/>
        <v>91.2620423718257</v>
      </c>
      <c r="J6359" s="24">
        <f t="shared" si="300"/>
        <v>0.94566683275660879</v>
      </c>
    </row>
    <row r="6360" spans="6:10" x14ac:dyDescent="0.35">
      <c r="F6360" s="2">
        <v>6350</v>
      </c>
      <c r="G6360" s="3">
        <v>8.8753174008028721E-2</v>
      </c>
      <c r="H6360" s="4">
        <f t="shared" si="299"/>
        <v>88.753174008028722</v>
      </c>
      <c r="I6360" s="2">
        <f t="shared" si="298"/>
        <v>86.830458416662594</v>
      </c>
      <c r="J6360" s="24">
        <f t="shared" si="300"/>
        <v>0.94320486362753719</v>
      </c>
    </row>
    <row r="6361" spans="6:10" x14ac:dyDescent="0.35">
      <c r="F6361" s="2">
        <v>6351</v>
      </c>
      <c r="G6361" s="3">
        <v>0.10445147498922713</v>
      </c>
      <c r="H6361" s="4">
        <f t="shared" si="299"/>
        <v>104.45147498922714</v>
      </c>
      <c r="I6361" s="2">
        <f t="shared" si="298"/>
        <v>99.080482461195146</v>
      </c>
      <c r="J6361" s="24">
        <f t="shared" si="300"/>
        <v>0.94975301956086478</v>
      </c>
    </row>
    <row r="6362" spans="6:10" x14ac:dyDescent="0.35">
      <c r="F6362" s="2">
        <v>6352</v>
      </c>
      <c r="G6362" s="3">
        <v>0.12105295802949034</v>
      </c>
      <c r="H6362" s="4">
        <f t="shared" si="299"/>
        <v>121.05295802949034</v>
      </c>
      <c r="I6362" s="2">
        <f t="shared" si="298"/>
        <v>112.03529627586813</v>
      </c>
      <c r="J6362" s="24">
        <f t="shared" si="300"/>
        <v>0.95585841466600185</v>
      </c>
    </row>
    <row r="6363" spans="6:10" x14ac:dyDescent="0.35">
      <c r="F6363" s="2">
        <v>6353</v>
      </c>
      <c r="G6363" s="3">
        <v>0.10122869567522864</v>
      </c>
      <c r="H6363" s="4">
        <f t="shared" si="299"/>
        <v>101.22869567522865</v>
      </c>
      <c r="I6363" s="2">
        <f t="shared" si="298"/>
        <v>96.565616417157187</v>
      </c>
      <c r="J6363" s="24">
        <f t="shared" si="300"/>
        <v>0.94847335179018466</v>
      </c>
    </row>
    <row r="6364" spans="6:10" x14ac:dyDescent="0.35">
      <c r="F6364" s="2">
        <v>6354</v>
      </c>
      <c r="G6364" s="3">
        <v>7.6438815380163186E-2</v>
      </c>
      <c r="H6364" s="4">
        <f t="shared" si="299"/>
        <v>76.438815380163192</v>
      </c>
      <c r="I6364" s="2">
        <f t="shared" si="298"/>
        <v>77.221062504007975</v>
      </c>
      <c r="J6364" s="24">
        <f t="shared" si="300"/>
        <v>0.93747636445703386</v>
      </c>
    </row>
    <row r="6365" spans="6:10" x14ac:dyDescent="0.35">
      <c r="F6365" s="2">
        <v>6355</v>
      </c>
      <c r="G6365" s="3">
        <v>0.14101110166899769</v>
      </c>
      <c r="H6365" s="4">
        <f t="shared" si="299"/>
        <v>141.0111016689977</v>
      </c>
      <c r="I6365" s="2">
        <f t="shared" si="298"/>
        <v>127.60944915782768</v>
      </c>
      <c r="J6365" s="24">
        <f t="shared" si="300"/>
        <v>0.96222449837318735</v>
      </c>
    </row>
    <row r="6366" spans="6:10" x14ac:dyDescent="0.35">
      <c r="F6366" s="2">
        <v>6356</v>
      </c>
      <c r="G6366" s="3">
        <v>0.14511557735676306</v>
      </c>
      <c r="H6366" s="4">
        <f t="shared" si="299"/>
        <v>145.11557735676305</v>
      </c>
      <c r="I6366" s="2">
        <f t="shared" si="298"/>
        <v>130.81233881611263</v>
      </c>
      <c r="J6366" s="24">
        <f t="shared" si="300"/>
        <v>0.9634152352230495</v>
      </c>
    </row>
    <row r="6367" spans="6:10" x14ac:dyDescent="0.35">
      <c r="F6367" s="2">
        <v>6357</v>
      </c>
      <c r="G6367" s="3">
        <v>0.15027548041839855</v>
      </c>
      <c r="H6367" s="4">
        <f t="shared" si="299"/>
        <v>150.27548041839856</v>
      </c>
      <c r="I6367" s="2">
        <f t="shared" si="298"/>
        <v>134.8388214684835</v>
      </c>
      <c r="J6367" s="24">
        <f t="shared" si="300"/>
        <v>0.96485905185595122</v>
      </c>
    </row>
    <row r="6368" spans="6:10" x14ac:dyDescent="0.35">
      <c r="F6368" s="2">
        <v>6358</v>
      </c>
      <c r="G6368" s="3">
        <v>0.12966274240714987</v>
      </c>
      <c r="H6368" s="4">
        <f t="shared" si="299"/>
        <v>129.66274240714986</v>
      </c>
      <c r="I6368" s="2">
        <f t="shared" si="298"/>
        <v>118.7538619200668</v>
      </c>
      <c r="J6368" s="24">
        <f t="shared" si="300"/>
        <v>0.95872666458820377</v>
      </c>
    </row>
    <row r="6369" spans="6:10" x14ac:dyDescent="0.35">
      <c r="F6369" s="2">
        <v>6359</v>
      </c>
      <c r="G6369" s="3">
        <v>0.10148209321987089</v>
      </c>
      <c r="H6369" s="4">
        <f t="shared" si="299"/>
        <v>101.48209321987089</v>
      </c>
      <c r="I6369" s="2">
        <f t="shared" si="298"/>
        <v>96.763352848533472</v>
      </c>
      <c r="J6369" s="24">
        <f t="shared" si="300"/>
        <v>0.94857513807811067</v>
      </c>
    </row>
    <row r="6370" spans="6:10" x14ac:dyDescent="0.35">
      <c r="F6370" s="2">
        <v>6360</v>
      </c>
      <c r="G6370" s="3">
        <v>9.9950885495158376E-2</v>
      </c>
      <c r="H6370" s="4">
        <f t="shared" si="299"/>
        <v>99.950885495158374</v>
      </c>
      <c r="I6370" s="2">
        <f t="shared" si="298"/>
        <v>95.568489056116221</v>
      </c>
      <c r="J6370" s="24">
        <f t="shared" si="300"/>
        <v>0.94795699539548783</v>
      </c>
    </row>
    <row r="6371" spans="6:10" x14ac:dyDescent="0.35">
      <c r="F6371" s="2">
        <v>6361</v>
      </c>
      <c r="G6371" s="3">
        <v>9.4246805631215347E-2</v>
      </c>
      <c r="H6371" s="4">
        <f t="shared" si="299"/>
        <v>94.246805631215352</v>
      </c>
      <c r="I6371" s="2">
        <f t="shared" si="298"/>
        <v>91.117363066818115</v>
      </c>
      <c r="J6371" s="24">
        <f t="shared" si="300"/>
        <v>0.94558816701505033</v>
      </c>
    </row>
    <row r="6372" spans="6:10" x14ac:dyDescent="0.35">
      <c r="F6372" s="2">
        <v>6362</v>
      </c>
      <c r="G6372" s="3">
        <v>0.16177196791355661</v>
      </c>
      <c r="H6372" s="4">
        <f t="shared" si="299"/>
        <v>161.77196791355661</v>
      </c>
      <c r="I6372" s="2">
        <f t="shared" si="298"/>
        <v>143.80999920370633</v>
      </c>
      <c r="J6372" s="24">
        <f t="shared" si="300"/>
        <v>0.96787433360077191</v>
      </c>
    </row>
    <row r="6373" spans="6:10" x14ac:dyDescent="0.35">
      <c r="F6373" s="2">
        <v>6363</v>
      </c>
      <c r="G6373" s="3">
        <v>4.7257725183916778E-2</v>
      </c>
      <c r="H6373" s="4">
        <f t="shared" si="299"/>
        <v>47.257725183916776</v>
      </c>
      <c r="I6373" s="2">
        <f t="shared" si="298"/>
        <v>54.449868539907897</v>
      </c>
      <c r="J6373" s="24">
        <f t="shared" si="300"/>
        <v>0.92148759847011485</v>
      </c>
    </row>
    <row r="6374" spans="6:10" x14ac:dyDescent="0.35">
      <c r="F6374" s="2">
        <v>6364</v>
      </c>
      <c r="G6374" s="3">
        <v>2.7288097550094745E-2</v>
      </c>
      <c r="H6374" s="4">
        <f t="shared" si="299"/>
        <v>27.288097550094744</v>
      </c>
      <c r="I6374" s="2">
        <f t="shared" si="298"/>
        <v>38.86675422915102</v>
      </c>
      <c r="J6374" s="24">
        <f t="shared" si="300"/>
        <v>0.90824814206608051</v>
      </c>
    </row>
    <row r="6375" spans="6:10" x14ac:dyDescent="0.35">
      <c r="F6375" s="2">
        <v>6365</v>
      </c>
      <c r="G6375" s="3">
        <v>8.6305093170572875E-2</v>
      </c>
      <c r="H6375" s="4">
        <f t="shared" si="299"/>
        <v>86.305093170572874</v>
      </c>
      <c r="I6375" s="2">
        <f t="shared" si="298"/>
        <v>84.920121166936596</v>
      </c>
      <c r="J6375" s="24">
        <f t="shared" si="300"/>
        <v>0.94210945529758405</v>
      </c>
    </row>
    <row r="6376" spans="6:10" x14ac:dyDescent="0.35">
      <c r="F6376" s="2">
        <v>6366</v>
      </c>
      <c r="G6376" s="3">
        <v>6.0667155098873549E-2</v>
      </c>
      <c r="H6376" s="4">
        <f t="shared" si="299"/>
        <v>60.66715509887355</v>
      </c>
      <c r="I6376" s="2">
        <f t="shared" si="298"/>
        <v>64.91379320783426</v>
      </c>
      <c r="J6376" s="24">
        <f t="shared" si="300"/>
        <v>0.92928785453500273</v>
      </c>
    </row>
    <row r="6377" spans="6:10" x14ac:dyDescent="0.35">
      <c r="F6377" s="2">
        <v>6367</v>
      </c>
      <c r="G6377" s="3">
        <v>0.20041280026759423</v>
      </c>
      <c r="H6377" s="4">
        <f t="shared" si="299"/>
        <v>200.41280026759424</v>
      </c>
      <c r="I6377" s="2">
        <f t="shared" si="298"/>
        <v>173.96301550812277</v>
      </c>
      <c r="J6377" s="24">
        <f t="shared" si="300"/>
        <v>0.97623710990954593</v>
      </c>
    </row>
    <row r="6378" spans="6:10" x14ac:dyDescent="0.35">
      <c r="F6378" s="2">
        <v>6368</v>
      </c>
      <c r="G6378" s="3">
        <v>0.12246191520826172</v>
      </c>
      <c r="H6378" s="4">
        <f t="shared" si="299"/>
        <v>122.46191520826171</v>
      </c>
      <c r="I6378" s="2">
        <f t="shared" si="298"/>
        <v>113.13476298493033</v>
      </c>
      <c r="J6378" s="24">
        <f t="shared" si="300"/>
        <v>0.95634107847551786</v>
      </c>
    </row>
    <row r="6379" spans="6:10" x14ac:dyDescent="0.35">
      <c r="F6379" s="2">
        <v>6369</v>
      </c>
      <c r="G6379" s="3">
        <v>0.17113899834864582</v>
      </c>
      <c r="H6379" s="4">
        <f t="shared" si="299"/>
        <v>171.13899834864583</v>
      </c>
      <c r="I6379" s="2">
        <f t="shared" si="298"/>
        <v>151.11947480830463</v>
      </c>
      <c r="J6379" s="24">
        <f t="shared" si="300"/>
        <v>0.97013878351501004</v>
      </c>
    </row>
    <row r="6380" spans="6:10" x14ac:dyDescent="0.35">
      <c r="F6380" s="2">
        <v>6370</v>
      </c>
      <c r="G6380" s="3">
        <v>4.206832495090497E-2</v>
      </c>
      <c r="H6380" s="4">
        <f t="shared" si="299"/>
        <v>42.068324950904973</v>
      </c>
      <c r="I6380" s="2">
        <f t="shared" si="298"/>
        <v>50.400368042546148</v>
      </c>
      <c r="J6380" s="24">
        <f t="shared" si="300"/>
        <v>0.9182429864664543</v>
      </c>
    </row>
    <row r="6381" spans="6:10" x14ac:dyDescent="0.35">
      <c r="F6381" s="2">
        <v>6371</v>
      </c>
      <c r="G6381" s="3">
        <v>2.4750839522546184E-2</v>
      </c>
      <c r="H6381" s="4">
        <f t="shared" si="299"/>
        <v>24.750839522546183</v>
      </c>
      <c r="I6381" s="2">
        <f t="shared" si="298"/>
        <v>36.886828383552896</v>
      </c>
      <c r="J6381" s="24">
        <f t="shared" si="300"/>
        <v>0.90641342018616533</v>
      </c>
    </row>
    <row r="6382" spans="6:10" x14ac:dyDescent="0.35">
      <c r="F6382" s="2">
        <v>6372</v>
      </c>
      <c r="G6382" s="3">
        <v>4.6633715644570972E-2</v>
      </c>
      <c r="H6382" s="4">
        <f t="shared" si="299"/>
        <v>46.63371564457097</v>
      </c>
      <c r="I6382" s="2">
        <f t="shared" si="298"/>
        <v>53.962928464662873</v>
      </c>
      <c r="J6382" s="24">
        <f t="shared" si="300"/>
        <v>0.92110435780408817</v>
      </c>
    </row>
    <row r="6383" spans="6:10" x14ac:dyDescent="0.35">
      <c r="F6383" s="2">
        <v>6373</v>
      </c>
      <c r="G6383" s="3">
        <v>5.1871177603016516E-2</v>
      </c>
      <c r="H6383" s="4">
        <f t="shared" si="299"/>
        <v>51.87117760301652</v>
      </c>
      <c r="I6383" s="2">
        <f t="shared" si="298"/>
        <v>58.049933485150419</v>
      </c>
      <c r="J6383" s="24">
        <f t="shared" si="300"/>
        <v>0.92426382313320654</v>
      </c>
    </row>
    <row r="6384" spans="6:10" x14ac:dyDescent="0.35">
      <c r="F6384" s="2">
        <v>6374</v>
      </c>
      <c r="G6384" s="3">
        <v>0.11180603832440368</v>
      </c>
      <c r="H6384" s="4">
        <f t="shared" si="299"/>
        <v>111.80603832440369</v>
      </c>
      <c r="I6384" s="2">
        <f t="shared" si="298"/>
        <v>104.81954796903919</v>
      </c>
      <c r="J6384" s="24">
        <f t="shared" si="300"/>
        <v>0.95255553831427264</v>
      </c>
    </row>
    <row r="6385" spans="6:10" x14ac:dyDescent="0.35">
      <c r="F6385" s="2">
        <v>6375</v>
      </c>
      <c r="G6385" s="3">
        <v>-1.9559197901974662E-2</v>
      </c>
      <c r="H6385" s="4">
        <f t="shared" si="299"/>
        <v>-19.559197901974663</v>
      </c>
      <c r="I6385" s="2">
        <f t="shared" si="298"/>
        <v>2.3099003125075721</v>
      </c>
      <c r="J6385" s="24">
        <f t="shared" si="300"/>
        <v>0.86775499827860292</v>
      </c>
    </row>
    <row r="6386" spans="6:10" x14ac:dyDescent="0.35">
      <c r="F6386" s="2">
        <v>6376</v>
      </c>
      <c r="G6386" s="3">
        <v>0.11593697982567702</v>
      </c>
      <c r="H6386" s="4">
        <f t="shared" si="299"/>
        <v>115.93697982567703</v>
      </c>
      <c r="I6386" s="2">
        <f t="shared" si="298"/>
        <v>108.0430899802265</v>
      </c>
      <c r="J6386" s="24">
        <f t="shared" si="300"/>
        <v>0.95406054291943665</v>
      </c>
    </row>
    <row r="6387" spans="6:10" x14ac:dyDescent="0.35">
      <c r="F6387" s="2">
        <v>6377</v>
      </c>
      <c r="G6387" s="3">
        <v>0.15283566451100003</v>
      </c>
      <c r="H6387" s="4">
        <f t="shared" si="299"/>
        <v>152.83566451100003</v>
      </c>
      <c r="I6387" s="2">
        <f t="shared" si="298"/>
        <v>136.83663745700099</v>
      </c>
      <c r="J6387" s="24">
        <f t="shared" si="300"/>
        <v>0.96555413695707293</v>
      </c>
    </row>
    <row r="6388" spans="6:10" x14ac:dyDescent="0.35">
      <c r="F6388" s="2">
        <v>6378</v>
      </c>
      <c r="G6388" s="3">
        <v>6.6504851510462898E-2</v>
      </c>
      <c r="H6388" s="4">
        <f t="shared" si="299"/>
        <v>66.504851510462899</v>
      </c>
      <c r="I6388" s="2">
        <f t="shared" si="298"/>
        <v>69.469185634842717</v>
      </c>
      <c r="J6388" s="24">
        <f t="shared" si="300"/>
        <v>0.93243680226263093</v>
      </c>
    </row>
    <row r="6389" spans="6:10" x14ac:dyDescent="0.35">
      <c r="F6389" s="2">
        <v>6379</v>
      </c>
      <c r="G6389" s="3">
        <v>0.12855926378387469</v>
      </c>
      <c r="H6389" s="4">
        <f t="shared" si="299"/>
        <v>128.55926378387468</v>
      </c>
      <c r="I6389" s="2">
        <f t="shared" si="298"/>
        <v>117.89277257772724</v>
      </c>
      <c r="J6389" s="24">
        <f t="shared" si="300"/>
        <v>0.95836972973724677</v>
      </c>
    </row>
    <row r="6390" spans="6:10" x14ac:dyDescent="0.35">
      <c r="F6390" s="2">
        <v>6380</v>
      </c>
      <c r="G6390" s="3">
        <v>4.1538659293481051E-2</v>
      </c>
      <c r="H6390" s="4">
        <f t="shared" si="299"/>
        <v>41.538659293481054</v>
      </c>
      <c r="I6390" s="2">
        <f t="shared" si="298"/>
        <v>49.987048343377595</v>
      </c>
      <c r="J6390" s="24">
        <f t="shared" si="300"/>
        <v>0.91790436932044217</v>
      </c>
    </row>
    <row r="6391" spans="6:10" x14ac:dyDescent="0.35">
      <c r="F6391" s="2">
        <v>6381</v>
      </c>
      <c r="G6391" s="3">
        <v>0.11631521604545082</v>
      </c>
      <c r="H6391" s="4">
        <f t="shared" si="299"/>
        <v>116.31521604545082</v>
      </c>
      <c r="I6391" s="2">
        <f t="shared" si="298"/>
        <v>108.33824311764509</v>
      </c>
      <c r="J6391" s="24">
        <f t="shared" si="300"/>
        <v>0.95419593476339615</v>
      </c>
    </row>
    <row r="6392" spans="6:10" x14ac:dyDescent="0.35">
      <c r="F6392" s="2">
        <v>6382</v>
      </c>
      <c r="G6392" s="3">
        <v>1.0191372362875095E-2</v>
      </c>
      <c r="H6392" s="4">
        <f t="shared" si="299"/>
        <v>10.191372362875095</v>
      </c>
      <c r="I6392" s="2">
        <f t="shared" si="298"/>
        <v>25.525482783467623</v>
      </c>
      <c r="J6392" s="24">
        <f t="shared" si="300"/>
        <v>0.89515317755696899</v>
      </c>
    </row>
    <row r="6393" spans="6:10" x14ac:dyDescent="0.35">
      <c r="F6393" s="2">
        <v>6383</v>
      </c>
      <c r="G6393" s="3">
        <v>0.18165360192132746</v>
      </c>
      <c r="H6393" s="4">
        <f t="shared" si="299"/>
        <v>181.65360192132746</v>
      </c>
      <c r="I6393" s="2">
        <f t="shared" si="298"/>
        <v>159.32444850184919</v>
      </c>
      <c r="J6393" s="24">
        <f t="shared" si="300"/>
        <v>0.97249106684387598</v>
      </c>
    </row>
    <row r="6394" spans="6:10" x14ac:dyDescent="0.35">
      <c r="F6394" s="2">
        <v>6384</v>
      </c>
      <c r="G6394" s="3">
        <v>9.630854537013496E-2</v>
      </c>
      <c r="H6394" s="4">
        <f t="shared" si="299"/>
        <v>96.308545370134965</v>
      </c>
      <c r="I6394" s="2">
        <f t="shared" si="298"/>
        <v>92.726222611910458</v>
      </c>
      <c r="J6394" s="24">
        <f t="shared" si="300"/>
        <v>0.94645657253946713</v>
      </c>
    </row>
    <row r="6395" spans="6:10" x14ac:dyDescent="0.35">
      <c r="F6395" s="2">
        <v>6385</v>
      </c>
      <c r="G6395" s="3">
        <v>0.15038994375165149</v>
      </c>
      <c r="H6395" s="4">
        <f t="shared" si="299"/>
        <v>150.38994375165149</v>
      </c>
      <c r="I6395" s="2">
        <f t="shared" si="298"/>
        <v>134.92814187240779</v>
      </c>
      <c r="J6395" s="24">
        <f t="shared" si="300"/>
        <v>0.96489042587898832</v>
      </c>
    </row>
    <row r="6396" spans="6:10" x14ac:dyDescent="0.35">
      <c r="F6396" s="2">
        <v>6386</v>
      </c>
      <c r="G6396" s="3">
        <v>0.11050566664844448</v>
      </c>
      <c r="H6396" s="4">
        <f t="shared" si="299"/>
        <v>110.50566664844447</v>
      </c>
      <c r="I6396" s="2">
        <f t="shared" si="298"/>
        <v>103.80481495325564</v>
      </c>
      <c r="J6396" s="24">
        <f t="shared" si="300"/>
        <v>0.95207165277629646</v>
      </c>
    </row>
    <row r="6397" spans="6:10" x14ac:dyDescent="0.35">
      <c r="F6397" s="2">
        <v>6387</v>
      </c>
      <c r="G6397" s="3">
        <v>5.2581947906611561E-2</v>
      </c>
      <c r="H6397" s="4">
        <f t="shared" si="299"/>
        <v>52.58194790661156</v>
      </c>
      <c r="I6397" s="2">
        <f t="shared" si="298"/>
        <v>58.604576520699752</v>
      </c>
      <c r="J6397" s="24">
        <f t="shared" si="300"/>
        <v>0.92468272578251698</v>
      </c>
    </row>
    <row r="6398" spans="6:10" x14ac:dyDescent="0.35">
      <c r="F6398" s="2">
        <v>6388</v>
      </c>
      <c r="G6398" s="3">
        <v>0.10491412453963421</v>
      </c>
      <c r="H6398" s="4">
        <f t="shared" si="299"/>
        <v>104.91412453963422</v>
      </c>
      <c r="I6398" s="2">
        <f t="shared" si="298"/>
        <v>99.441506760797154</v>
      </c>
      <c r="J6398" s="24">
        <f t="shared" si="300"/>
        <v>0.94993409630786019</v>
      </c>
    </row>
    <row r="6399" spans="6:10" x14ac:dyDescent="0.35">
      <c r="F6399" s="2">
        <v>6389</v>
      </c>
      <c r="G6399" s="3">
        <v>3.2740995882691706E-2</v>
      </c>
      <c r="H6399" s="4">
        <f t="shared" si="299"/>
        <v>32.740995882691706</v>
      </c>
      <c r="I6399" s="2">
        <f t="shared" si="298"/>
        <v>43.121873032562128</v>
      </c>
      <c r="J6399" s="24">
        <f t="shared" si="300"/>
        <v>0.91207039522110711</v>
      </c>
    </row>
    <row r="6400" spans="6:10" x14ac:dyDescent="0.35">
      <c r="F6400" s="2">
        <v>6390</v>
      </c>
      <c r="G6400" s="3">
        <v>6.8888550385702421E-2</v>
      </c>
      <c r="H6400" s="4">
        <f t="shared" si="299"/>
        <v>68.888550385702416</v>
      </c>
      <c r="I6400" s="2">
        <f t="shared" si="298"/>
        <v>71.3292830155454</v>
      </c>
      <c r="J6400" s="24">
        <f t="shared" si="300"/>
        <v>0.93368192736385702</v>
      </c>
    </row>
    <row r="6401" spans="6:10" x14ac:dyDescent="0.35">
      <c r="F6401" s="2">
        <v>6391</v>
      </c>
      <c r="G6401" s="3">
        <v>1.8739447244439086E-2</v>
      </c>
      <c r="H6401" s="4">
        <f t="shared" si="299"/>
        <v>18.739447244439088</v>
      </c>
      <c r="I6401" s="2">
        <f t="shared" si="298"/>
        <v>32.195893992874169</v>
      </c>
      <c r="J6401" s="24">
        <f t="shared" si="300"/>
        <v>0.90191873800971345</v>
      </c>
    </row>
    <row r="6402" spans="6:10" x14ac:dyDescent="0.35">
      <c r="F6402" s="2">
        <v>6392</v>
      </c>
      <c r="G6402" s="3">
        <v>7.3913370873450263E-2</v>
      </c>
      <c r="H6402" s="4">
        <f t="shared" si="299"/>
        <v>73.913370873450262</v>
      </c>
      <c r="I6402" s="2">
        <f t="shared" si="298"/>
        <v>75.250355230181455</v>
      </c>
      <c r="J6402" s="24">
        <f t="shared" si="300"/>
        <v>0.93623198536175423</v>
      </c>
    </row>
    <row r="6403" spans="6:10" x14ac:dyDescent="0.35">
      <c r="F6403" s="2">
        <v>6393</v>
      </c>
      <c r="G6403" s="3">
        <v>0.100034762410007</v>
      </c>
      <c r="H6403" s="4">
        <f t="shared" si="299"/>
        <v>100.034762410007</v>
      </c>
      <c r="I6403" s="2">
        <f t="shared" si="298"/>
        <v>95.633941631201097</v>
      </c>
      <c r="J6403" s="24">
        <f t="shared" si="300"/>
        <v>0.94799104773687015</v>
      </c>
    </row>
    <row r="6404" spans="6:10" x14ac:dyDescent="0.35">
      <c r="F6404" s="2">
        <v>6394</v>
      </c>
      <c r="G6404" s="3">
        <v>0.13166746562937168</v>
      </c>
      <c r="H6404" s="4">
        <f t="shared" si="299"/>
        <v>131.66746562937169</v>
      </c>
      <c r="I6404" s="2">
        <f t="shared" si="298"/>
        <v>120.31822915345484</v>
      </c>
      <c r="J6404" s="24">
        <f t="shared" si="300"/>
        <v>0.95936730705804996</v>
      </c>
    </row>
    <row r="6405" spans="6:10" x14ac:dyDescent="0.35">
      <c r="F6405" s="2">
        <v>6395</v>
      </c>
      <c r="G6405" s="3">
        <v>-9.7683319105688754E-3</v>
      </c>
      <c r="H6405" s="4">
        <f t="shared" si="299"/>
        <v>-9.7683319105688753</v>
      </c>
      <c r="I6405" s="2">
        <f t="shared" si="298"/>
        <v>9.9501120752432399</v>
      </c>
      <c r="J6405" s="24">
        <f t="shared" si="300"/>
        <v>0.87748246553518827</v>
      </c>
    </row>
    <row r="6406" spans="6:10" x14ac:dyDescent="0.35">
      <c r="F6406" s="2">
        <v>6396</v>
      </c>
      <c r="G6406" s="3">
        <v>0.12813533160317866</v>
      </c>
      <c r="H6406" s="4">
        <f t="shared" si="299"/>
        <v>128.13533160317866</v>
      </c>
      <c r="I6406" s="2">
        <f t="shared" si="298"/>
        <v>117.56196101964862</v>
      </c>
      <c r="J6406" s="24">
        <f t="shared" si="300"/>
        <v>0.95823178394705155</v>
      </c>
    </row>
    <row r="6407" spans="6:10" x14ac:dyDescent="0.35">
      <c r="F6407" s="2">
        <v>6397</v>
      </c>
      <c r="G6407" s="3">
        <v>0.14774224488942553</v>
      </c>
      <c r="H6407" s="4">
        <f t="shared" si="299"/>
        <v>147.74224488942554</v>
      </c>
      <c r="I6407" s="2">
        <f t="shared" si="298"/>
        <v>132.86203454246197</v>
      </c>
      <c r="J6407" s="24">
        <f t="shared" si="300"/>
        <v>0.96415747873036484</v>
      </c>
    </row>
    <row r="6408" spans="6:10" x14ac:dyDescent="0.35">
      <c r="F6408" s="2">
        <v>6398</v>
      </c>
      <c r="G6408" s="3">
        <v>0.1239850395178821</v>
      </c>
      <c r="H6408" s="4">
        <f t="shared" si="299"/>
        <v>123.9850395178821</v>
      </c>
      <c r="I6408" s="2">
        <f t="shared" si="298"/>
        <v>114.32331895910923</v>
      </c>
      <c r="J6408" s="24">
        <f t="shared" si="300"/>
        <v>0.95685691760461344</v>
      </c>
    </row>
    <row r="6409" spans="6:10" x14ac:dyDescent="0.35">
      <c r="F6409" s="2">
        <v>6399</v>
      </c>
      <c r="G6409" s="3">
        <v>9.6761554224986029E-2</v>
      </c>
      <c r="H6409" s="4">
        <f t="shared" si="299"/>
        <v>96.761554224986028</v>
      </c>
      <c r="I6409" s="2">
        <f t="shared" si="298"/>
        <v>93.079723883860723</v>
      </c>
      <c r="J6409" s="24">
        <f t="shared" si="300"/>
        <v>0.94664551508268202</v>
      </c>
    </row>
    <row r="6410" spans="6:10" x14ac:dyDescent="0.35">
      <c r="F6410" s="2">
        <v>6400</v>
      </c>
      <c r="G6410" s="3">
        <v>8.9028528472425428E-3</v>
      </c>
      <c r="H6410" s="4">
        <f t="shared" si="299"/>
        <v>8.9028528472425421</v>
      </c>
      <c r="I6410" s="2">
        <f t="shared" si="298"/>
        <v>24.519998491425259</v>
      </c>
      <c r="J6410" s="24">
        <f t="shared" si="300"/>
        <v>0.89409364141844316</v>
      </c>
    </row>
    <row r="6411" spans="6:10" x14ac:dyDescent="0.35">
      <c r="F6411" s="2">
        <v>6401</v>
      </c>
      <c r="G6411" s="3">
        <v>0.2160676010270364</v>
      </c>
      <c r="H6411" s="4">
        <f t="shared" si="299"/>
        <v>216.0676010270364</v>
      </c>
      <c r="I6411" s="2">
        <f t="shared" ref="I6411:I6474" si="301">($D$18*G6411+$D$19*$D$11)*$D$10</f>
        <v>186.17909455675454</v>
      </c>
      <c r="J6411" s="24">
        <f t="shared" si="300"/>
        <v>0.97896969834982595</v>
      </c>
    </row>
    <row r="6412" spans="6:10" x14ac:dyDescent="0.35">
      <c r="F6412" s="2">
        <v>6402</v>
      </c>
      <c r="G6412" s="3">
        <v>0.17008877044863602</v>
      </c>
      <c r="H6412" s="4">
        <f t="shared" ref="H6412:H6475" si="302">$D$10*G6412</f>
        <v>170.08877044863601</v>
      </c>
      <c r="I6412" s="2">
        <f t="shared" si="301"/>
        <v>150.299939175578</v>
      </c>
      <c r="J6412" s="24">
        <f t="shared" ref="J6412:J6475" si="303">1-EXP(-(2+(I6412/$D$12)))</f>
        <v>0.96989305466313946</v>
      </c>
    </row>
    <row r="6413" spans="6:10" x14ac:dyDescent="0.35">
      <c r="F6413" s="2">
        <v>6403</v>
      </c>
      <c r="G6413" s="3">
        <v>0.11596375491050399</v>
      </c>
      <c r="H6413" s="4">
        <f t="shared" si="302"/>
        <v>115.96375491050399</v>
      </c>
      <c r="I6413" s="2">
        <f t="shared" si="301"/>
        <v>108.06398367014349</v>
      </c>
      <c r="J6413" s="24">
        <f t="shared" si="303"/>
        <v>0.95407014036448357</v>
      </c>
    </row>
    <row r="6414" spans="6:10" x14ac:dyDescent="0.35">
      <c r="F6414" s="2">
        <v>6404</v>
      </c>
      <c r="G6414" s="3">
        <v>6.11534853052908E-2</v>
      </c>
      <c r="H6414" s="4">
        <f t="shared" si="302"/>
        <v>61.153485305290801</v>
      </c>
      <c r="I6414" s="2">
        <f t="shared" si="301"/>
        <v>65.293296488433157</v>
      </c>
      <c r="J6414" s="24">
        <f t="shared" si="303"/>
        <v>0.92955570088252004</v>
      </c>
    </row>
    <row r="6415" spans="6:10" x14ac:dyDescent="0.35">
      <c r="F6415" s="2">
        <v>6405</v>
      </c>
      <c r="G6415" s="3">
        <v>5.7856443019041283E-2</v>
      </c>
      <c r="H6415" s="4">
        <f t="shared" si="302"/>
        <v>57.856443019041286</v>
      </c>
      <c r="I6415" s="2">
        <f t="shared" si="301"/>
        <v>62.720480020538304</v>
      </c>
      <c r="J6415" s="24">
        <f t="shared" si="303"/>
        <v>0.92771978221622087</v>
      </c>
    </row>
    <row r="6416" spans="6:10" x14ac:dyDescent="0.35">
      <c r="F6416" s="2">
        <v>6406</v>
      </c>
      <c r="G6416" s="3">
        <v>7.026143201901569E-2</v>
      </c>
      <c r="H6416" s="4">
        <f t="shared" si="302"/>
        <v>70.261432019015686</v>
      </c>
      <c r="I6416" s="2">
        <f t="shared" si="301"/>
        <v>72.400598506217108</v>
      </c>
      <c r="J6416" s="24">
        <f t="shared" si="303"/>
        <v>0.93438861098464665</v>
      </c>
    </row>
    <row r="6417" spans="6:10" x14ac:dyDescent="0.35">
      <c r="F6417" s="2">
        <v>6407</v>
      </c>
      <c r="G6417" s="3">
        <v>8.1647603367742766E-2</v>
      </c>
      <c r="H6417" s="4">
        <f t="shared" si="302"/>
        <v>81.647603367742761</v>
      </c>
      <c r="I6417" s="2">
        <f t="shared" si="301"/>
        <v>81.285692056412657</v>
      </c>
      <c r="J6417" s="24">
        <f t="shared" si="303"/>
        <v>0.93996676302583992</v>
      </c>
    </row>
    <row r="6418" spans="6:10" x14ac:dyDescent="0.35">
      <c r="F6418" s="2">
        <v>6408</v>
      </c>
      <c r="G6418" s="3">
        <v>7.256345828462249E-2</v>
      </c>
      <c r="H6418" s="4">
        <f t="shared" si="302"/>
        <v>72.563458284622484</v>
      </c>
      <c r="I6418" s="2">
        <f t="shared" si="301"/>
        <v>74.196963421031981</v>
      </c>
      <c r="J6418" s="24">
        <f t="shared" si="303"/>
        <v>0.9355567079042314</v>
      </c>
    </row>
    <row r="6419" spans="6:10" x14ac:dyDescent="0.35">
      <c r="F6419" s="2">
        <v>6409</v>
      </c>
      <c r="G6419" s="3">
        <v>0.13952876014819171</v>
      </c>
      <c r="H6419" s="4">
        <f t="shared" si="302"/>
        <v>139.52876014819171</v>
      </c>
      <c r="I6419" s="2">
        <f t="shared" si="301"/>
        <v>126.45271765587529</v>
      </c>
      <c r="J6419" s="24">
        <f t="shared" si="303"/>
        <v>0.96178500023966396</v>
      </c>
    </row>
    <row r="6420" spans="6:10" x14ac:dyDescent="0.35">
      <c r="F6420" s="2">
        <v>6410</v>
      </c>
      <c r="G6420" s="3">
        <v>0.12123828142445559</v>
      </c>
      <c r="H6420" s="4">
        <f t="shared" si="302"/>
        <v>121.23828142445558</v>
      </c>
      <c r="I6420" s="2">
        <f t="shared" si="301"/>
        <v>112.17991167386933</v>
      </c>
      <c r="J6420" s="24">
        <f t="shared" si="303"/>
        <v>0.95592220405955675</v>
      </c>
    </row>
    <row r="6421" spans="6:10" x14ac:dyDescent="0.35">
      <c r="F6421" s="2">
        <v>6411</v>
      </c>
      <c r="G6421" s="3">
        <v>2.0131872140000756E-2</v>
      </c>
      <c r="H6421" s="4">
        <f t="shared" si="302"/>
        <v>20.131872140000755</v>
      </c>
      <c r="I6421" s="2">
        <f t="shared" si="301"/>
        <v>33.282459887569743</v>
      </c>
      <c r="J6421" s="24">
        <f t="shared" si="303"/>
        <v>0.9029786866032955</v>
      </c>
    </row>
    <row r="6422" spans="6:10" x14ac:dyDescent="0.35">
      <c r="F6422" s="2">
        <v>6412</v>
      </c>
      <c r="G6422" s="3">
        <v>0.17887191412190723</v>
      </c>
      <c r="H6422" s="4">
        <f t="shared" si="302"/>
        <v>178.87191412190722</v>
      </c>
      <c r="I6422" s="2">
        <f t="shared" si="301"/>
        <v>157.15378414345187</v>
      </c>
      <c r="J6422" s="24">
        <f t="shared" si="303"/>
        <v>0.97188741228149245</v>
      </c>
    </row>
    <row r="6423" spans="6:10" x14ac:dyDescent="0.35">
      <c r="F6423" s="2">
        <v>6413</v>
      </c>
      <c r="G6423" s="3">
        <v>0.10945327943479076</v>
      </c>
      <c r="H6423" s="4">
        <f t="shared" si="302"/>
        <v>109.45327943479076</v>
      </c>
      <c r="I6423" s="2">
        <f t="shared" si="301"/>
        <v>102.98359432008922</v>
      </c>
      <c r="J6423" s="24">
        <f t="shared" si="303"/>
        <v>0.95167643471476004</v>
      </c>
    </row>
    <row r="6424" spans="6:10" x14ac:dyDescent="0.35">
      <c r="F6424" s="2">
        <v>6414</v>
      </c>
      <c r="G6424" s="3">
        <v>9.436794050012394E-2</v>
      </c>
      <c r="H6424" s="4">
        <f t="shared" si="302"/>
        <v>94.367940500123936</v>
      </c>
      <c r="I6424" s="2">
        <f t="shared" si="301"/>
        <v>91.211889541914928</v>
      </c>
      <c r="J6424" s="24">
        <f t="shared" si="303"/>
        <v>0.94563957630128559</v>
      </c>
    </row>
    <row r="6425" spans="6:10" x14ac:dyDescent="0.35">
      <c r="F6425" s="2">
        <v>6415</v>
      </c>
      <c r="G6425" s="3">
        <v>9.484939119803204E-2</v>
      </c>
      <c r="H6425" s="4">
        <f t="shared" si="302"/>
        <v>94.849391198032038</v>
      </c>
      <c r="I6425" s="2">
        <f t="shared" si="301"/>
        <v>91.587585143158336</v>
      </c>
      <c r="J6425" s="24">
        <f t="shared" si="303"/>
        <v>0.9458434228608904</v>
      </c>
    </row>
    <row r="6426" spans="6:10" x14ac:dyDescent="0.35">
      <c r="F6426" s="2">
        <v>6416</v>
      </c>
      <c r="G6426" s="3">
        <v>0.12078436091402291</v>
      </c>
      <c r="H6426" s="4">
        <f t="shared" si="302"/>
        <v>120.78436091402291</v>
      </c>
      <c r="I6426" s="2">
        <f t="shared" si="301"/>
        <v>111.82569899991394</v>
      </c>
      <c r="J6426" s="24">
        <f t="shared" si="303"/>
        <v>0.95576579807856277</v>
      </c>
    </row>
    <row r="6427" spans="6:10" x14ac:dyDescent="0.35">
      <c r="F6427" s="2">
        <v>6417</v>
      </c>
      <c r="G6427" s="3">
        <v>0.14599650009009846</v>
      </c>
      <c r="H6427" s="4">
        <f t="shared" si="302"/>
        <v>145.99650009009846</v>
      </c>
      <c r="I6427" s="2">
        <f t="shared" si="301"/>
        <v>131.49975872720103</v>
      </c>
      <c r="J6427" s="24">
        <f t="shared" si="303"/>
        <v>0.96366586375837826</v>
      </c>
    </row>
    <row r="6428" spans="6:10" x14ac:dyDescent="0.35">
      <c r="F6428" s="2">
        <v>6418</v>
      </c>
      <c r="G6428" s="3">
        <v>4.236481046175633E-4</v>
      </c>
      <c r="H6428" s="4">
        <f t="shared" si="302"/>
        <v>0.4236481046175633</v>
      </c>
      <c r="I6428" s="2">
        <f t="shared" si="301"/>
        <v>17.903329458255723</v>
      </c>
      <c r="J6428" s="24">
        <f t="shared" si="303"/>
        <v>0.88684913866270976</v>
      </c>
    </row>
    <row r="6429" spans="6:10" x14ac:dyDescent="0.35">
      <c r="F6429" s="2">
        <v>6419</v>
      </c>
      <c r="G6429" s="3">
        <v>9.8432633149327139E-2</v>
      </c>
      <c r="H6429" s="4">
        <f t="shared" si="302"/>
        <v>98.432633149327145</v>
      </c>
      <c r="I6429" s="2">
        <f t="shared" si="301"/>
        <v>94.383734873840311</v>
      </c>
      <c r="J6429" s="24">
        <f t="shared" si="303"/>
        <v>0.94733674676610935</v>
      </c>
    </row>
    <row r="6430" spans="6:10" x14ac:dyDescent="0.35">
      <c r="F6430" s="2">
        <v>6420</v>
      </c>
      <c r="G6430" s="3">
        <v>1.2785105162875773E-2</v>
      </c>
      <c r="H6430" s="4">
        <f t="shared" si="302"/>
        <v>12.785105162875773</v>
      </c>
      <c r="I6430" s="2">
        <f t="shared" si="301"/>
        <v>27.549478195656203</v>
      </c>
      <c r="J6430" s="24">
        <f t="shared" si="303"/>
        <v>0.8972539410394591</v>
      </c>
    </row>
    <row r="6431" spans="6:10" x14ac:dyDescent="0.35">
      <c r="F6431" s="2">
        <v>6421</v>
      </c>
      <c r="G6431" s="3">
        <v>0.13050356237848931</v>
      </c>
      <c r="H6431" s="4">
        <f t="shared" si="302"/>
        <v>130.50356237848931</v>
      </c>
      <c r="I6431" s="2">
        <f t="shared" si="301"/>
        <v>119.40998801156981</v>
      </c>
      <c r="J6431" s="24">
        <f t="shared" si="303"/>
        <v>0.95899658323899151</v>
      </c>
    </row>
    <row r="6432" spans="6:10" x14ac:dyDescent="0.35">
      <c r="F6432" s="2">
        <v>6422</v>
      </c>
      <c r="G6432" s="3">
        <v>4.1957774973533736E-2</v>
      </c>
      <c r="H6432" s="4">
        <f t="shared" si="302"/>
        <v>41.957774973533738</v>
      </c>
      <c r="I6432" s="2">
        <f t="shared" si="301"/>
        <v>50.314101389706323</v>
      </c>
      <c r="J6432" s="24">
        <f t="shared" si="303"/>
        <v>0.91817242699714663</v>
      </c>
    </row>
    <row r="6433" spans="6:10" x14ac:dyDescent="0.35">
      <c r="F6433" s="2">
        <v>6423</v>
      </c>
      <c r="G6433" s="3">
        <v>4.6729331606783379E-2</v>
      </c>
      <c r="H6433" s="4">
        <f t="shared" si="302"/>
        <v>46.729331606783383</v>
      </c>
      <c r="I6433" s="2">
        <f t="shared" si="301"/>
        <v>54.037541496834052</v>
      </c>
      <c r="J6433" s="24">
        <f t="shared" si="303"/>
        <v>0.92116320227942783</v>
      </c>
    </row>
    <row r="6434" spans="6:10" x14ac:dyDescent="0.35">
      <c r="F6434" s="2">
        <v>6424</v>
      </c>
      <c r="G6434" s="3">
        <v>0.13846903447409425</v>
      </c>
      <c r="H6434" s="4">
        <f t="shared" si="302"/>
        <v>138.46903447409426</v>
      </c>
      <c r="I6434" s="2">
        <f t="shared" si="301"/>
        <v>125.6257705229435</v>
      </c>
      <c r="J6434" s="24">
        <f t="shared" si="303"/>
        <v>0.9614676721353147</v>
      </c>
    </row>
    <row r="6435" spans="6:10" x14ac:dyDescent="0.35">
      <c r="F6435" s="2">
        <v>6425</v>
      </c>
      <c r="G6435" s="3">
        <v>9.0139099230120229E-2</v>
      </c>
      <c r="H6435" s="4">
        <f t="shared" si="302"/>
        <v>90.139099230120223</v>
      </c>
      <c r="I6435" s="2">
        <f t="shared" si="301"/>
        <v>87.911952351253277</v>
      </c>
      <c r="J6435" s="24">
        <f t="shared" si="303"/>
        <v>0.94381579006174943</v>
      </c>
    </row>
    <row r="6436" spans="6:10" x14ac:dyDescent="0.35">
      <c r="F6436" s="2">
        <v>6426</v>
      </c>
      <c r="G6436" s="3">
        <v>5.9610425813092074E-2</v>
      </c>
      <c r="H6436" s="4">
        <f t="shared" si="302"/>
        <v>59.610425813092071</v>
      </c>
      <c r="I6436" s="2">
        <f t="shared" si="301"/>
        <v>64.089184278824121</v>
      </c>
      <c r="J6436" s="24">
        <f t="shared" si="303"/>
        <v>0.92870234510587213</v>
      </c>
    </row>
    <row r="6437" spans="6:10" x14ac:dyDescent="0.35">
      <c r="F6437" s="2">
        <v>6427</v>
      </c>
      <c r="G6437" s="3">
        <v>0.2196038394372879</v>
      </c>
      <c r="H6437" s="4">
        <f t="shared" si="302"/>
        <v>219.60383943728789</v>
      </c>
      <c r="I6437" s="2">
        <f t="shared" si="301"/>
        <v>188.93856550871695</v>
      </c>
      <c r="J6437" s="24">
        <f t="shared" si="303"/>
        <v>0.97954208960870481</v>
      </c>
    </row>
    <row r="6438" spans="6:10" x14ac:dyDescent="0.35">
      <c r="F6438" s="2">
        <v>6428</v>
      </c>
      <c r="G6438" s="3">
        <v>0.1315161386919772</v>
      </c>
      <c r="H6438" s="4">
        <f t="shared" si="302"/>
        <v>131.5161386919772</v>
      </c>
      <c r="I6438" s="2">
        <f t="shared" si="301"/>
        <v>120.20014257683179</v>
      </c>
      <c r="J6438" s="24">
        <f t="shared" si="303"/>
        <v>0.95931929696080387</v>
      </c>
    </row>
    <row r="6439" spans="6:10" x14ac:dyDescent="0.35">
      <c r="F6439" s="2">
        <v>6429</v>
      </c>
      <c r="G6439" s="3">
        <v>5.6844302893090073E-2</v>
      </c>
      <c r="H6439" s="4">
        <f t="shared" si="302"/>
        <v>56.844302893090074</v>
      </c>
      <c r="I6439" s="2">
        <f t="shared" si="301"/>
        <v>61.930665830188133</v>
      </c>
      <c r="J6439" s="24">
        <f t="shared" si="303"/>
        <v>0.92714664240898403</v>
      </c>
    </row>
    <row r="6440" spans="6:10" x14ac:dyDescent="0.35">
      <c r="F6440" s="2">
        <v>6430</v>
      </c>
      <c r="G6440" s="3">
        <v>0.18340204633408014</v>
      </c>
      <c r="H6440" s="4">
        <f t="shared" si="302"/>
        <v>183.40204633408013</v>
      </c>
      <c r="I6440" s="2">
        <f t="shared" si="301"/>
        <v>160.6888309354897</v>
      </c>
      <c r="J6440" s="24">
        <f t="shared" si="303"/>
        <v>0.972863845052516</v>
      </c>
    </row>
    <row r="6441" spans="6:10" x14ac:dyDescent="0.35">
      <c r="F6441" s="2">
        <v>6431</v>
      </c>
      <c r="G6441" s="3">
        <v>6.3371842846640741E-2</v>
      </c>
      <c r="H6441" s="4">
        <f t="shared" si="302"/>
        <v>63.371842846640739</v>
      </c>
      <c r="I6441" s="2">
        <f t="shared" si="301"/>
        <v>67.024371287766783</v>
      </c>
      <c r="J6441" s="24">
        <f t="shared" si="303"/>
        <v>0.9307646502932847</v>
      </c>
    </row>
    <row r="6442" spans="6:10" x14ac:dyDescent="0.35">
      <c r="F6442" s="2">
        <v>6432</v>
      </c>
      <c r="G6442" s="3">
        <v>8.306911052308541E-2</v>
      </c>
      <c r="H6442" s="4">
        <f t="shared" si="302"/>
        <v>83.069110523085413</v>
      </c>
      <c r="I6442" s="2">
        <f t="shared" si="301"/>
        <v>82.394952023671422</v>
      </c>
      <c r="J6442" s="24">
        <f t="shared" si="303"/>
        <v>0.94062900789153203</v>
      </c>
    </row>
    <row r="6443" spans="6:10" x14ac:dyDescent="0.35">
      <c r="F6443" s="2">
        <v>6433</v>
      </c>
      <c r="G6443" s="3">
        <v>3.6614205203553213E-2</v>
      </c>
      <c r="H6443" s="4">
        <f t="shared" si="302"/>
        <v>36.614205203553212</v>
      </c>
      <c r="I6443" s="2">
        <f t="shared" si="301"/>
        <v>46.144296119422755</v>
      </c>
      <c r="J6443" s="24">
        <f t="shared" si="303"/>
        <v>0.91468823945068412</v>
      </c>
    </row>
    <row r="6444" spans="6:10" x14ac:dyDescent="0.35">
      <c r="F6444" s="2">
        <v>6434</v>
      </c>
      <c r="G6444" s="3">
        <v>7.1641148808475622E-2</v>
      </c>
      <c r="H6444" s="4">
        <f t="shared" si="302"/>
        <v>71.64114880847562</v>
      </c>
      <c r="I6444" s="2">
        <f t="shared" si="301"/>
        <v>73.477247747798856</v>
      </c>
      <c r="J6444" s="24">
        <f t="shared" si="303"/>
        <v>0.93509122636817588</v>
      </c>
    </row>
    <row r="6445" spans="6:10" x14ac:dyDescent="0.35">
      <c r="F6445" s="2">
        <v>6435</v>
      </c>
      <c r="G6445" s="3">
        <v>3.6432071441286532E-2</v>
      </c>
      <c r="H6445" s="4">
        <f t="shared" si="302"/>
        <v>36.432071441286531</v>
      </c>
      <c r="I6445" s="2">
        <f t="shared" si="301"/>
        <v>46.002169721810667</v>
      </c>
      <c r="J6445" s="24">
        <f t="shared" si="303"/>
        <v>0.91456690271333385</v>
      </c>
    </row>
    <row r="6446" spans="6:10" x14ac:dyDescent="0.35">
      <c r="F6446" s="2">
        <v>6436</v>
      </c>
      <c r="G6446" s="3">
        <v>0.12408534374019872</v>
      </c>
      <c r="H6446" s="4">
        <f t="shared" si="302"/>
        <v>124.08534374019872</v>
      </c>
      <c r="I6446" s="2">
        <f t="shared" si="301"/>
        <v>114.40159043171117</v>
      </c>
      <c r="J6446" s="24">
        <f t="shared" si="303"/>
        <v>0.95689067311833798</v>
      </c>
    </row>
    <row r="6447" spans="6:10" x14ac:dyDescent="0.35">
      <c r="F6447" s="2">
        <v>6437</v>
      </c>
      <c r="G6447" s="3">
        <v>8.2316687899530533E-2</v>
      </c>
      <c r="H6447" s="4">
        <f t="shared" si="302"/>
        <v>82.316687899530535</v>
      </c>
      <c r="I6447" s="2">
        <f t="shared" si="301"/>
        <v>81.807805985304796</v>
      </c>
      <c r="J6447" s="24">
        <f t="shared" si="303"/>
        <v>0.94027938807838729</v>
      </c>
    </row>
    <row r="6448" spans="6:10" x14ac:dyDescent="0.35">
      <c r="F6448" s="2">
        <v>6438</v>
      </c>
      <c r="G6448" s="3">
        <v>0.13845073055603466</v>
      </c>
      <c r="H6448" s="4">
        <f t="shared" si="302"/>
        <v>138.45073055603467</v>
      </c>
      <c r="I6448" s="2">
        <f t="shared" si="301"/>
        <v>125.6114872297</v>
      </c>
      <c r="J6448" s="24">
        <f t="shared" si="303"/>
        <v>0.9614621680568598</v>
      </c>
    </row>
    <row r="6449" spans="6:10" x14ac:dyDescent="0.35">
      <c r="F6449" s="2">
        <v>6439</v>
      </c>
      <c r="G6449" s="3">
        <v>0.10121508942103204</v>
      </c>
      <c r="H6449" s="4">
        <f t="shared" si="302"/>
        <v>101.21508942103203</v>
      </c>
      <c r="I6449" s="2">
        <f t="shared" si="301"/>
        <v>96.554998902480662</v>
      </c>
      <c r="J6449" s="24">
        <f t="shared" si="303"/>
        <v>0.94846788065030418</v>
      </c>
    </row>
    <row r="6450" spans="6:10" x14ac:dyDescent="0.35">
      <c r="F6450" s="2">
        <v>6440</v>
      </c>
      <c r="G6450" s="3">
        <v>0.15329851420344873</v>
      </c>
      <c r="H6450" s="4">
        <f t="shared" si="302"/>
        <v>153.29851420344872</v>
      </c>
      <c r="I6450" s="2">
        <f t="shared" si="301"/>
        <v>137.19781793559494</v>
      </c>
      <c r="J6450" s="24">
        <f t="shared" si="303"/>
        <v>0.96567832428487144</v>
      </c>
    </row>
    <row r="6451" spans="6:10" x14ac:dyDescent="0.35">
      <c r="F6451" s="2">
        <v>6441</v>
      </c>
      <c r="G6451" s="3">
        <v>0.10304052649826383</v>
      </c>
      <c r="H6451" s="4">
        <f t="shared" si="302"/>
        <v>103.04052649826383</v>
      </c>
      <c r="I6451" s="2">
        <f t="shared" si="301"/>
        <v>97.979461850073065</v>
      </c>
      <c r="J6451" s="24">
        <f t="shared" si="303"/>
        <v>0.94919673315539632</v>
      </c>
    </row>
    <row r="6452" spans="6:10" x14ac:dyDescent="0.35">
      <c r="F6452" s="2">
        <v>6442</v>
      </c>
      <c r="G6452" s="3">
        <v>9.6683600762835359E-2</v>
      </c>
      <c r="H6452" s="4">
        <f t="shared" si="302"/>
        <v>96.683600762835354</v>
      </c>
      <c r="I6452" s="2">
        <f t="shared" si="301"/>
        <v>93.018893620328129</v>
      </c>
      <c r="J6452" s="24">
        <f t="shared" si="303"/>
        <v>0.94661304953546244</v>
      </c>
    </row>
    <row r="6453" spans="6:10" x14ac:dyDescent="0.35">
      <c r="F6453" s="2">
        <v>6443</v>
      </c>
      <c r="G6453" s="3">
        <v>9.3503476116849935E-2</v>
      </c>
      <c r="H6453" s="4">
        <f t="shared" si="302"/>
        <v>93.503476116849939</v>
      </c>
      <c r="I6453" s="2">
        <f t="shared" si="301"/>
        <v>90.537312752144402</v>
      </c>
      <c r="J6453" s="24">
        <f t="shared" si="303"/>
        <v>0.94527163386834601</v>
      </c>
    </row>
    <row r="6454" spans="6:10" x14ac:dyDescent="0.35">
      <c r="F6454" s="2">
        <v>6444</v>
      </c>
      <c r="G6454" s="3">
        <v>0.13015906556980714</v>
      </c>
      <c r="H6454" s="4">
        <f t="shared" si="302"/>
        <v>130.15906556980713</v>
      </c>
      <c r="I6454" s="2">
        <f t="shared" si="301"/>
        <v>119.14116311168569</v>
      </c>
      <c r="J6454" s="24">
        <f t="shared" si="303"/>
        <v>0.95888620755274157</v>
      </c>
    </row>
    <row r="6455" spans="6:10" x14ac:dyDescent="0.35">
      <c r="F6455" s="2">
        <v>6445</v>
      </c>
      <c r="G6455" s="3">
        <v>0.10441948079473337</v>
      </c>
      <c r="H6455" s="4">
        <f t="shared" si="302"/>
        <v>104.41948079473337</v>
      </c>
      <c r="I6455" s="2">
        <f t="shared" si="301"/>
        <v>99.055516087298784</v>
      </c>
      <c r="J6455" s="24">
        <f t="shared" si="303"/>
        <v>0.9497404731457294</v>
      </c>
    </row>
    <row r="6456" spans="6:10" x14ac:dyDescent="0.35">
      <c r="F6456" s="2">
        <v>6446</v>
      </c>
      <c r="G6456" s="3">
        <v>6.14794302793902E-2</v>
      </c>
      <c r="H6456" s="4">
        <f t="shared" si="302"/>
        <v>61.479430279390201</v>
      </c>
      <c r="I6456" s="2">
        <f t="shared" si="301"/>
        <v>65.547644635706817</v>
      </c>
      <c r="J6456" s="24">
        <f t="shared" si="303"/>
        <v>0.92973464698266883</v>
      </c>
    </row>
    <row r="6457" spans="6:10" x14ac:dyDescent="0.35">
      <c r="F6457" s="2">
        <v>6447</v>
      </c>
      <c r="G6457" s="3">
        <v>4.444131711795149E-2</v>
      </c>
      <c r="H6457" s="4">
        <f t="shared" si="302"/>
        <v>44.441317117951492</v>
      </c>
      <c r="I6457" s="2">
        <f t="shared" si="301"/>
        <v>52.252110542490755</v>
      </c>
      <c r="J6457" s="24">
        <f t="shared" si="303"/>
        <v>0.91974298491674977</v>
      </c>
    </row>
    <row r="6458" spans="6:10" x14ac:dyDescent="0.35">
      <c r="F6458" s="2">
        <v>6448</v>
      </c>
      <c r="G6458" s="3">
        <v>0.2039072240836215</v>
      </c>
      <c r="H6458" s="4">
        <f t="shared" si="302"/>
        <v>203.90722408362149</v>
      </c>
      <c r="I6458" s="2">
        <f t="shared" si="301"/>
        <v>176.68985682804589</v>
      </c>
      <c r="J6458" s="24">
        <f t="shared" si="303"/>
        <v>0.97687633133028928</v>
      </c>
    </row>
    <row r="6459" spans="6:10" x14ac:dyDescent="0.35">
      <c r="F6459" s="2">
        <v>6449</v>
      </c>
      <c r="G6459" s="3">
        <v>4.7412238575170178E-2</v>
      </c>
      <c r="H6459" s="4">
        <f t="shared" si="302"/>
        <v>47.412238575170178</v>
      </c>
      <c r="I6459" s="2">
        <f t="shared" si="301"/>
        <v>54.570441636341918</v>
      </c>
      <c r="J6459" s="24">
        <f t="shared" si="303"/>
        <v>0.92158220625649379</v>
      </c>
    </row>
    <row r="6460" spans="6:10" x14ac:dyDescent="0.35">
      <c r="F6460" s="2">
        <v>6450</v>
      </c>
      <c r="G6460" s="3">
        <v>0.1128007328756437</v>
      </c>
      <c r="H6460" s="4">
        <f t="shared" si="302"/>
        <v>112.8007328756437</v>
      </c>
      <c r="I6460" s="2">
        <f t="shared" si="301"/>
        <v>105.59574866644267</v>
      </c>
      <c r="J6460" s="24">
        <f t="shared" si="303"/>
        <v>0.95292237701269289</v>
      </c>
    </row>
    <row r="6461" spans="6:10" x14ac:dyDescent="0.35">
      <c r="F6461" s="2">
        <v>6451</v>
      </c>
      <c r="G6461" s="3">
        <v>0.13578845054828534</v>
      </c>
      <c r="H6461" s="4">
        <f t="shared" si="302"/>
        <v>135.78845054828534</v>
      </c>
      <c r="I6461" s="2">
        <f t="shared" si="301"/>
        <v>123.53400163764341</v>
      </c>
      <c r="J6461" s="24">
        <f t="shared" si="303"/>
        <v>0.9606531758991721</v>
      </c>
    </row>
    <row r="6462" spans="6:10" x14ac:dyDescent="0.35">
      <c r="F6462" s="2">
        <v>6452</v>
      </c>
      <c r="G6462" s="3">
        <v>0.11793500902519635</v>
      </c>
      <c r="H6462" s="4">
        <f t="shared" si="302"/>
        <v>117.93500902519635</v>
      </c>
      <c r="I6462" s="2">
        <f t="shared" si="301"/>
        <v>109.6022335948829</v>
      </c>
      <c r="J6462" s="24">
        <f t="shared" si="303"/>
        <v>0.95477125016056741</v>
      </c>
    </row>
    <row r="6463" spans="6:10" x14ac:dyDescent="0.35">
      <c r="F6463" s="2">
        <v>6453</v>
      </c>
      <c r="G6463" s="3">
        <v>0.14677290256902786</v>
      </c>
      <c r="H6463" s="4">
        <f t="shared" si="302"/>
        <v>146.77290256902785</v>
      </c>
      <c r="I6463" s="2">
        <f t="shared" si="301"/>
        <v>132.10561722402247</v>
      </c>
      <c r="J6463" s="24">
        <f t="shared" si="303"/>
        <v>0.96388533170611645</v>
      </c>
    </row>
    <row r="6464" spans="6:10" x14ac:dyDescent="0.35">
      <c r="F6464" s="2">
        <v>6454</v>
      </c>
      <c r="G6464" s="3">
        <v>0.1485457348825647</v>
      </c>
      <c r="H6464" s="4">
        <f t="shared" si="302"/>
        <v>148.54573488256469</v>
      </c>
      <c r="I6464" s="2">
        <f t="shared" si="301"/>
        <v>133.489030530581</v>
      </c>
      <c r="J6464" s="24">
        <f t="shared" si="303"/>
        <v>0.96438150684320334</v>
      </c>
    </row>
    <row r="6465" spans="6:10" x14ac:dyDescent="0.35">
      <c r="F6465" s="2">
        <v>6455</v>
      </c>
      <c r="G6465" s="3">
        <v>6.6992321691808188E-2</v>
      </c>
      <c r="H6465" s="4">
        <f t="shared" si="302"/>
        <v>66.992321691808186</v>
      </c>
      <c r="I6465" s="2">
        <f t="shared" si="301"/>
        <v>69.849578484337997</v>
      </c>
      <c r="J6465" s="24">
        <f t="shared" si="303"/>
        <v>0.93269331963952018</v>
      </c>
    </row>
    <row r="6466" spans="6:10" x14ac:dyDescent="0.35">
      <c r="F6466" s="2">
        <v>6456</v>
      </c>
      <c r="G6466" s="3">
        <v>0.12401187701577067</v>
      </c>
      <c r="H6466" s="4">
        <f t="shared" si="302"/>
        <v>124.01187701577066</v>
      </c>
      <c r="I6466" s="2">
        <f t="shared" si="301"/>
        <v>114.34426135248185</v>
      </c>
      <c r="J6466" s="24">
        <f t="shared" si="303"/>
        <v>0.95686595185261492</v>
      </c>
    </row>
    <row r="6467" spans="6:10" x14ac:dyDescent="0.35">
      <c r="F6467" s="2">
        <v>6457</v>
      </c>
      <c r="G6467" s="3">
        <v>1.9306058159662826E-2</v>
      </c>
      <c r="H6467" s="4">
        <f t="shared" si="302"/>
        <v>19.306058159662825</v>
      </c>
      <c r="I6467" s="2">
        <f t="shared" si="301"/>
        <v>32.638043582418824</v>
      </c>
      <c r="J6467" s="24">
        <f t="shared" si="303"/>
        <v>0.90235144659247168</v>
      </c>
    </row>
    <row r="6468" spans="6:10" x14ac:dyDescent="0.35">
      <c r="F6468" s="2">
        <v>6458</v>
      </c>
      <c r="G6468" s="3">
        <v>3.7631624886163034E-2</v>
      </c>
      <c r="H6468" s="4">
        <f t="shared" si="302"/>
        <v>37.631624886163031</v>
      </c>
      <c r="I6468" s="2">
        <f t="shared" si="301"/>
        <v>46.938230163003539</v>
      </c>
      <c r="J6468" s="24">
        <f t="shared" si="303"/>
        <v>0.91536287692885276</v>
      </c>
    </row>
    <row r="6469" spans="6:10" x14ac:dyDescent="0.35">
      <c r="F6469" s="2">
        <v>6459</v>
      </c>
      <c r="G6469" s="3">
        <v>9.3596849126648007E-2</v>
      </c>
      <c r="H6469" s="4">
        <f t="shared" si="302"/>
        <v>93.59684912664801</v>
      </c>
      <c r="I6469" s="2">
        <f t="shared" si="301"/>
        <v>90.610175517134493</v>
      </c>
      <c r="J6469" s="24">
        <f t="shared" si="303"/>
        <v>0.94531149594507424</v>
      </c>
    </row>
    <row r="6470" spans="6:10" x14ac:dyDescent="0.35">
      <c r="F6470" s="2">
        <v>6460</v>
      </c>
      <c r="G6470" s="3">
        <v>0.10214989864083528</v>
      </c>
      <c r="H6470" s="4">
        <f t="shared" si="302"/>
        <v>102.14989864083527</v>
      </c>
      <c r="I6470" s="2">
        <f t="shared" si="301"/>
        <v>97.284468635119595</v>
      </c>
      <c r="J6470" s="24">
        <f t="shared" si="303"/>
        <v>0.94884242411208486</v>
      </c>
    </row>
    <row r="6471" spans="6:10" x14ac:dyDescent="0.35">
      <c r="F6471" s="2">
        <v>6461</v>
      </c>
      <c r="G6471" s="3">
        <v>0.14421301587860796</v>
      </c>
      <c r="H6471" s="4">
        <f t="shared" si="302"/>
        <v>144.21301587860796</v>
      </c>
      <c r="I6471" s="2">
        <f t="shared" si="301"/>
        <v>130.108033310548</v>
      </c>
      <c r="J6471" s="24">
        <f t="shared" si="303"/>
        <v>0.96315665718975318</v>
      </c>
    </row>
    <row r="6472" spans="6:10" x14ac:dyDescent="0.35">
      <c r="F6472" s="2">
        <v>6462</v>
      </c>
      <c r="G6472" s="3">
        <v>0.1071734333486916</v>
      </c>
      <c r="H6472" s="4">
        <f t="shared" si="302"/>
        <v>107.1734333486916</v>
      </c>
      <c r="I6472" s="2">
        <f t="shared" si="301"/>
        <v>101.20453750330395</v>
      </c>
      <c r="J6472" s="24">
        <f t="shared" si="303"/>
        <v>0.95080903817154905</v>
      </c>
    </row>
    <row r="6473" spans="6:10" x14ac:dyDescent="0.35">
      <c r="F6473" s="2">
        <v>6463</v>
      </c>
      <c r="G6473" s="3">
        <v>9.7153489521441233E-2</v>
      </c>
      <c r="H6473" s="4">
        <f t="shared" si="302"/>
        <v>97.15348952144123</v>
      </c>
      <c r="I6473" s="2">
        <f t="shared" si="301"/>
        <v>93.385566969123744</v>
      </c>
      <c r="J6473" s="24">
        <f t="shared" si="303"/>
        <v>0.94680844680077736</v>
      </c>
    </row>
    <row r="6474" spans="6:10" x14ac:dyDescent="0.35">
      <c r="F6474" s="2">
        <v>6464</v>
      </c>
      <c r="G6474" s="3">
        <v>4.3367174943016874E-2</v>
      </c>
      <c r="H6474" s="4">
        <f t="shared" si="302"/>
        <v>43.367174943016877</v>
      </c>
      <c r="I6474" s="2">
        <f t="shared" si="301"/>
        <v>51.413913626406973</v>
      </c>
      <c r="J6474" s="24">
        <f t="shared" si="303"/>
        <v>0.91906744587279476</v>
      </c>
    </row>
    <row r="6475" spans="6:10" x14ac:dyDescent="0.35">
      <c r="F6475" s="2">
        <v>6465</v>
      </c>
      <c r="G6475" s="3">
        <v>5.9842596630381162E-2</v>
      </c>
      <c r="H6475" s="4">
        <f t="shared" si="302"/>
        <v>59.842596630381159</v>
      </c>
      <c r="I6475" s="2">
        <f t="shared" ref="I6475:I6538" si="304">($D$18*G6475+$D$19*$D$11)*$D$10</f>
        <v>64.27035662974518</v>
      </c>
      <c r="J6475" s="24">
        <f t="shared" si="303"/>
        <v>0.9288313998023815</v>
      </c>
    </row>
    <row r="6476" spans="6:10" x14ac:dyDescent="0.35">
      <c r="F6476" s="2">
        <v>6466</v>
      </c>
      <c r="G6476" s="3">
        <v>5.4794697381395814E-2</v>
      </c>
      <c r="H6476" s="4">
        <f t="shared" ref="H6476:H6539" si="305">$D$10*G6476</f>
        <v>54.794697381395814</v>
      </c>
      <c r="I6476" s="2">
        <f t="shared" si="304"/>
        <v>60.331275117133764</v>
      </c>
      <c r="J6476" s="24">
        <f t="shared" ref="J6476:J6539" si="306">1-EXP(-(2+(I6476/$D$12)))</f>
        <v>0.92597206456754155</v>
      </c>
    </row>
    <row r="6477" spans="6:10" x14ac:dyDescent="0.35">
      <c r="F6477" s="2">
        <v>6467</v>
      </c>
      <c r="G6477" s="3">
        <v>7.6515682144252667E-3</v>
      </c>
      <c r="H6477" s="4">
        <f t="shared" si="305"/>
        <v>7.651568214425267</v>
      </c>
      <c r="I6477" s="2">
        <f t="shared" si="304"/>
        <v>23.543570095962327</v>
      </c>
      <c r="J6477" s="24">
        <f t="shared" si="306"/>
        <v>0.89305447656656645</v>
      </c>
    </row>
    <row r="6478" spans="6:10" x14ac:dyDescent="0.35">
      <c r="F6478" s="2">
        <v>6468</v>
      </c>
      <c r="G6478" s="3">
        <v>0.10398304375354417</v>
      </c>
      <c r="H6478" s="4">
        <f t="shared" si="305"/>
        <v>103.98304375354417</v>
      </c>
      <c r="I6478" s="2">
        <f t="shared" si="304"/>
        <v>98.714946476938053</v>
      </c>
      <c r="J6478" s="24">
        <f t="shared" si="306"/>
        <v>0.94956901266553539</v>
      </c>
    </row>
    <row r="6479" spans="6:10" x14ac:dyDescent="0.35">
      <c r="F6479" s="2">
        <v>6469</v>
      </c>
      <c r="G6479" s="3">
        <v>9.5142541225404914E-2</v>
      </c>
      <c r="H6479" s="4">
        <f t="shared" si="305"/>
        <v>95.142541225404912</v>
      </c>
      <c r="I6479" s="2">
        <f t="shared" si="304"/>
        <v>91.816342056933536</v>
      </c>
      <c r="J6479" s="24">
        <f t="shared" si="306"/>
        <v>0.94596716818340676</v>
      </c>
    </row>
    <row r="6480" spans="6:10" x14ac:dyDescent="0.35">
      <c r="F6480" s="2">
        <v>6470</v>
      </c>
      <c r="G6480" s="3">
        <v>0.12594893657821038</v>
      </c>
      <c r="H6480" s="4">
        <f t="shared" si="305"/>
        <v>125.94893657821038</v>
      </c>
      <c r="I6480" s="2">
        <f t="shared" si="304"/>
        <v>115.85582787448942</v>
      </c>
      <c r="J6480" s="24">
        <f t="shared" si="306"/>
        <v>0.95751304871338405</v>
      </c>
    </row>
    <row r="6481" spans="6:10" x14ac:dyDescent="0.35">
      <c r="F6481" s="2">
        <v>6471</v>
      </c>
      <c r="G6481" s="3">
        <v>0.15379823732751088</v>
      </c>
      <c r="H6481" s="4">
        <f t="shared" si="305"/>
        <v>153.79823732751089</v>
      </c>
      <c r="I6481" s="2">
        <f t="shared" si="304"/>
        <v>137.58777225566445</v>
      </c>
      <c r="J6481" s="24">
        <f t="shared" si="306"/>
        <v>0.9658119025257117</v>
      </c>
    </row>
    <row r="6482" spans="6:10" x14ac:dyDescent="0.35">
      <c r="F6482" s="2">
        <v>6472</v>
      </c>
      <c r="G6482" s="3">
        <v>7.6142697773973755E-2</v>
      </c>
      <c r="H6482" s="4">
        <f t="shared" si="305"/>
        <v>76.142697773973751</v>
      </c>
      <c r="I6482" s="2">
        <f t="shared" si="304"/>
        <v>76.989989867537673</v>
      </c>
      <c r="J6482" s="24">
        <f t="shared" si="306"/>
        <v>0.93733172239421292</v>
      </c>
    </row>
    <row r="6483" spans="6:10" x14ac:dyDescent="0.35">
      <c r="F6483" s="2">
        <v>6473</v>
      </c>
      <c r="G6483" s="3">
        <v>0.12994020387937405</v>
      </c>
      <c r="H6483" s="4">
        <f t="shared" si="305"/>
        <v>129.94020387937405</v>
      </c>
      <c r="I6483" s="2">
        <f t="shared" si="304"/>
        <v>118.97037641486777</v>
      </c>
      <c r="J6483" s="24">
        <f t="shared" si="306"/>
        <v>0.95881593066998294</v>
      </c>
    </row>
    <row r="6484" spans="6:10" x14ac:dyDescent="0.35">
      <c r="F6484" s="2">
        <v>6474</v>
      </c>
      <c r="G6484" s="3">
        <v>0.16631815462839822</v>
      </c>
      <c r="H6484" s="4">
        <f t="shared" si="305"/>
        <v>166.31815462839822</v>
      </c>
      <c r="I6484" s="2">
        <f t="shared" si="304"/>
        <v>147.35757397848255</v>
      </c>
      <c r="J6484" s="24">
        <f t="shared" si="306"/>
        <v>0.96899403705050013</v>
      </c>
    </row>
    <row r="6485" spans="6:10" x14ac:dyDescent="0.35">
      <c r="F6485" s="2">
        <v>6475</v>
      </c>
      <c r="G6485" s="3">
        <v>9.3441978150509544E-2</v>
      </c>
      <c r="H6485" s="4">
        <f t="shared" si="305"/>
        <v>93.441978150509541</v>
      </c>
      <c r="I6485" s="2">
        <f t="shared" si="304"/>
        <v>90.48932338264116</v>
      </c>
      <c r="J6485" s="24">
        <f t="shared" si="306"/>
        <v>0.94524536376757629</v>
      </c>
    </row>
    <row r="6486" spans="6:10" x14ac:dyDescent="0.35">
      <c r="F6486" s="2">
        <v>6476</v>
      </c>
      <c r="G6486" s="3">
        <v>3.6471279359893236E-2</v>
      </c>
      <c r="H6486" s="4">
        <f t="shared" si="305"/>
        <v>36.471279359893238</v>
      </c>
      <c r="I6486" s="2">
        <f t="shared" si="304"/>
        <v>46.032765258629816</v>
      </c>
      <c r="J6486" s="24">
        <f t="shared" si="306"/>
        <v>0.91459303742983777</v>
      </c>
    </row>
    <row r="6487" spans="6:10" x14ac:dyDescent="0.35">
      <c r="F6487" s="2">
        <v>6477</v>
      </c>
      <c r="G6487" s="3">
        <v>1.5695001532688158E-3</v>
      </c>
      <c r="H6487" s="4">
        <f t="shared" si="305"/>
        <v>1.5695001532688158</v>
      </c>
      <c r="I6487" s="2">
        <f t="shared" si="304"/>
        <v>18.79748451135773</v>
      </c>
      <c r="J6487" s="24">
        <f t="shared" si="306"/>
        <v>0.88785637297792164</v>
      </c>
    </row>
    <row r="6488" spans="6:10" x14ac:dyDescent="0.35">
      <c r="F6488" s="2">
        <v>6478</v>
      </c>
      <c r="G6488" s="3">
        <v>8.6823609535606444E-2</v>
      </c>
      <c r="H6488" s="4">
        <f t="shared" si="305"/>
        <v>86.823609535606451</v>
      </c>
      <c r="I6488" s="2">
        <f t="shared" si="304"/>
        <v>85.324740618860233</v>
      </c>
      <c r="J6488" s="24">
        <f t="shared" si="306"/>
        <v>0.94234321845774116</v>
      </c>
    </row>
    <row r="6489" spans="6:10" x14ac:dyDescent="0.35">
      <c r="F6489" s="2">
        <v>6479</v>
      </c>
      <c r="G6489" s="3">
        <v>0.10792816241632554</v>
      </c>
      <c r="H6489" s="4">
        <f t="shared" si="305"/>
        <v>107.92816241632553</v>
      </c>
      <c r="I6489" s="2">
        <f t="shared" si="304"/>
        <v>101.79348335398528</v>
      </c>
      <c r="J6489" s="24">
        <f t="shared" si="306"/>
        <v>0.95109789486047303</v>
      </c>
    </row>
    <row r="6490" spans="6:10" x14ac:dyDescent="0.35">
      <c r="F6490" s="2">
        <v>6480</v>
      </c>
      <c r="G6490" s="3">
        <v>9.3444009221591406E-2</v>
      </c>
      <c r="H6490" s="4">
        <f t="shared" si="305"/>
        <v>93.444009221591401</v>
      </c>
      <c r="I6490" s="2">
        <f t="shared" si="304"/>
        <v>90.490908310183244</v>
      </c>
      <c r="J6490" s="24">
        <f t="shared" si="306"/>
        <v>0.94524623158200938</v>
      </c>
    </row>
    <row r="6491" spans="6:10" x14ac:dyDescent="0.35">
      <c r="F6491" s="2">
        <v>6481</v>
      </c>
      <c r="G6491" s="3">
        <v>5.2346853761198159E-2</v>
      </c>
      <c r="H6491" s="4">
        <f t="shared" si="305"/>
        <v>52.346853761198162</v>
      </c>
      <c r="I6491" s="2">
        <f t="shared" si="304"/>
        <v>58.42112297770219</v>
      </c>
      <c r="J6491" s="24">
        <f t="shared" si="306"/>
        <v>0.92454442675603121</v>
      </c>
    </row>
    <row r="6492" spans="6:10" x14ac:dyDescent="0.35">
      <c r="F6492" s="2">
        <v>6482</v>
      </c>
      <c r="G6492" s="3">
        <v>7.7381434566779761E-2</v>
      </c>
      <c r="H6492" s="4">
        <f t="shared" si="305"/>
        <v>77.38143456677976</v>
      </c>
      <c r="I6492" s="2">
        <f t="shared" si="304"/>
        <v>77.95662667204887</v>
      </c>
      <c r="J6492" s="24">
        <f t="shared" si="306"/>
        <v>0.93793457862105378</v>
      </c>
    </row>
    <row r="6493" spans="6:10" x14ac:dyDescent="0.35">
      <c r="F6493" s="2">
        <v>6483</v>
      </c>
      <c r="G6493" s="3">
        <v>0.19957404576229701</v>
      </c>
      <c r="H6493" s="4">
        <f t="shared" si="305"/>
        <v>199.574045762297</v>
      </c>
      <c r="I6493" s="2">
        <f t="shared" si="304"/>
        <v>173.30850118395119</v>
      </c>
      <c r="J6493" s="24">
        <f t="shared" si="306"/>
        <v>0.97608106828974406</v>
      </c>
    </row>
    <row r="6494" spans="6:10" x14ac:dyDescent="0.35">
      <c r="F6494" s="2">
        <v>6484</v>
      </c>
      <c r="G6494" s="3">
        <v>0.18710387573228854</v>
      </c>
      <c r="H6494" s="4">
        <f t="shared" si="305"/>
        <v>187.10387573228854</v>
      </c>
      <c r="I6494" s="2">
        <f t="shared" si="304"/>
        <v>163.57751928406466</v>
      </c>
      <c r="J6494" s="24">
        <f t="shared" si="306"/>
        <v>0.97363651032430021</v>
      </c>
    </row>
    <row r="6495" spans="6:10" x14ac:dyDescent="0.35">
      <c r="F6495" s="2">
        <v>6485</v>
      </c>
      <c r="G6495" s="3">
        <v>0.12686698989897724</v>
      </c>
      <c r="H6495" s="4">
        <f t="shared" si="305"/>
        <v>126.86698989897724</v>
      </c>
      <c r="I6495" s="2">
        <f t="shared" si="304"/>
        <v>116.57222229621865</v>
      </c>
      <c r="J6495" s="24">
        <f t="shared" si="306"/>
        <v>0.95781633520151566</v>
      </c>
    </row>
    <row r="6496" spans="6:10" x14ac:dyDescent="0.35">
      <c r="F6496" s="2">
        <v>6486</v>
      </c>
      <c r="G6496" s="3">
        <v>0.14786806396769159</v>
      </c>
      <c r="H6496" s="4">
        <f t="shared" si="305"/>
        <v>147.8680639676916</v>
      </c>
      <c r="I6496" s="2">
        <f t="shared" si="304"/>
        <v>132.96021629702676</v>
      </c>
      <c r="J6496" s="24">
        <f t="shared" si="306"/>
        <v>0.96419265227679962</v>
      </c>
    </row>
    <row r="6497" spans="6:10" x14ac:dyDescent="0.35">
      <c r="F6497" s="2">
        <v>6487</v>
      </c>
      <c r="G6497" s="3">
        <v>0.17936107442940763</v>
      </c>
      <c r="H6497" s="4">
        <f t="shared" si="305"/>
        <v>179.36107442940764</v>
      </c>
      <c r="I6497" s="2">
        <f t="shared" si="304"/>
        <v>157.5354958672676</v>
      </c>
      <c r="J6497" s="24">
        <f t="shared" si="306"/>
        <v>0.97199451677942328</v>
      </c>
    </row>
    <row r="6498" spans="6:10" x14ac:dyDescent="0.35">
      <c r="F6498" s="2">
        <v>6488</v>
      </c>
      <c r="G6498" s="3">
        <v>8.8395319650823423E-2</v>
      </c>
      <c r="H6498" s="4">
        <f t="shared" si="305"/>
        <v>88.395319650823424</v>
      </c>
      <c r="I6498" s="2">
        <f t="shared" si="304"/>
        <v>86.55121007727503</v>
      </c>
      <c r="J6498" s="24">
        <f t="shared" si="306"/>
        <v>0.94304604250289437</v>
      </c>
    </row>
    <row r="6499" spans="6:10" x14ac:dyDescent="0.35">
      <c r="F6499" s="2">
        <v>6489</v>
      </c>
      <c r="G6499" s="3">
        <v>9.7569733326811847E-2</v>
      </c>
      <c r="H6499" s="4">
        <f t="shared" si="305"/>
        <v>97.569733326811843</v>
      </c>
      <c r="I6499" s="2">
        <f t="shared" si="304"/>
        <v>93.710378974593951</v>
      </c>
      <c r="J6499" s="24">
        <f t="shared" si="306"/>
        <v>0.94698093906202441</v>
      </c>
    </row>
    <row r="6500" spans="6:10" x14ac:dyDescent="0.35">
      <c r="F6500" s="2">
        <v>6490</v>
      </c>
      <c r="G6500" s="3">
        <v>7.6823469562716837E-2</v>
      </c>
      <c r="H6500" s="4">
        <f t="shared" si="305"/>
        <v>76.823469562716838</v>
      </c>
      <c r="I6500" s="2">
        <f t="shared" si="304"/>
        <v>77.521223839349673</v>
      </c>
      <c r="J6500" s="24">
        <f t="shared" si="306"/>
        <v>0.93766375485892361</v>
      </c>
    </row>
    <row r="6501" spans="6:10" x14ac:dyDescent="0.35">
      <c r="F6501" s="2">
        <v>6491</v>
      </c>
      <c r="G6501" s="3">
        <v>0.10498695839920989</v>
      </c>
      <c r="H6501" s="4">
        <f t="shared" si="305"/>
        <v>104.9869583992099</v>
      </c>
      <c r="I6501" s="2">
        <f t="shared" si="304"/>
        <v>99.49834198978958</v>
      </c>
      <c r="J6501" s="24">
        <f t="shared" si="306"/>
        <v>0.94996254329415009</v>
      </c>
    </row>
    <row r="6502" spans="6:10" x14ac:dyDescent="0.35">
      <c r="F6502" s="2">
        <v>6492</v>
      </c>
      <c r="G6502" s="3">
        <v>3.1137200394011452E-2</v>
      </c>
      <c r="H6502" s="4">
        <f t="shared" si="305"/>
        <v>31.137200394011451</v>
      </c>
      <c r="I6502" s="2">
        <f t="shared" si="304"/>
        <v>41.87036604958503</v>
      </c>
      <c r="J6502" s="24">
        <f t="shared" si="306"/>
        <v>0.9109630351866157</v>
      </c>
    </row>
    <row r="6503" spans="6:10" x14ac:dyDescent="0.35">
      <c r="F6503" s="2">
        <v>6493</v>
      </c>
      <c r="G6503" s="3">
        <v>7.036815077017354E-2</v>
      </c>
      <c r="H6503" s="4">
        <f t="shared" si="305"/>
        <v>70.368150770173543</v>
      </c>
      <c r="I6503" s="2">
        <f t="shared" si="304"/>
        <v>72.483875497099859</v>
      </c>
      <c r="J6503" s="24">
        <f t="shared" si="306"/>
        <v>0.93444322743047237</v>
      </c>
    </row>
    <row r="6504" spans="6:10" x14ac:dyDescent="0.35">
      <c r="F6504" s="2">
        <v>6494</v>
      </c>
      <c r="G6504" s="3">
        <v>9.0421452226444113E-2</v>
      </c>
      <c r="H6504" s="4">
        <f t="shared" si="305"/>
        <v>90.421452226444117</v>
      </c>
      <c r="I6504" s="2">
        <f t="shared" si="304"/>
        <v>88.132283901664749</v>
      </c>
      <c r="J6504" s="24">
        <f t="shared" si="306"/>
        <v>0.94393944532678675</v>
      </c>
    </row>
    <row r="6505" spans="6:10" x14ac:dyDescent="0.35">
      <c r="F6505" s="2">
        <v>6495</v>
      </c>
      <c r="G6505" s="3">
        <v>0.15357686983866375</v>
      </c>
      <c r="H6505" s="4">
        <f t="shared" si="305"/>
        <v>153.57686983866375</v>
      </c>
      <c r="I6505" s="2">
        <f t="shared" si="304"/>
        <v>137.41503018221951</v>
      </c>
      <c r="J6505" s="24">
        <f t="shared" si="306"/>
        <v>0.96575279425953908</v>
      </c>
    </row>
    <row r="6506" spans="6:10" x14ac:dyDescent="0.35">
      <c r="F6506" s="2">
        <v>6496</v>
      </c>
      <c r="G6506" s="3">
        <v>0.15980221779133941</v>
      </c>
      <c r="H6506" s="4">
        <f t="shared" si="305"/>
        <v>159.80221779133942</v>
      </c>
      <c r="I6506" s="2">
        <f t="shared" si="304"/>
        <v>142.27292290559095</v>
      </c>
      <c r="J6506" s="24">
        <f t="shared" si="306"/>
        <v>0.96737672306725209</v>
      </c>
    </row>
    <row r="6507" spans="6:10" x14ac:dyDescent="0.35">
      <c r="F6507" s="2">
        <v>6497</v>
      </c>
      <c r="G6507" s="3">
        <v>0.17369766918036478</v>
      </c>
      <c r="H6507" s="4">
        <f t="shared" si="305"/>
        <v>173.69766918036478</v>
      </c>
      <c r="I6507" s="2">
        <f t="shared" si="304"/>
        <v>153.11610993768207</v>
      </c>
      <c r="J6507" s="24">
        <f t="shared" si="306"/>
        <v>0.97072909030641641</v>
      </c>
    </row>
    <row r="6508" spans="6:10" x14ac:dyDescent="0.35">
      <c r="F6508" s="2">
        <v>6498</v>
      </c>
      <c r="G6508" s="3">
        <v>0.13112615196186228</v>
      </c>
      <c r="H6508" s="4">
        <f t="shared" si="305"/>
        <v>131.12615196186229</v>
      </c>
      <c r="I6508" s="2">
        <f t="shared" si="304"/>
        <v>119.89582003729849</v>
      </c>
      <c r="J6508" s="24">
        <f t="shared" si="306"/>
        <v>0.95919530784449214</v>
      </c>
    </row>
    <row r="6509" spans="6:10" x14ac:dyDescent="0.35">
      <c r="F6509" s="2">
        <v>6499</v>
      </c>
      <c r="G6509" s="3">
        <v>4.0530674314070619E-2</v>
      </c>
      <c r="H6509" s="4">
        <f t="shared" si="305"/>
        <v>40.530674314070616</v>
      </c>
      <c r="I6509" s="2">
        <f t="shared" si="304"/>
        <v>49.200476583217423</v>
      </c>
      <c r="J6509" s="24">
        <f t="shared" si="306"/>
        <v>0.91725608199310227</v>
      </c>
    </row>
    <row r="6510" spans="6:10" x14ac:dyDescent="0.35">
      <c r="F6510" s="2">
        <v>6500</v>
      </c>
      <c r="G6510" s="3">
        <v>5.6726811111499374E-2</v>
      </c>
      <c r="H6510" s="4">
        <f t="shared" si="305"/>
        <v>56.726811111499373</v>
      </c>
      <c r="I6510" s="2">
        <f t="shared" si="304"/>
        <v>61.838982204600576</v>
      </c>
      <c r="J6510" s="24">
        <f t="shared" si="306"/>
        <v>0.92707981718016708</v>
      </c>
    </row>
    <row r="6511" spans="6:10" x14ac:dyDescent="0.35">
      <c r="F6511" s="2">
        <v>6501</v>
      </c>
      <c r="G6511" s="3">
        <v>0.1134945603375245</v>
      </c>
      <c r="H6511" s="4">
        <f t="shared" si="305"/>
        <v>113.4945603375245</v>
      </c>
      <c r="I6511" s="2">
        <f t="shared" si="304"/>
        <v>106.13717051209184</v>
      </c>
      <c r="J6511" s="24">
        <f t="shared" si="306"/>
        <v>0.95317657678045908</v>
      </c>
    </row>
    <row r="6512" spans="6:10" x14ac:dyDescent="0.35">
      <c r="F6512" s="2">
        <v>6502</v>
      </c>
      <c r="G6512" s="3">
        <v>0.15063005834744686</v>
      </c>
      <c r="H6512" s="4">
        <f t="shared" si="305"/>
        <v>150.63005834744686</v>
      </c>
      <c r="I6512" s="2">
        <f t="shared" si="304"/>
        <v>135.11551307744836</v>
      </c>
      <c r="J6512" s="24">
        <f t="shared" si="306"/>
        <v>0.96495614951828756</v>
      </c>
    </row>
    <row r="6513" spans="6:10" x14ac:dyDescent="0.35">
      <c r="F6513" s="2">
        <v>6503</v>
      </c>
      <c r="G6513" s="3">
        <v>0.15548139762412014</v>
      </c>
      <c r="H6513" s="4">
        <f t="shared" si="305"/>
        <v>155.48139762412015</v>
      </c>
      <c r="I6513" s="2">
        <f t="shared" si="304"/>
        <v>138.90121083280479</v>
      </c>
      <c r="J6513" s="24">
        <f t="shared" si="306"/>
        <v>0.96625800612517443</v>
      </c>
    </row>
    <row r="6514" spans="6:10" x14ac:dyDescent="0.35">
      <c r="F6514" s="2">
        <v>6504</v>
      </c>
      <c r="G6514" s="3">
        <v>1.8447966260970311E-2</v>
      </c>
      <c r="H6514" s="4">
        <f t="shared" si="305"/>
        <v>18.447966260970311</v>
      </c>
      <c r="I6514" s="2">
        <f t="shared" si="304"/>
        <v>31.968439502079718</v>
      </c>
      <c r="J6514" s="24">
        <f t="shared" si="306"/>
        <v>0.90169539386783859</v>
      </c>
    </row>
    <row r="6515" spans="6:10" x14ac:dyDescent="0.35">
      <c r="F6515" s="2">
        <v>6505</v>
      </c>
      <c r="G6515" s="3">
        <v>9.721909956743327E-2</v>
      </c>
      <c r="H6515" s="4">
        <f t="shared" si="305"/>
        <v>97.219099567433275</v>
      </c>
      <c r="I6515" s="2">
        <f t="shared" si="304"/>
        <v>93.436765161968182</v>
      </c>
      <c r="J6515" s="24">
        <f t="shared" si="306"/>
        <v>0.94683567294451976</v>
      </c>
    </row>
    <row r="6516" spans="6:10" x14ac:dyDescent="0.35">
      <c r="F6516" s="2">
        <v>6506</v>
      </c>
      <c r="G6516" s="3">
        <v>0.12498937356998444</v>
      </c>
      <c r="H6516" s="4">
        <f t="shared" si="305"/>
        <v>124.98937356998444</v>
      </c>
      <c r="I6516" s="2">
        <f t="shared" si="304"/>
        <v>115.10704175189628</v>
      </c>
      <c r="J6516" s="24">
        <f t="shared" si="306"/>
        <v>0.95719371825919253</v>
      </c>
    </row>
    <row r="6517" spans="6:10" x14ac:dyDescent="0.35">
      <c r="F6517" s="2">
        <v>6507</v>
      </c>
      <c r="G6517" s="3">
        <v>8.3691570406349503E-2</v>
      </c>
      <c r="H6517" s="4">
        <f t="shared" si="305"/>
        <v>83.691570406349499</v>
      </c>
      <c r="I6517" s="2">
        <f t="shared" si="304"/>
        <v>82.880682839119189</v>
      </c>
      <c r="J6517" s="24">
        <f t="shared" si="306"/>
        <v>0.94091669184521176</v>
      </c>
    </row>
    <row r="6518" spans="6:10" x14ac:dyDescent="0.35">
      <c r="F6518" s="2">
        <v>6508</v>
      </c>
      <c r="G6518" s="3">
        <v>5.4542413207805875E-2</v>
      </c>
      <c r="H6518" s="4">
        <f t="shared" si="305"/>
        <v>54.542413207805872</v>
      </c>
      <c r="I6518" s="2">
        <f t="shared" si="304"/>
        <v>60.134407494565359</v>
      </c>
      <c r="J6518" s="24">
        <f t="shared" si="306"/>
        <v>0.92582618398231487</v>
      </c>
    </row>
    <row r="6519" spans="6:10" x14ac:dyDescent="0.35">
      <c r="F6519" s="2">
        <v>6509</v>
      </c>
      <c r="G6519" s="3">
        <v>0.11515143773129841</v>
      </c>
      <c r="H6519" s="4">
        <f t="shared" si="305"/>
        <v>115.1514377312984</v>
      </c>
      <c r="I6519" s="2">
        <f t="shared" si="304"/>
        <v>107.43009946898228</v>
      </c>
      <c r="J6519" s="24">
        <f t="shared" si="306"/>
        <v>0.95377807353585553</v>
      </c>
    </row>
    <row r="6520" spans="6:10" x14ac:dyDescent="0.35">
      <c r="F6520" s="2">
        <v>6510</v>
      </c>
      <c r="G6520" s="3">
        <v>0.13643118576594027</v>
      </c>
      <c r="H6520" s="4">
        <f t="shared" si="305"/>
        <v>136.43118576594026</v>
      </c>
      <c r="I6520" s="2">
        <f t="shared" si="304"/>
        <v>124.03555412284362</v>
      </c>
      <c r="J6520" s="24">
        <f t="shared" si="306"/>
        <v>0.9608500268053346</v>
      </c>
    </row>
    <row r="6521" spans="6:10" x14ac:dyDescent="0.35">
      <c r="F6521" s="2">
        <v>6511</v>
      </c>
      <c r="G6521" s="3">
        <v>6.9318324962960962E-2</v>
      </c>
      <c r="H6521" s="4">
        <f t="shared" si="305"/>
        <v>69.318324962960958</v>
      </c>
      <c r="I6521" s="2">
        <f t="shared" si="304"/>
        <v>71.664653633770371</v>
      </c>
      <c r="J6521" s="24">
        <f t="shared" si="306"/>
        <v>0.93390396615949867</v>
      </c>
    </row>
    <row r="6522" spans="6:10" x14ac:dyDescent="0.35">
      <c r="F6522" s="2">
        <v>6512</v>
      </c>
      <c r="G6522" s="3">
        <v>5.6483928872059663E-2</v>
      </c>
      <c r="H6522" s="4">
        <f t="shared" si="305"/>
        <v>56.483928872059664</v>
      </c>
      <c r="I6522" s="2">
        <f t="shared" si="304"/>
        <v>61.649451294428196</v>
      </c>
      <c r="J6522" s="24">
        <f t="shared" si="306"/>
        <v>0.92694147983936992</v>
      </c>
    </row>
    <row r="6523" spans="6:10" x14ac:dyDescent="0.35">
      <c r="F6523" s="2">
        <v>6513</v>
      </c>
      <c r="G6523" s="3">
        <v>2.080255328294553E-2</v>
      </c>
      <c r="H6523" s="4">
        <f t="shared" si="305"/>
        <v>20.802553282945528</v>
      </c>
      <c r="I6523" s="2">
        <f t="shared" si="304"/>
        <v>33.805819717218064</v>
      </c>
      <c r="J6523" s="24">
        <f t="shared" si="306"/>
        <v>0.90348513076517811</v>
      </c>
    </row>
    <row r="6524" spans="6:10" x14ac:dyDescent="0.35">
      <c r="F6524" s="2">
        <v>6514</v>
      </c>
      <c r="G6524" s="3">
        <v>6.8337273725878223E-2</v>
      </c>
      <c r="H6524" s="4">
        <f t="shared" si="305"/>
        <v>68.337273725878219</v>
      </c>
      <c r="I6524" s="2">
        <f t="shared" si="304"/>
        <v>70.899099370441135</v>
      </c>
      <c r="J6524" s="24">
        <f t="shared" si="306"/>
        <v>0.93339602334637262</v>
      </c>
    </row>
    <row r="6525" spans="6:10" x14ac:dyDescent="0.35">
      <c r="F6525" s="2">
        <v>6515</v>
      </c>
      <c r="G6525" s="3">
        <v>0.16541178336711881</v>
      </c>
      <c r="H6525" s="4">
        <f t="shared" si="305"/>
        <v>165.4117833671188</v>
      </c>
      <c r="I6525" s="2">
        <f t="shared" si="304"/>
        <v>146.65029554387718</v>
      </c>
      <c r="J6525" s="24">
        <f t="shared" si="306"/>
        <v>0.96877396120404291</v>
      </c>
    </row>
    <row r="6526" spans="6:10" x14ac:dyDescent="0.35">
      <c r="F6526" s="2">
        <v>6516</v>
      </c>
      <c r="G6526" s="3">
        <v>0.13632519095560469</v>
      </c>
      <c r="H6526" s="4">
        <f t="shared" si="305"/>
        <v>136.32519095560468</v>
      </c>
      <c r="I6526" s="2">
        <f t="shared" si="304"/>
        <v>123.95284205248889</v>
      </c>
      <c r="J6526" s="24">
        <f t="shared" si="306"/>
        <v>0.96081763165645973</v>
      </c>
    </row>
    <row r="6527" spans="6:10" x14ac:dyDescent="0.35">
      <c r="F6527" s="2">
        <v>6517</v>
      </c>
      <c r="G6527" s="3">
        <v>0.20496537758129812</v>
      </c>
      <c r="H6527" s="4">
        <f t="shared" si="305"/>
        <v>204.96537758129813</v>
      </c>
      <c r="I6527" s="2">
        <f t="shared" si="304"/>
        <v>177.51557712764199</v>
      </c>
      <c r="J6527" s="24">
        <f t="shared" si="306"/>
        <v>0.97706648201969148</v>
      </c>
    </row>
    <row r="6528" spans="6:10" x14ac:dyDescent="0.35">
      <c r="F6528" s="2">
        <v>6518</v>
      </c>
      <c r="G6528" s="3">
        <v>9.2015690486863949E-2</v>
      </c>
      <c r="H6528" s="4">
        <f t="shared" si="305"/>
        <v>92.015690486863946</v>
      </c>
      <c r="I6528" s="2">
        <f t="shared" si="304"/>
        <v>89.37633298992256</v>
      </c>
      <c r="J6528" s="24">
        <f t="shared" si="306"/>
        <v>0.94463254595107216</v>
      </c>
    </row>
    <row r="6529" spans="6:10" x14ac:dyDescent="0.35">
      <c r="F6529" s="2">
        <v>6519</v>
      </c>
      <c r="G6529" s="3">
        <v>0.11736629969379481</v>
      </c>
      <c r="H6529" s="4">
        <f t="shared" si="305"/>
        <v>117.3662996937948</v>
      </c>
      <c r="I6529" s="2">
        <f t="shared" si="304"/>
        <v>109.15844652567313</v>
      </c>
      <c r="J6529" s="24">
        <f t="shared" si="306"/>
        <v>0.95457008477438643</v>
      </c>
    </row>
    <row r="6530" spans="6:10" x14ac:dyDescent="0.35">
      <c r="F6530" s="2">
        <v>6520</v>
      </c>
      <c r="G6530" s="3">
        <v>0.12283612522607684</v>
      </c>
      <c r="H6530" s="4">
        <f t="shared" si="305"/>
        <v>122.83612522607685</v>
      </c>
      <c r="I6530" s="2">
        <f t="shared" si="304"/>
        <v>113.42677431287153</v>
      </c>
      <c r="J6530" s="24">
        <f t="shared" si="306"/>
        <v>0.95646838151192271</v>
      </c>
    </row>
    <row r="6531" spans="6:10" x14ac:dyDescent="0.35">
      <c r="F6531" s="2">
        <v>6521</v>
      </c>
      <c r="G6531" s="3">
        <v>9.9451969596574055E-2</v>
      </c>
      <c r="H6531" s="4">
        <f t="shared" si="305"/>
        <v>99.45196959657406</v>
      </c>
      <c r="I6531" s="2">
        <f t="shared" si="304"/>
        <v>95.17916464698574</v>
      </c>
      <c r="J6531" s="24">
        <f t="shared" si="306"/>
        <v>0.9477539843459587</v>
      </c>
    </row>
    <row r="6532" spans="6:10" x14ac:dyDescent="0.35">
      <c r="F6532" s="2">
        <v>6522</v>
      </c>
      <c r="G6532" s="3">
        <v>5.6382692486967333E-2</v>
      </c>
      <c r="H6532" s="4">
        <f t="shared" si="305"/>
        <v>56.382692486967329</v>
      </c>
      <c r="I6532" s="2">
        <f t="shared" si="304"/>
        <v>61.570452417221823</v>
      </c>
      <c r="J6532" s="24">
        <f t="shared" si="306"/>
        <v>0.92688374162547182</v>
      </c>
    </row>
    <row r="6533" spans="6:10" x14ac:dyDescent="0.35">
      <c r="F6533" s="2">
        <v>6523</v>
      </c>
      <c r="G6533" s="3">
        <v>1.753685301003001E-2</v>
      </c>
      <c r="H6533" s="4">
        <f t="shared" si="305"/>
        <v>17.536853010030011</v>
      </c>
      <c r="I6533" s="2">
        <f t="shared" si="304"/>
        <v>31.25746069968076</v>
      </c>
      <c r="J6533" s="24">
        <f t="shared" si="306"/>
        <v>0.90099397845365781</v>
      </c>
    </row>
    <row r="6534" spans="6:10" x14ac:dyDescent="0.35">
      <c r="F6534" s="2">
        <v>6524</v>
      </c>
      <c r="G6534" s="3">
        <v>0.11790042073342168</v>
      </c>
      <c r="H6534" s="4">
        <f t="shared" si="305"/>
        <v>117.90042073342168</v>
      </c>
      <c r="I6534" s="2">
        <f t="shared" si="304"/>
        <v>109.57524294115505</v>
      </c>
      <c r="J6534" s="24">
        <f t="shared" si="306"/>
        <v>0.9547590409777178</v>
      </c>
    </row>
    <row r="6535" spans="6:10" x14ac:dyDescent="0.35">
      <c r="F6535" s="2">
        <v>6525</v>
      </c>
      <c r="G6535" s="3">
        <v>6.962433004844118E-2</v>
      </c>
      <c r="H6535" s="4">
        <f t="shared" si="305"/>
        <v>69.62433004844118</v>
      </c>
      <c r="I6535" s="2">
        <f t="shared" si="304"/>
        <v>71.903441873298419</v>
      </c>
      <c r="J6535" s="24">
        <f t="shared" si="306"/>
        <v>0.93406160742579636</v>
      </c>
    </row>
    <row r="6536" spans="6:10" x14ac:dyDescent="0.35">
      <c r="F6536" s="2">
        <v>6526</v>
      </c>
      <c r="G6536" s="3">
        <v>8.6620654857987908E-2</v>
      </c>
      <c r="H6536" s="4">
        <f t="shared" si="305"/>
        <v>86.620654857987901</v>
      </c>
      <c r="I6536" s="2">
        <f t="shared" si="304"/>
        <v>85.166366812436522</v>
      </c>
      <c r="J6536" s="24">
        <f t="shared" si="306"/>
        <v>0.94225183287183711</v>
      </c>
    </row>
    <row r="6537" spans="6:10" x14ac:dyDescent="0.35">
      <c r="F6537" s="2">
        <v>6527</v>
      </c>
      <c r="G6537" s="3">
        <v>0.12885281966082543</v>
      </c>
      <c r="H6537" s="4">
        <f t="shared" si="305"/>
        <v>128.85281966082542</v>
      </c>
      <c r="I6537" s="2">
        <f t="shared" si="304"/>
        <v>118.12184619246857</v>
      </c>
      <c r="J6537" s="24">
        <f t="shared" si="306"/>
        <v>0.95846498455867901</v>
      </c>
    </row>
    <row r="6538" spans="6:10" x14ac:dyDescent="0.35">
      <c r="F6538" s="2">
        <v>6528</v>
      </c>
      <c r="G6538" s="3">
        <v>0.17909454669238378</v>
      </c>
      <c r="H6538" s="4">
        <f t="shared" si="305"/>
        <v>179.09454669238377</v>
      </c>
      <c r="I6538" s="2">
        <f t="shared" si="304"/>
        <v>157.32751341165104</v>
      </c>
      <c r="J6538" s="24">
        <f t="shared" si="306"/>
        <v>0.9719362096744576</v>
      </c>
    </row>
    <row r="6539" spans="6:10" x14ac:dyDescent="0.35">
      <c r="F6539" s="2">
        <v>6529</v>
      </c>
      <c r="G6539" s="3">
        <v>0.11105425240439343</v>
      </c>
      <c r="H6539" s="4">
        <f t="shared" si="305"/>
        <v>111.05425240439342</v>
      </c>
      <c r="I6539" s="2">
        <f t="shared" ref="I6539:I6602" si="307">($D$18*G6539+$D$19*$D$11)*$D$10</f>
        <v>104.23289877639749</v>
      </c>
      <c r="J6539" s="24">
        <f t="shared" si="306"/>
        <v>0.95227638774616008</v>
      </c>
    </row>
    <row r="6540" spans="6:10" x14ac:dyDescent="0.35">
      <c r="F6540" s="2">
        <v>6530</v>
      </c>
      <c r="G6540" s="3">
        <v>6.9838550061150778E-2</v>
      </c>
      <c r="H6540" s="4">
        <f t="shared" ref="H6540:H6603" si="308">$D$10*G6540</f>
        <v>69.838550061150784</v>
      </c>
      <c r="I6540" s="2">
        <f t="shared" si="307"/>
        <v>72.070606479815737</v>
      </c>
      <c r="J6540" s="24">
        <f t="shared" ref="J6540:J6603" si="309">1-EXP(-(2+(I6540/$D$12)))</f>
        <v>0.93417174100246037</v>
      </c>
    </row>
    <row r="6541" spans="6:10" x14ac:dyDescent="0.35">
      <c r="F6541" s="2">
        <v>6531</v>
      </c>
      <c r="G6541" s="3">
        <v>8.359668294626954E-2</v>
      </c>
      <c r="H6541" s="4">
        <f t="shared" si="308"/>
        <v>83.596682946269539</v>
      </c>
      <c r="I6541" s="2">
        <f t="shared" si="307"/>
        <v>82.806638286852277</v>
      </c>
      <c r="J6541" s="24">
        <f t="shared" si="309"/>
        <v>0.94087292767373121</v>
      </c>
    </row>
    <row r="6542" spans="6:10" x14ac:dyDescent="0.35">
      <c r="F6542" s="2">
        <v>6532</v>
      </c>
      <c r="G6542" s="3">
        <v>7.8009854431511511E-2</v>
      </c>
      <c r="H6542" s="4">
        <f t="shared" si="308"/>
        <v>78.009854431511513</v>
      </c>
      <c r="I6542" s="2">
        <f t="shared" si="307"/>
        <v>78.44700830393667</v>
      </c>
      <c r="J6542" s="24">
        <f t="shared" si="309"/>
        <v>0.93823819100913408</v>
      </c>
    </row>
    <row r="6543" spans="6:10" x14ac:dyDescent="0.35">
      <c r="F6543" s="2">
        <v>6533</v>
      </c>
      <c r="G6543" s="3">
        <v>6.3530074986734367E-2</v>
      </c>
      <c r="H6543" s="4">
        <f t="shared" si="308"/>
        <v>63.53007498673437</v>
      </c>
      <c r="I6543" s="2">
        <f t="shared" si="307"/>
        <v>67.147846275479552</v>
      </c>
      <c r="J6543" s="24">
        <f t="shared" si="309"/>
        <v>0.93085008587618556</v>
      </c>
    </row>
    <row r="6544" spans="6:10" x14ac:dyDescent="0.35">
      <c r="F6544" s="2">
        <v>6534</v>
      </c>
      <c r="G6544" s="3">
        <v>7.640806732839861E-2</v>
      </c>
      <c r="H6544" s="4">
        <f t="shared" si="308"/>
        <v>76.408067328398616</v>
      </c>
      <c r="I6544" s="2">
        <f t="shared" si="307"/>
        <v>77.197068546070142</v>
      </c>
      <c r="J6544" s="24">
        <f t="shared" si="309"/>
        <v>0.93746136076230246</v>
      </c>
    </row>
    <row r="6545" spans="6:10" x14ac:dyDescent="0.35">
      <c r="F6545" s="2">
        <v>6535</v>
      </c>
      <c r="G6545" s="3">
        <v>2.214269719748882E-2</v>
      </c>
      <c r="H6545" s="4">
        <f t="shared" si="308"/>
        <v>22.142697197488818</v>
      </c>
      <c r="I6545" s="2">
        <f t="shared" si="307"/>
        <v>34.851588631698128</v>
      </c>
      <c r="J6545" s="24">
        <f t="shared" si="309"/>
        <v>0.90448919402414552</v>
      </c>
    </row>
    <row r="6546" spans="6:10" x14ac:dyDescent="0.35">
      <c r="F6546" s="2">
        <v>6536</v>
      </c>
      <c r="G6546" s="3">
        <v>0.11526402207951122</v>
      </c>
      <c r="H6546" s="4">
        <f t="shared" si="308"/>
        <v>115.26402207951122</v>
      </c>
      <c r="I6546" s="2">
        <f t="shared" si="307"/>
        <v>107.51795362430117</v>
      </c>
      <c r="J6546" s="24">
        <f t="shared" si="309"/>
        <v>0.95381866358628897</v>
      </c>
    </row>
    <row r="6547" spans="6:10" x14ac:dyDescent="0.35">
      <c r="F6547" s="2">
        <v>6537</v>
      </c>
      <c r="G6547" s="3">
        <v>8.2285069577591741E-2</v>
      </c>
      <c r="H6547" s="4">
        <f t="shared" si="308"/>
        <v>82.285069577591742</v>
      </c>
      <c r="I6547" s="2">
        <f t="shared" si="307"/>
        <v>81.783132920081897</v>
      </c>
      <c r="J6547" s="24">
        <f t="shared" si="309"/>
        <v>0.94026465135493043</v>
      </c>
    </row>
    <row r="6548" spans="6:10" x14ac:dyDescent="0.35">
      <c r="F6548" s="2">
        <v>6538</v>
      </c>
      <c r="G6548" s="3">
        <v>0.19206194069562293</v>
      </c>
      <c r="H6548" s="4">
        <f t="shared" si="308"/>
        <v>192.06194069562292</v>
      </c>
      <c r="I6548" s="2">
        <f t="shared" si="307"/>
        <v>167.44649944235974</v>
      </c>
      <c r="J6548" s="24">
        <f t="shared" si="309"/>
        <v>0.97463702877542246</v>
      </c>
    </row>
    <row r="6549" spans="6:10" x14ac:dyDescent="0.35">
      <c r="F6549" s="2">
        <v>6539</v>
      </c>
      <c r="G6549" s="3">
        <v>0.11242705938327464</v>
      </c>
      <c r="H6549" s="4">
        <f t="shared" si="308"/>
        <v>112.42705938327464</v>
      </c>
      <c r="I6549" s="2">
        <f t="shared" si="307"/>
        <v>105.30415601117329</v>
      </c>
      <c r="J6549" s="24">
        <f t="shared" si="309"/>
        <v>0.95278490178536202</v>
      </c>
    </row>
    <row r="6550" spans="6:10" x14ac:dyDescent="0.35">
      <c r="F6550" s="2">
        <v>6540</v>
      </c>
      <c r="G6550" s="3">
        <v>0.1258699330282535</v>
      </c>
      <c r="H6550" s="4">
        <f t="shared" si="308"/>
        <v>125.8699330282535</v>
      </c>
      <c r="I6550" s="2">
        <f t="shared" si="307"/>
        <v>115.79417818464501</v>
      </c>
      <c r="J6550" s="24">
        <f t="shared" si="309"/>
        <v>0.95748684756405766</v>
      </c>
    </row>
    <row r="6551" spans="6:10" x14ac:dyDescent="0.35">
      <c r="F6551" s="2">
        <v>6541</v>
      </c>
      <c r="G6551" s="3">
        <v>4.5886814357883943E-2</v>
      </c>
      <c r="H6551" s="4">
        <f t="shared" si="308"/>
        <v>45.886814357883942</v>
      </c>
      <c r="I6551" s="2">
        <f t="shared" si="307"/>
        <v>53.38009095047795</v>
      </c>
      <c r="J6551" s="24">
        <f t="shared" si="309"/>
        <v>0.92064318175631699</v>
      </c>
    </row>
    <row r="6552" spans="6:10" x14ac:dyDescent="0.35">
      <c r="F6552" s="2">
        <v>6542</v>
      </c>
      <c r="G6552" s="3">
        <v>0.11127368909259859</v>
      </c>
      <c r="H6552" s="4">
        <f t="shared" si="308"/>
        <v>111.27368909259859</v>
      </c>
      <c r="I6552" s="2">
        <f t="shared" si="307"/>
        <v>104.40413416741116</v>
      </c>
      <c r="J6552" s="24">
        <f t="shared" si="309"/>
        <v>0.95235803753359161</v>
      </c>
    </row>
    <row r="6553" spans="6:10" x14ac:dyDescent="0.35">
      <c r="F6553" s="2">
        <v>6543</v>
      </c>
      <c r="G6553" s="3">
        <v>0.14014679133115318</v>
      </c>
      <c r="H6553" s="4">
        <f t="shared" si="308"/>
        <v>140.14679133115317</v>
      </c>
      <c r="I6553" s="2">
        <f t="shared" si="307"/>
        <v>126.93499257598393</v>
      </c>
      <c r="J6553" s="24">
        <f t="shared" si="309"/>
        <v>0.9619688578931912</v>
      </c>
    </row>
    <row r="6554" spans="6:10" x14ac:dyDescent="0.35">
      <c r="F6554" s="2">
        <v>6544</v>
      </c>
      <c r="G6554" s="3">
        <v>8.9232373715384852E-2</v>
      </c>
      <c r="H6554" s="4">
        <f t="shared" si="308"/>
        <v>89.232373715384853</v>
      </c>
      <c r="I6554" s="2">
        <f t="shared" si="307"/>
        <v>87.204397478238505</v>
      </c>
      <c r="J6554" s="24">
        <f t="shared" si="309"/>
        <v>0.94341684623760425</v>
      </c>
    </row>
    <row r="6555" spans="6:10" x14ac:dyDescent="0.35">
      <c r="F6555" s="2">
        <v>6545</v>
      </c>
      <c r="G6555" s="3">
        <v>8.4062973199725916E-2</v>
      </c>
      <c r="H6555" s="4">
        <f t="shared" si="308"/>
        <v>84.062973199725917</v>
      </c>
      <c r="I6555" s="2">
        <f t="shared" si="307"/>
        <v>83.170503575421591</v>
      </c>
      <c r="J6555" s="24">
        <f t="shared" si="309"/>
        <v>0.94108767962523054</v>
      </c>
    </row>
    <row r="6556" spans="6:10" x14ac:dyDescent="0.35">
      <c r="F6556" s="2">
        <v>6546</v>
      </c>
      <c r="G6556" s="3">
        <v>0.11455585933927304</v>
      </c>
      <c r="H6556" s="4">
        <f t="shared" si="308"/>
        <v>114.55585933927304</v>
      </c>
      <c r="I6556" s="2">
        <f t="shared" si="307"/>
        <v>106.96534537671121</v>
      </c>
      <c r="J6556" s="24">
        <f t="shared" si="309"/>
        <v>0.95356275527844669</v>
      </c>
    </row>
    <row r="6557" spans="6:10" x14ac:dyDescent="0.35">
      <c r="F6557" s="2">
        <v>6547</v>
      </c>
      <c r="G6557" s="3">
        <v>0.11055103347648222</v>
      </c>
      <c r="H6557" s="4">
        <f t="shared" si="308"/>
        <v>110.55103347648222</v>
      </c>
      <c r="I6557" s="2">
        <f t="shared" si="307"/>
        <v>103.840216538112</v>
      </c>
      <c r="J6557" s="24">
        <f t="shared" si="309"/>
        <v>0.95208861716780013</v>
      </c>
    </row>
    <row r="6558" spans="6:10" x14ac:dyDescent="0.35">
      <c r="F6558" s="2">
        <v>6548</v>
      </c>
      <c r="G6558" s="3">
        <v>5.5359616860152408E-2</v>
      </c>
      <c r="H6558" s="4">
        <f t="shared" si="308"/>
        <v>55.359616860152407</v>
      </c>
      <c r="I6558" s="2">
        <f t="shared" si="307"/>
        <v>60.772104809868111</v>
      </c>
      <c r="J6558" s="24">
        <f t="shared" si="309"/>
        <v>0.92629768344817587</v>
      </c>
    </row>
    <row r="6559" spans="6:10" x14ac:dyDescent="0.35">
      <c r="F6559" s="2">
        <v>6549</v>
      </c>
      <c r="G6559" s="3">
        <v>0.16467418822338187</v>
      </c>
      <c r="H6559" s="4">
        <f t="shared" si="308"/>
        <v>164.67418822338186</v>
      </c>
      <c r="I6559" s="2">
        <f t="shared" si="307"/>
        <v>146.0747199923108</v>
      </c>
      <c r="J6559" s="24">
        <f t="shared" si="309"/>
        <v>0.96859371352584112</v>
      </c>
    </row>
    <row r="6560" spans="6:10" x14ac:dyDescent="0.35">
      <c r="F6560" s="2">
        <v>6550</v>
      </c>
      <c r="G6560" s="3">
        <v>6.0783801887387308E-2</v>
      </c>
      <c r="H6560" s="4">
        <f t="shared" si="308"/>
        <v>60.783801887387305</v>
      </c>
      <c r="I6560" s="2">
        <f t="shared" si="307"/>
        <v>65.004817450885938</v>
      </c>
      <c r="J6560" s="24">
        <f t="shared" si="309"/>
        <v>0.92935219044507811</v>
      </c>
    </row>
    <row r="6561" spans="6:10" x14ac:dyDescent="0.35">
      <c r="F6561" s="2">
        <v>6551</v>
      </c>
      <c r="G6561" s="3">
        <v>2.33337049693981E-3</v>
      </c>
      <c r="H6561" s="4">
        <f t="shared" si="308"/>
        <v>2.3333704969398101</v>
      </c>
      <c r="I6561" s="2">
        <f t="shared" si="307"/>
        <v>19.393563672286181</v>
      </c>
      <c r="J6561" s="24">
        <f t="shared" si="309"/>
        <v>0.88852284943190019</v>
      </c>
    </row>
    <row r="6562" spans="6:10" x14ac:dyDescent="0.35">
      <c r="F6562" s="2">
        <v>6552</v>
      </c>
      <c r="G6562" s="3">
        <v>9.3557575846863153E-2</v>
      </c>
      <c r="H6562" s="4">
        <f t="shared" si="308"/>
        <v>93.557575846863159</v>
      </c>
      <c r="I6562" s="2">
        <f t="shared" si="307"/>
        <v>90.579528976324227</v>
      </c>
      <c r="J6562" s="24">
        <f t="shared" si="309"/>
        <v>0.94529473324189739</v>
      </c>
    </row>
    <row r="6563" spans="6:10" x14ac:dyDescent="0.35">
      <c r="F6563" s="2">
        <v>6553</v>
      </c>
      <c r="G6563" s="3">
        <v>0.11356948843194783</v>
      </c>
      <c r="H6563" s="4">
        <f t="shared" si="308"/>
        <v>113.56948843194783</v>
      </c>
      <c r="I6563" s="2">
        <f t="shared" si="307"/>
        <v>106.19563995788704</v>
      </c>
      <c r="J6563" s="24">
        <f t="shared" si="309"/>
        <v>0.95320394617437165</v>
      </c>
    </row>
    <row r="6564" spans="6:10" x14ac:dyDescent="0.35">
      <c r="F6564" s="2">
        <v>6554</v>
      </c>
      <c r="G6564" s="3">
        <v>9.1890630965665188E-2</v>
      </c>
      <c r="H6564" s="4">
        <f t="shared" si="308"/>
        <v>91.890630965665181</v>
      </c>
      <c r="I6564" s="2">
        <f t="shared" si="307"/>
        <v>89.278743948693361</v>
      </c>
      <c r="J6564" s="24">
        <f t="shared" si="309"/>
        <v>0.94457848701000202</v>
      </c>
    </row>
    <row r="6565" spans="6:10" x14ac:dyDescent="0.35">
      <c r="F6565" s="2">
        <v>6555</v>
      </c>
      <c r="G6565" s="3">
        <v>4.8659473701442191E-2</v>
      </c>
      <c r="H6565" s="4">
        <f t="shared" si="308"/>
        <v>48.659473701442188</v>
      </c>
      <c r="I6565" s="2">
        <f t="shared" si="307"/>
        <v>55.543710036808747</v>
      </c>
      <c r="J6565" s="24">
        <f t="shared" si="309"/>
        <v>0.92234171981520108</v>
      </c>
    </row>
    <row r="6566" spans="6:10" x14ac:dyDescent="0.35">
      <c r="F6566" s="2">
        <v>6556</v>
      </c>
      <c r="G6566" s="3">
        <v>3.3474172555450932E-2</v>
      </c>
      <c r="H6566" s="4">
        <f t="shared" si="308"/>
        <v>33.474172555450934</v>
      </c>
      <c r="I6566" s="2">
        <f t="shared" si="307"/>
        <v>43.694000671148473</v>
      </c>
      <c r="J6566" s="24">
        <f t="shared" si="309"/>
        <v>0.91257202843309249</v>
      </c>
    </row>
    <row r="6567" spans="6:10" x14ac:dyDescent="0.35">
      <c r="F6567" s="2">
        <v>6557</v>
      </c>
      <c r="G6567" s="3">
        <v>2.8105228390455497E-2</v>
      </c>
      <c r="H6567" s="4">
        <f t="shared" si="308"/>
        <v>28.105228390455498</v>
      </c>
      <c r="I6567" s="2">
        <f t="shared" si="307"/>
        <v>39.504394726293803</v>
      </c>
      <c r="J6567" s="24">
        <f t="shared" si="309"/>
        <v>0.90883132777905307</v>
      </c>
    </row>
    <row r="6568" spans="6:10" x14ac:dyDescent="0.35">
      <c r="F6568" s="2">
        <v>6558</v>
      </c>
      <c r="G6568" s="3">
        <v>0.11638370697190936</v>
      </c>
      <c r="H6568" s="4">
        <f t="shared" si="308"/>
        <v>116.38370697190936</v>
      </c>
      <c r="I6568" s="2">
        <f t="shared" si="307"/>
        <v>108.39168937892867</v>
      </c>
      <c r="J6568" s="24">
        <f t="shared" si="309"/>
        <v>0.95422040878297421</v>
      </c>
    </row>
    <row r="6569" spans="6:10" x14ac:dyDescent="0.35">
      <c r="F6569" s="2">
        <v>6559</v>
      </c>
      <c r="G6569" s="3">
        <v>0.17311471149999463</v>
      </c>
      <c r="H6569" s="4">
        <f t="shared" si="308"/>
        <v>173.11471149999463</v>
      </c>
      <c r="I6569" s="2">
        <f t="shared" si="307"/>
        <v>152.6612043010764</v>
      </c>
      <c r="J6569" s="24">
        <f t="shared" si="309"/>
        <v>0.97059563196372067</v>
      </c>
    </row>
    <row r="6570" spans="6:10" x14ac:dyDescent="0.35">
      <c r="F6570" s="2">
        <v>6560</v>
      </c>
      <c r="G6570" s="3">
        <v>0.15979184408276109</v>
      </c>
      <c r="H6570" s="4">
        <f t="shared" si="308"/>
        <v>159.79184408276109</v>
      </c>
      <c r="I6570" s="2">
        <f t="shared" si="307"/>
        <v>142.2648278780037</v>
      </c>
      <c r="J6570" s="24">
        <f t="shared" si="309"/>
        <v>0.96737408209709241</v>
      </c>
    </row>
    <row r="6571" spans="6:10" x14ac:dyDescent="0.35">
      <c r="F6571" s="2">
        <v>6561</v>
      </c>
      <c r="G6571" s="3">
        <v>-2.2987453409403502E-3</v>
      </c>
      <c r="H6571" s="4">
        <f t="shared" si="308"/>
        <v>-2.29874534094035</v>
      </c>
      <c r="I6571" s="2">
        <f t="shared" si="307"/>
        <v>15.778934900736139</v>
      </c>
      <c r="J6571" s="24">
        <f t="shared" si="309"/>
        <v>0.88441965336521933</v>
      </c>
    </row>
    <row r="6572" spans="6:10" x14ac:dyDescent="0.35">
      <c r="F6572" s="2">
        <v>6562</v>
      </c>
      <c r="G6572" s="3">
        <v>8.4189741542810975E-2</v>
      </c>
      <c r="H6572" s="4">
        <f t="shared" si="308"/>
        <v>84.189741542810978</v>
      </c>
      <c r="I6572" s="2">
        <f t="shared" si="307"/>
        <v>83.269426080012209</v>
      </c>
      <c r="J6572" s="24">
        <f t="shared" si="309"/>
        <v>0.94114592835275757</v>
      </c>
    </row>
    <row r="6573" spans="6:10" x14ac:dyDescent="0.35">
      <c r="F6573" s="2">
        <v>6563</v>
      </c>
      <c r="G6573" s="3">
        <v>6.014598643639868E-2</v>
      </c>
      <c r="H6573" s="4">
        <f t="shared" si="308"/>
        <v>60.14598643639868</v>
      </c>
      <c r="I6573" s="2">
        <f t="shared" si="307"/>
        <v>64.507104060122003</v>
      </c>
      <c r="J6573" s="24">
        <f t="shared" si="309"/>
        <v>0.92899969034421304</v>
      </c>
    </row>
    <row r="6574" spans="6:10" x14ac:dyDescent="0.35">
      <c r="F6574" s="2">
        <v>6564</v>
      </c>
      <c r="G6574" s="3">
        <v>8.6957412359250641E-3</v>
      </c>
      <c r="H6574" s="4">
        <f t="shared" si="308"/>
        <v>8.6957412359250643</v>
      </c>
      <c r="I6574" s="2">
        <f t="shared" si="307"/>
        <v>24.358380860219203</v>
      </c>
      <c r="J6574" s="24">
        <f t="shared" si="309"/>
        <v>0.89392233968078882</v>
      </c>
    </row>
    <row r="6575" spans="6:10" x14ac:dyDescent="0.35">
      <c r="F6575" s="2">
        <v>6565</v>
      </c>
      <c r="G6575" s="3">
        <v>4.5084726213603744E-2</v>
      </c>
      <c r="H6575" s="4">
        <f t="shared" si="308"/>
        <v>45.084726213603744</v>
      </c>
      <c r="I6575" s="2">
        <f t="shared" si="307"/>
        <v>52.754188882156356</v>
      </c>
      <c r="J6575" s="24">
        <f t="shared" si="309"/>
        <v>0.92014492812629123</v>
      </c>
    </row>
    <row r="6576" spans="6:10" x14ac:dyDescent="0.35">
      <c r="F6576" s="2">
        <v>6566</v>
      </c>
      <c r="G6576" s="3">
        <v>3.8345752139735401E-3</v>
      </c>
      <c r="H6576" s="4">
        <f t="shared" si="308"/>
        <v>3.8345752139735403</v>
      </c>
      <c r="I6576" s="2">
        <f t="shared" si="307"/>
        <v>20.565014895030224</v>
      </c>
      <c r="J6576" s="24">
        <f t="shared" si="309"/>
        <v>0.88982113066276181</v>
      </c>
    </row>
    <row r="6577" spans="6:10" x14ac:dyDescent="0.35">
      <c r="F6577" s="2">
        <v>6567</v>
      </c>
      <c r="G6577" s="3">
        <v>0.14819005576144895</v>
      </c>
      <c r="H6577" s="4">
        <f t="shared" si="308"/>
        <v>148.19005576144895</v>
      </c>
      <c r="I6577" s="2">
        <f t="shared" si="307"/>
        <v>133.21147961656652</v>
      </c>
      <c r="J6577" s="24">
        <f t="shared" si="309"/>
        <v>0.9642825100702157</v>
      </c>
    </row>
    <row r="6578" spans="6:10" x14ac:dyDescent="0.35">
      <c r="F6578" s="2">
        <v>6568</v>
      </c>
      <c r="G6578" s="3">
        <v>9.4755512201860903E-2</v>
      </c>
      <c r="H6578" s="4">
        <f t="shared" si="308"/>
        <v>94.75551220186091</v>
      </c>
      <c r="I6578" s="2">
        <f t="shared" si="307"/>
        <v>91.514327536379724</v>
      </c>
      <c r="J6578" s="24">
        <f t="shared" si="309"/>
        <v>0.94580373451297306</v>
      </c>
    </row>
    <row r="6579" spans="6:10" x14ac:dyDescent="0.35">
      <c r="F6579" s="2">
        <v>6569</v>
      </c>
      <c r="G6579" s="3">
        <v>0.10725127000797943</v>
      </c>
      <c r="H6579" s="4">
        <f t="shared" si="308"/>
        <v>107.25127000797943</v>
      </c>
      <c r="I6579" s="2">
        <f t="shared" si="307"/>
        <v>101.26527662080234</v>
      </c>
      <c r="J6579" s="24">
        <f t="shared" si="309"/>
        <v>0.95083890725562537</v>
      </c>
    </row>
    <row r="6580" spans="6:10" x14ac:dyDescent="0.35">
      <c r="F6580" s="2">
        <v>6570</v>
      </c>
      <c r="G6580" s="3">
        <v>0.11378459805640467</v>
      </c>
      <c r="H6580" s="4">
        <f t="shared" si="308"/>
        <v>113.78459805640468</v>
      </c>
      <c r="I6580" s="2">
        <f t="shared" si="307"/>
        <v>106.36349876470713</v>
      </c>
      <c r="J6580" s="24">
        <f t="shared" si="309"/>
        <v>0.95328243158119974</v>
      </c>
    </row>
    <row r="6581" spans="6:10" x14ac:dyDescent="0.35">
      <c r="F6581" s="2">
        <v>6571</v>
      </c>
      <c r="G6581" s="3">
        <v>0.19400356152385093</v>
      </c>
      <c r="H6581" s="4">
        <f t="shared" si="308"/>
        <v>194.00356152385092</v>
      </c>
      <c r="I6581" s="2">
        <f t="shared" si="307"/>
        <v>168.96162530595763</v>
      </c>
      <c r="J6581" s="24">
        <f t="shared" si="309"/>
        <v>0.97501841318939875</v>
      </c>
    </row>
    <row r="6582" spans="6:10" x14ac:dyDescent="0.35">
      <c r="F6582" s="2">
        <v>6572</v>
      </c>
      <c r="G6582" s="3">
        <v>3.2895046664897773E-2</v>
      </c>
      <c r="H6582" s="4">
        <f t="shared" si="308"/>
        <v>32.89504666489777</v>
      </c>
      <c r="I6582" s="2">
        <f t="shared" si="307"/>
        <v>43.242085136302748</v>
      </c>
      <c r="J6582" s="24">
        <f t="shared" si="309"/>
        <v>0.91217603374095768</v>
      </c>
    </row>
    <row r="6583" spans="6:10" x14ac:dyDescent="0.35">
      <c r="F6583" s="2">
        <v>6573</v>
      </c>
      <c r="G6583" s="3">
        <v>8.7284930955841347E-2</v>
      </c>
      <c r="H6583" s="4">
        <f t="shared" si="308"/>
        <v>87.284930955841347</v>
      </c>
      <c r="I6583" s="2">
        <f t="shared" si="307"/>
        <v>85.684728524360565</v>
      </c>
      <c r="J6583" s="24">
        <f t="shared" si="309"/>
        <v>0.94255040275504387</v>
      </c>
    </row>
    <row r="6584" spans="6:10" x14ac:dyDescent="0.35">
      <c r="F6584" s="2">
        <v>6574</v>
      </c>
      <c r="G6584" s="3">
        <v>9.5771099056044376E-2</v>
      </c>
      <c r="H6584" s="4">
        <f t="shared" si="308"/>
        <v>95.771099056044378</v>
      </c>
      <c r="I6584" s="2">
        <f t="shared" si="307"/>
        <v>92.306831349241961</v>
      </c>
      <c r="J6584" s="24">
        <f t="shared" si="309"/>
        <v>0.94623154453891078</v>
      </c>
    </row>
    <row r="6585" spans="6:10" x14ac:dyDescent="0.35">
      <c r="F6585" s="2">
        <v>6575</v>
      </c>
      <c r="G6585" s="3">
        <v>0.18745529181832016</v>
      </c>
      <c r="H6585" s="4">
        <f t="shared" si="308"/>
        <v>187.45529181832015</v>
      </c>
      <c r="I6585" s="2">
        <f t="shared" si="307"/>
        <v>163.85174357806173</v>
      </c>
      <c r="J6585" s="24">
        <f t="shared" si="309"/>
        <v>0.97370870638292806</v>
      </c>
    </row>
    <row r="6586" spans="6:10" x14ac:dyDescent="0.35">
      <c r="F6586" s="2">
        <v>6576</v>
      </c>
      <c r="G6586" s="3">
        <v>0.10921877248281787</v>
      </c>
      <c r="H6586" s="4">
        <f t="shared" si="308"/>
        <v>109.21877248281787</v>
      </c>
      <c r="I6586" s="2">
        <f t="shared" si="307"/>
        <v>102.80059898806455</v>
      </c>
      <c r="J6586" s="24">
        <f t="shared" si="309"/>
        <v>0.95158792388537694</v>
      </c>
    </row>
    <row r="6587" spans="6:10" x14ac:dyDescent="0.35">
      <c r="F6587" s="2">
        <v>6577</v>
      </c>
      <c r="G6587" s="3">
        <v>0.19260343747162362</v>
      </c>
      <c r="H6587" s="4">
        <f t="shared" si="308"/>
        <v>192.60343747162361</v>
      </c>
      <c r="I6587" s="2">
        <f t="shared" si="307"/>
        <v>167.86905144553447</v>
      </c>
      <c r="J6587" s="24">
        <f t="shared" si="309"/>
        <v>0.97474397440881211</v>
      </c>
    </row>
    <row r="6588" spans="6:10" x14ac:dyDescent="0.35">
      <c r="F6588" s="2">
        <v>6578</v>
      </c>
      <c r="G6588" s="3">
        <v>-3.5381262557507009E-3</v>
      </c>
      <c r="H6588" s="4">
        <f t="shared" si="308"/>
        <v>-3.5381262557507007</v>
      </c>
      <c r="I6588" s="2">
        <f t="shared" si="307"/>
        <v>14.811795461573563</v>
      </c>
      <c r="J6588" s="24">
        <f t="shared" si="309"/>
        <v>0.88329640732657688</v>
      </c>
    </row>
    <row r="6589" spans="6:10" x14ac:dyDescent="0.35">
      <c r="F6589" s="2">
        <v>6579</v>
      </c>
      <c r="G6589" s="3">
        <v>0.1785998044308712</v>
      </c>
      <c r="H6589" s="4">
        <f t="shared" si="308"/>
        <v>178.59980443087119</v>
      </c>
      <c r="I6589" s="2">
        <f t="shared" si="307"/>
        <v>156.94144586162548</v>
      </c>
      <c r="J6589" s="24">
        <f t="shared" si="309"/>
        <v>0.97182765507449331</v>
      </c>
    </row>
    <row r="6590" spans="6:10" x14ac:dyDescent="0.35">
      <c r="F6590" s="2">
        <v>6580</v>
      </c>
      <c r="G6590" s="3">
        <v>0.12025994597119696</v>
      </c>
      <c r="H6590" s="4">
        <f t="shared" si="308"/>
        <v>120.25994597119697</v>
      </c>
      <c r="I6590" s="2">
        <f t="shared" si="307"/>
        <v>111.41647664734063</v>
      </c>
      <c r="J6590" s="24">
        <f t="shared" si="309"/>
        <v>0.95558441095161384</v>
      </c>
    </row>
    <row r="6591" spans="6:10" x14ac:dyDescent="0.35">
      <c r="F6591" s="2">
        <v>6581</v>
      </c>
      <c r="G6591" s="3">
        <v>0.10790691567276835</v>
      </c>
      <c r="H6591" s="4">
        <f t="shared" si="308"/>
        <v>107.90691567276835</v>
      </c>
      <c r="I6591" s="2">
        <f t="shared" si="307"/>
        <v>101.77690365407027</v>
      </c>
      <c r="J6591" s="24">
        <f t="shared" si="309"/>
        <v>0.95108978636602526</v>
      </c>
    </row>
    <row r="6592" spans="6:10" x14ac:dyDescent="0.35">
      <c r="F6592" s="2">
        <v>6582</v>
      </c>
      <c r="G6592" s="3">
        <v>-4.1889688327630126E-4</v>
      </c>
      <c r="H6592" s="4">
        <f t="shared" si="308"/>
        <v>-0.41889688327630126</v>
      </c>
      <c r="I6592" s="2">
        <f t="shared" si="307"/>
        <v>17.245857266031752</v>
      </c>
      <c r="J6592" s="24">
        <f t="shared" si="309"/>
        <v>0.88610275226130386</v>
      </c>
    </row>
    <row r="6593" spans="6:10" x14ac:dyDescent="0.35">
      <c r="F6593" s="2">
        <v>6583</v>
      </c>
      <c r="G6593" s="3">
        <v>0.14451756075794617</v>
      </c>
      <c r="H6593" s="4">
        <f t="shared" si="308"/>
        <v>144.51756075794617</v>
      </c>
      <c r="I6593" s="2">
        <f t="shared" si="307"/>
        <v>130.34568209171229</v>
      </c>
      <c r="J6593" s="24">
        <f t="shared" si="309"/>
        <v>0.96324411098728058</v>
      </c>
    </row>
    <row r="6594" spans="6:10" x14ac:dyDescent="0.35">
      <c r="F6594" s="2">
        <v>6584</v>
      </c>
      <c r="G6594" s="3">
        <v>6.3835914270255922E-2</v>
      </c>
      <c r="H6594" s="4">
        <f t="shared" si="308"/>
        <v>63.83591427025592</v>
      </c>
      <c r="I6594" s="2">
        <f t="shared" si="307"/>
        <v>67.386505132981952</v>
      </c>
      <c r="J6594" s="24">
        <f t="shared" si="309"/>
        <v>0.93101492149555509</v>
      </c>
    </row>
    <row r="6595" spans="6:10" x14ac:dyDescent="0.35">
      <c r="F6595" s="2">
        <v>6585</v>
      </c>
      <c r="G6595" s="3">
        <v>0.12386714581596232</v>
      </c>
      <c r="H6595" s="4">
        <f t="shared" si="308"/>
        <v>123.86714581596232</v>
      </c>
      <c r="I6595" s="2">
        <f t="shared" si="307"/>
        <v>114.2313216987085</v>
      </c>
      <c r="J6595" s="24">
        <f t="shared" si="309"/>
        <v>0.95681720888809219</v>
      </c>
    </row>
    <row r="6596" spans="6:10" x14ac:dyDescent="0.35">
      <c r="F6596" s="2">
        <v>6586</v>
      </c>
      <c r="G6596" s="3">
        <v>3.3504467724662895E-2</v>
      </c>
      <c r="H6596" s="4">
        <f t="shared" si="308"/>
        <v>33.504467724662895</v>
      </c>
      <c r="I6596" s="2">
        <f t="shared" si="307"/>
        <v>43.717641226373161</v>
      </c>
      <c r="J6596" s="24">
        <f t="shared" si="309"/>
        <v>0.91259269444811597</v>
      </c>
    </row>
    <row r="6597" spans="6:10" x14ac:dyDescent="0.35">
      <c r="F6597" s="2">
        <v>6587</v>
      </c>
      <c r="G6597" s="3">
        <v>0.12431879309677063</v>
      </c>
      <c r="H6597" s="4">
        <f t="shared" si="308"/>
        <v>124.31879309677063</v>
      </c>
      <c r="I6597" s="2">
        <f t="shared" si="307"/>
        <v>114.58376047894185</v>
      </c>
      <c r="J6597" s="24">
        <f t="shared" si="309"/>
        <v>0.95696913391174876</v>
      </c>
    </row>
    <row r="6598" spans="6:10" x14ac:dyDescent="0.35">
      <c r="F6598" s="2">
        <v>6588</v>
      </c>
      <c r="G6598" s="3">
        <v>3.6438807522093927E-2</v>
      </c>
      <c r="H6598" s="4">
        <f t="shared" si="308"/>
        <v>36.438807522093924</v>
      </c>
      <c r="I6598" s="2">
        <f t="shared" si="307"/>
        <v>46.007426160195649</v>
      </c>
      <c r="J6598" s="24">
        <f t="shared" si="309"/>
        <v>0.91457139333342885</v>
      </c>
    </row>
    <row r="6599" spans="6:10" x14ac:dyDescent="0.35">
      <c r="F6599" s="2">
        <v>6589</v>
      </c>
      <c r="G6599" s="3">
        <v>9.340657216496083E-2</v>
      </c>
      <c r="H6599" s="4">
        <f t="shared" si="308"/>
        <v>93.406572164960835</v>
      </c>
      <c r="I6599" s="2">
        <f t="shared" si="307"/>
        <v>90.461694649136078</v>
      </c>
      <c r="J6599" s="24">
        <f t="shared" si="309"/>
        <v>0.94523023366501835</v>
      </c>
    </row>
    <row r="6600" spans="6:10" x14ac:dyDescent="0.35">
      <c r="F6600" s="2">
        <v>6590</v>
      </c>
      <c r="G6600" s="3">
        <v>0.12003025432484825</v>
      </c>
      <c r="H6600" s="4">
        <f t="shared" si="308"/>
        <v>120.03025432484824</v>
      </c>
      <c r="I6600" s="2">
        <f t="shared" si="307"/>
        <v>111.23723889454369</v>
      </c>
      <c r="J6600" s="24">
        <f t="shared" si="309"/>
        <v>0.95550473006012437</v>
      </c>
    </row>
    <row r="6601" spans="6:10" x14ac:dyDescent="0.35">
      <c r="F6601" s="2">
        <v>6591</v>
      </c>
      <c r="G6601" s="3">
        <v>0.11719206001831192</v>
      </c>
      <c r="H6601" s="4">
        <f t="shared" si="308"/>
        <v>117.19206001831192</v>
      </c>
      <c r="I6601" s="2">
        <f t="shared" si="307"/>
        <v>109.02248020570428</v>
      </c>
      <c r="J6601" s="24">
        <f t="shared" si="309"/>
        <v>0.95450827337867161</v>
      </c>
    </row>
    <row r="6602" spans="6:10" x14ac:dyDescent="0.35">
      <c r="F6602" s="2">
        <v>6592</v>
      </c>
      <c r="G6602" s="3">
        <v>3.7577329096104922E-2</v>
      </c>
      <c r="H6602" s="4">
        <f t="shared" si="308"/>
        <v>37.577329096104926</v>
      </c>
      <c r="I6602" s="2">
        <f t="shared" si="307"/>
        <v>46.895860945180196</v>
      </c>
      <c r="J6602" s="24">
        <f t="shared" si="309"/>
        <v>0.91532700924392718</v>
      </c>
    </row>
    <row r="6603" spans="6:10" x14ac:dyDescent="0.35">
      <c r="F6603" s="2">
        <v>6593</v>
      </c>
      <c r="G6603" s="3">
        <v>0.1361694731512535</v>
      </c>
      <c r="H6603" s="4">
        <f t="shared" si="308"/>
        <v>136.1694731512535</v>
      </c>
      <c r="I6603" s="2">
        <f t="shared" ref="I6603:I6666" si="310">($D$18*G6603+$D$19*$D$11)*$D$10</f>
        <v>123.83132910342843</v>
      </c>
      <c r="J6603" s="24">
        <f t="shared" si="309"/>
        <v>0.96076999106629268</v>
      </c>
    </row>
    <row r="6604" spans="6:10" x14ac:dyDescent="0.35">
      <c r="F6604" s="2">
        <v>6594</v>
      </c>
      <c r="G6604" s="3">
        <v>5.6096595635773204E-2</v>
      </c>
      <c r="H6604" s="4">
        <f t="shared" ref="H6604:H6667" si="311">$D$10*G6604</f>
        <v>56.096595635773205</v>
      </c>
      <c r="I6604" s="2">
        <f t="shared" si="310"/>
        <v>61.347199384273175</v>
      </c>
      <c r="J6604" s="24">
        <f t="shared" ref="J6604:J6667" si="312">1-EXP(-(2+(I6604/$D$12)))</f>
        <v>0.92672032501267498</v>
      </c>
    </row>
    <row r="6605" spans="6:10" x14ac:dyDescent="0.35">
      <c r="F6605" s="2">
        <v>6595</v>
      </c>
      <c r="G6605" s="3">
        <v>0.11913339763074016</v>
      </c>
      <c r="H6605" s="4">
        <f t="shared" si="311"/>
        <v>119.13339763074016</v>
      </c>
      <c r="I6605" s="2">
        <f t="shared" si="310"/>
        <v>110.5373850644711</v>
      </c>
      <c r="J6605" s="24">
        <f t="shared" si="312"/>
        <v>0.95519223598385183</v>
      </c>
    </row>
    <row r="6606" spans="6:10" x14ac:dyDescent="0.35">
      <c r="F6606" s="2">
        <v>6596</v>
      </c>
      <c r="G6606" s="3">
        <v>8.1541805091977976E-2</v>
      </c>
      <c r="H6606" s="4">
        <f t="shared" si="311"/>
        <v>81.541805091977977</v>
      </c>
      <c r="I6606" s="2">
        <f t="shared" si="310"/>
        <v>81.203133349993337</v>
      </c>
      <c r="J6606" s="24">
        <f t="shared" si="312"/>
        <v>0.93991717989719392</v>
      </c>
    </row>
    <row r="6607" spans="6:10" x14ac:dyDescent="0.35">
      <c r="F6607" s="2">
        <v>6597</v>
      </c>
      <c r="G6607" s="3">
        <v>8.1186429835665888E-2</v>
      </c>
      <c r="H6607" s="4">
        <f t="shared" si="311"/>
        <v>81.186429835665891</v>
      </c>
      <c r="I6607" s="2">
        <f t="shared" si="310"/>
        <v>80.92581955406925</v>
      </c>
      <c r="J6607" s="24">
        <f t="shared" si="312"/>
        <v>0.93975033070708391</v>
      </c>
    </row>
    <row r="6608" spans="6:10" x14ac:dyDescent="0.35">
      <c r="F6608" s="2">
        <v>6598</v>
      </c>
      <c r="G6608" s="3">
        <v>5.5558448530086485E-2</v>
      </c>
      <c r="H6608" s="4">
        <f t="shared" si="311"/>
        <v>55.558448530086487</v>
      </c>
      <c r="I6608" s="2">
        <f t="shared" si="310"/>
        <v>60.927261265361246</v>
      </c>
      <c r="J6608" s="24">
        <f t="shared" si="312"/>
        <v>0.92641194868228738</v>
      </c>
    </row>
    <row r="6609" spans="6:10" x14ac:dyDescent="0.35">
      <c r="F6609" s="2">
        <v>6599</v>
      </c>
      <c r="G6609" s="3">
        <v>0.11850609811183999</v>
      </c>
      <c r="H6609" s="4">
        <f t="shared" si="311"/>
        <v>118.50609811183999</v>
      </c>
      <c r="I6609" s="2">
        <f t="shared" si="310"/>
        <v>110.04787768409571</v>
      </c>
      <c r="J6609" s="24">
        <f t="shared" si="312"/>
        <v>0.9549723609588231</v>
      </c>
    </row>
    <row r="6610" spans="6:10" x14ac:dyDescent="0.35">
      <c r="F6610" s="2">
        <v>6600</v>
      </c>
      <c r="G6610" s="3">
        <v>0.13568618140316882</v>
      </c>
      <c r="H6610" s="4">
        <f t="shared" si="311"/>
        <v>135.68618140316883</v>
      </c>
      <c r="I6610" s="2">
        <f t="shared" si="310"/>
        <v>123.45419685569971</v>
      </c>
      <c r="J6610" s="24">
        <f t="shared" si="312"/>
        <v>0.96062176271905397</v>
      </c>
    </row>
    <row r="6611" spans="6:10" x14ac:dyDescent="0.35">
      <c r="F6611" s="2">
        <v>6601</v>
      </c>
      <c r="G6611" s="3">
        <v>8.3322872280217369E-2</v>
      </c>
      <c r="H6611" s="4">
        <f t="shared" si="311"/>
        <v>83.322872280217368</v>
      </c>
      <c r="I6611" s="2">
        <f t="shared" si="310"/>
        <v>82.592972664897019</v>
      </c>
      <c r="J6611" s="24">
        <f t="shared" si="312"/>
        <v>0.94074645838431858</v>
      </c>
    </row>
    <row r="6612" spans="6:10" x14ac:dyDescent="0.35">
      <c r="F6612" s="2">
        <v>6602</v>
      </c>
      <c r="G6612" s="3">
        <v>4.0353537174982593E-2</v>
      </c>
      <c r="H6612" s="4">
        <f t="shared" si="311"/>
        <v>40.353537174982591</v>
      </c>
      <c r="I6612" s="2">
        <f t="shared" si="310"/>
        <v>49.062249254310508</v>
      </c>
      <c r="J6612" s="24">
        <f t="shared" si="312"/>
        <v>0.91714162820042189</v>
      </c>
    </row>
    <row r="6613" spans="6:10" x14ac:dyDescent="0.35">
      <c r="F6613" s="2">
        <v>6603</v>
      </c>
      <c r="G6613" s="3">
        <v>2.241505544446569E-2</v>
      </c>
      <c r="H6613" s="4">
        <f t="shared" si="311"/>
        <v>22.41505544446569</v>
      </c>
      <c r="I6613" s="2">
        <f t="shared" si="310"/>
        <v>35.06412087185516</v>
      </c>
      <c r="J6613" s="24">
        <f t="shared" si="312"/>
        <v>0.90469196972148391</v>
      </c>
    </row>
    <row r="6614" spans="6:10" x14ac:dyDescent="0.35">
      <c r="F6614" s="2">
        <v>6604</v>
      </c>
      <c r="G6614" s="3">
        <v>0.14342241943409101</v>
      </c>
      <c r="H6614" s="4">
        <f t="shared" si="311"/>
        <v>143.42241943409101</v>
      </c>
      <c r="I6614" s="2">
        <f t="shared" si="310"/>
        <v>129.49109868389931</v>
      </c>
      <c r="J6614" s="24">
        <f t="shared" si="312"/>
        <v>0.96292865526208271</v>
      </c>
    </row>
    <row r="6615" spans="6:10" x14ac:dyDescent="0.35">
      <c r="F6615" s="2">
        <v>6605</v>
      </c>
      <c r="G6615" s="3">
        <v>0.1468930644783237</v>
      </c>
      <c r="H6615" s="4">
        <f t="shared" si="311"/>
        <v>146.89306447832371</v>
      </c>
      <c r="I6615" s="2">
        <f t="shared" si="310"/>
        <v>132.19938445908019</v>
      </c>
      <c r="J6615" s="24">
        <f t="shared" si="312"/>
        <v>0.96391917956044737</v>
      </c>
    </row>
    <row r="6616" spans="6:10" x14ac:dyDescent="0.35">
      <c r="F6616" s="2">
        <v>6606</v>
      </c>
      <c r="G6616" s="3">
        <v>7.0022624139896794E-2</v>
      </c>
      <c r="H6616" s="4">
        <f t="shared" si="311"/>
        <v>70.022624139896791</v>
      </c>
      <c r="I6616" s="2">
        <f t="shared" si="310"/>
        <v>72.214246985454821</v>
      </c>
      <c r="J6616" s="24">
        <f t="shared" si="312"/>
        <v>0.93426622916865187</v>
      </c>
    </row>
    <row r="6617" spans="6:10" x14ac:dyDescent="0.35">
      <c r="F6617" s="2">
        <v>6607</v>
      </c>
      <c r="G6617" s="3">
        <v>0.11883868901061295</v>
      </c>
      <c r="H6617" s="4">
        <f t="shared" si="311"/>
        <v>118.83868901061295</v>
      </c>
      <c r="I6617" s="2">
        <f t="shared" si="310"/>
        <v>110.30741191724879</v>
      </c>
      <c r="J6617" s="24">
        <f t="shared" si="312"/>
        <v>0.95508907157899736</v>
      </c>
    </row>
    <row r="6618" spans="6:10" x14ac:dyDescent="0.35">
      <c r="F6618" s="2">
        <v>6608</v>
      </c>
      <c r="G6618" s="3">
        <v>9.9850446720643263E-2</v>
      </c>
      <c r="H6618" s="4">
        <f t="shared" si="311"/>
        <v>99.850446720643262</v>
      </c>
      <c r="I6618" s="2">
        <f t="shared" si="310"/>
        <v>95.49011258695009</v>
      </c>
      <c r="J6618" s="24">
        <f t="shared" si="312"/>
        <v>0.94791618993718096</v>
      </c>
    </row>
    <row r="6619" spans="6:10" x14ac:dyDescent="0.35">
      <c r="F6619" s="2">
        <v>6609</v>
      </c>
      <c r="G6619" s="3">
        <v>9.5501027227150911E-2</v>
      </c>
      <c r="H6619" s="4">
        <f t="shared" si="311"/>
        <v>95.501027227150914</v>
      </c>
      <c r="I6619" s="2">
        <f t="shared" si="310"/>
        <v>92.096083294299049</v>
      </c>
      <c r="J6619" s="24">
        <f t="shared" si="312"/>
        <v>0.94611810907532223</v>
      </c>
    </row>
    <row r="6620" spans="6:10" x14ac:dyDescent="0.35">
      <c r="F6620" s="2">
        <v>6610</v>
      </c>
      <c r="G6620" s="3">
        <v>0.12313251033340929</v>
      </c>
      <c r="H6620" s="4">
        <f t="shared" si="311"/>
        <v>123.13251033340929</v>
      </c>
      <c r="I6620" s="2">
        <f t="shared" si="310"/>
        <v>113.65805569138581</v>
      </c>
      <c r="J6620" s="24">
        <f t="shared" si="312"/>
        <v>0.95656894570130235</v>
      </c>
    </row>
    <row r="6621" spans="6:10" x14ac:dyDescent="0.35">
      <c r="F6621" s="2">
        <v>6611</v>
      </c>
      <c r="G6621" s="3">
        <v>5.761444302216389E-2</v>
      </c>
      <c r="H6621" s="4">
        <f t="shared" si="311"/>
        <v>57.61444302216389</v>
      </c>
      <c r="I6621" s="2">
        <f t="shared" si="310"/>
        <v>62.531637560193367</v>
      </c>
      <c r="J6621" s="24">
        <f t="shared" si="312"/>
        <v>0.92758315751249132</v>
      </c>
    </row>
    <row r="6622" spans="6:10" x14ac:dyDescent="0.35">
      <c r="F6622" s="2">
        <v>6612</v>
      </c>
      <c r="G6622" s="3">
        <v>0.11443523768703601</v>
      </c>
      <c r="H6622" s="4">
        <f t="shared" si="311"/>
        <v>114.43523768703601</v>
      </c>
      <c r="I6622" s="2">
        <f t="shared" si="310"/>
        <v>106.87121938549951</v>
      </c>
      <c r="J6622" s="24">
        <f t="shared" si="312"/>
        <v>0.95351902518409737</v>
      </c>
    </row>
    <row r="6623" spans="6:10" x14ac:dyDescent="0.35">
      <c r="F6623" s="2">
        <v>6613</v>
      </c>
      <c r="G6623" s="3">
        <v>1.5088689049186629E-2</v>
      </c>
      <c r="H6623" s="4">
        <f t="shared" si="311"/>
        <v>15.088689049186629</v>
      </c>
      <c r="I6623" s="2">
        <f t="shared" si="310"/>
        <v>29.347058585387746</v>
      </c>
      <c r="J6623" s="24">
        <f t="shared" si="312"/>
        <v>0.89908438292547543</v>
      </c>
    </row>
    <row r="6624" spans="6:10" x14ac:dyDescent="0.35">
      <c r="F6624" s="2">
        <v>6614</v>
      </c>
      <c r="G6624" s="3">
        <v>0.10880477174961432</v>
      </c>
      <c r="H6624" s="4">
        <f t="shared" si="311"/>
        <v>108.80477174961432</v>
      </c>
      <c r="I6624" s="2">
        <f t="shared" si="310"/>
        <v>102.47753734322339</v>
      </c>
      <c r="J6624" s="24">
        <f t="shared" si="312"/>
        <v>0.9514312701281249</v>
      </c>
    </row>
    <row r="6625" spans="6:10" x14ac:dyDescent="0.35">
      <c r="F6625" s="2">
        <v>6615</v>
      </c>
      <c r="G6625" s="3">
        <v>9.6781562132995366E-2</v>
      </c>
      <c r="H6625" s="4">
        <f t="shared" si="311"/>
        <v>96.781562132995361</v>
      </c>
      <c r="I6625" s="2">
        <f t="shared" si="310"/>
        <v>93.095336869908635</v>
      </c>
      <c r="J6625" s="24">
        <f t="shared" si="312"/>
        <v>0.94665384466070324</v>
      </c>
    </row>
    <row r="6626" spans="6:10" x14ac:dyDescent="0.35">
      <c r="F6626" s="2">
        <v>6616</v>
      </c>
      <c r="G6626" s="3">
        <v>0.14415932126550543</v>
      </c>
      <c r="H6626" s="4">
        <f t="shared" si="311"/>
        <v>144.15932126550544</v>
      </c>
      <c r="I6626" s="2">
        <f t="shared" si="310"/>
        <v>130.06613321560422</v>
      </c>
      <c r="J6626" s="24">
        <f t="shared" si="312"/>
        <v>0.96314121655954177</v>
      </c>
    </row>
    <row r="6627" spans="6:10" x14ac:dyDescent="0.35">
      <c r="F6627" s="2">
        <v>6617</v>
      </c>
      <c r="G6627" s="3">
        <v>0.13737270652506897</v>
      </c>
      <c r="H6627" s="4">
        <f t="shared" si="311"/>
        <v>137.37270652506896</v>
      </c>
      <c r="I6627" s="2">
        <f t="shared" si="310"/>
        <v>124.77026114314899</v>
      </c>
      <c r="J6627" s="24">
        <f t="shared" si="312"/>
        <v>0.96113661034302456</v>
      </c>
    </row>
    <row r="6628" spans="6:10" x14ac:dyDescent="0.35">
      <c r="F6628" s="2">
        <v>6618</v>
      </c>
      <c r="G6628" s="3">
        <v>4.6908473904954943E-2</v>
      </c>
      <c r="H6628" s="4">
        <f t="shared" si="311"/>
        <v>46.908473904954946</v>
      </c>
      <c r="I6628" s="2">
        <f t="shared" si="310"/>
        <v>54.177333533094718</v>
      </c>
      <c r="J6628" s="24">
        <f t="shared" si="312"/>
        <v>0.92127333284946633</v>
      </c>
    </row>
    <row r="6629" spans="6:10" x14ac:dyDescent="0.35">
      <c r="F6629" s="2">
        <v>6619</v>
      </c>
      <c r="G6629" s="3">
        <v>7.1108129729380506E-2</v>
      </c>
      <c r="H6629" s="4">
        <f t="shared" si="311"/>
        <v>71.108129729380508</v>
      </c>
      <c r="I6629" s="2">
        <f t="shared" si="310"/>
        <v>73.061311237030594</v>
      </c>
      <c r="J6629" s="24">
        <f t="shared" si="312"/>
        <v>0.9348206848294689</v>
      </c>
    </row>
    <row r="6630" spans="6:10" x14ac:dyDescent="0.35">
      <c r="F6630" s="2">
        <v>6620</v>
      </c>
      <c r="G6630" s="3">
        <v>7.0624680309802221E-2</v>
      </c>
      <c r="H6630" s="4">
        <f t="shared" si="311"/>
        <v>70.624680309802216</v>
      </c>
      <c r="I6630" s="2">
        <f t="shared" si="310"/>
        <v>72.684055951809455</v>
      </c>
      <c r="J6630" s="24">
        <f t="shared" si="312"/>
        <v>0.93457432801324458</v>
      </c>
    </row>
    <row r="6631" spans="6:10" x14ac:dyDescent="0.35">
      <c r="F6631" s="2">
        <v>6621</v>
      </c>
      <c r="G6631" s="3">
        <v>2.7200878056799563E-2</v>
      </c>
      <c r="H6631" s="4">
        <f t="shared" si="311"/>
        <v>27.200878056799564</v>
      </c>
      <c r="I6631" s="2">
        <f t="shared" si="310"/>
        <v>38.798693303876526</v>
      </c>
      <c r="J6631" s="24">
        <f t="shared" si="312"/>
        <v>0.90818567364673353</v>
      </c>
    </row>
    <row r="6632" spans="6:10" x14ac:dyDescent="0.35">
      <c r="F6632" s="2">
        <v>6622</v>
      </c>
      <c r="G6632" s="3">
        <v>0.14060187594459844</v>
      </c>
      <c r="H6632" s="4">
        <f t="shared" si="311"/>
        <v>140.60187594459845</v>
      </c>
      <c r="I6632" s="2">
        <f t="shared" si="310"/>
        <v>127.29011364696341</v>
      </c>
      <c r="J6632" s="24">
        <f t="shared" si="312"/>
        <v>0.96210367496874283</v>
      </c>
    </row>
    <row r="6633" spans="6:10" x14ac:dyDescent="0.35">
      <c r="F6633" s="2">
        <v>6623</v>
      </c>
      <c r="G6633" s="3">
        <v>2.7503088293129682E-2</v>
      </c>
      <c r="H6633" s="4">
        <f t="shared" si="311"/>
        <v>27.503088293129682</v>
      </c>
      <c r="I6633" s="2">
        <f t="shared" si="310"/>
        <v>39.034520267952558</v>
      </c>
      <c r="J6633" s="24">
        <f t="shared" si="312"/>
        <v>0.90840194147600128</v>
      </c>
    </row>
    <row r="6634" spans="6:10" x14ac:dyDescent="0.35">
      <c r="F6634" s="2">
        <v>6624</v>
      </c>
      <c r="G6634" s="3">
        <v>0.13544212635667258</v>
      </c>
      <c r="H6634" s="4">
        <f t="shared" si="311"/>
        <v>135.44212635667259</v>
      </c>
      <c r="I6634" s="2">
        <f t="shared" si="310"/>
        <v>123.26375075638303</v>
      </c>
      <c r="J6634" s="24">
        <f t="shared" si="312"/>
        <v>0.96054669694494188</v>
      </c>
    </row>
    <row r="6635" spans="6:10" x14ac:dyDescent="0.35">
      <c r="F6635" s="2">
        <v>6625</v>
      </c>
      <c r="G6635" s="3">
        <v>0.11940098722385442</v>
      </c>
      <c r="H6635" s="4">
        <f t="shared" si="311"/>
        <v>119.40098722385441</v>
      </c>
      <c r="I6635" s="2">
        <f t="shared" si="310"/>
        <v>110.74619612967123</v>
      </c>
      <c r="J6635" s="24">
        <f t="shared" si="312"/>
        <v>0.9552857019356007</v>
      </c>
    </row>
    <row r="6636" spans="6:10" x14ac:dyDescent="0.35">
      <c r="F6636" s="2">
        <v>6626</v>
      </c>
      <c r="G6636" s="3">
        <v>4.1135577139331525E-3</v>
      </c>
      <c r="H6636" s="4">
        <f t="shared" si="311"/>
        <v>4.1135577139331527</v>
      </c>
      <c r="I6636" s="2">
        <f t="shared" si="310"/>
        <v>20.782716309763074</v>
      </c>
      <c r="J6636" s="24">
        <f t="shared" si="312"/>
        <v>0.89006073071905967</v>
      </c>
    </row>
    <row r="6637" spans="6:10" x14ac:dyDescent="0.35">
      <c r="F6637" s="2">
        <v>6627</v>
      </c>
      <c r="G6637" s="3">
        <v>8.7788323641314642E-2</v>
      </c>
      <c r="H6637" s="4">
        <f t="shared" si="311"/>
        <v>87.788323641314648</v>
      </c>
      <c r="I6637" s="2">
        <f t="shared" si="310"/>
        <v>86.077546352753288</v>
      </c>
      <c r="J6637" s="24">
        <f t="shared" si="312"/>
        <v>0.94277563235473205</v>
      </c>
    </row>
    <row r="6638" spans="6:10" x14ac:dyDescent="0.35">
      <c r="F6638" s="2">
        <v>6628</v>
      </c>
      <c r="G6638" s="3">
        <v>0.10984139390678946</v>
      </c>
      <c r="H6638" s="4">
        <f t="shared" si="311"/>
        <v>109.84139390678946</v>
      </c>
      <c r="I6638" s="2">
        <f t="shared" si="310"/>
        <v>103.28645586031001</v>
      </c>
      <c r="J6638" s="24">
        <f t="shared" si="312"/>
        <v>0.9518225668082182</v>
      </c>
    </row>
    <row r="6639" spans="6:10" x14ac:dyDescent="0.35">
      <c r="F6639" s="2">
        <v>6629</v>
      </c>
      <c r="G6639" s="3">
        <v>0.1598246282200908</v>
      </c>
      <c r="H6639" s="4">
        <f t="shared" si="311"/>
        <v>159.8246282200908</v>
      </c>
      <c r="I6639" s="2">
        <f t="shared" si="310"/>
        <v>142.2904106764893</v>
      </c>
      <c r="J6639" s="24">
        <f t="shared" si="312"/>
        <v>0.96738242765236471</v>
      </c>
    </row>
    <row r="6640" spans="6:10" x14ac:dyDescent="0.35">
      <c r="F6640" s="2">
        <v>6630</v>
      </c>
      <c r="G6640" s="3">
        <v>0.12449875074667285</v>
      </c>
      <c r="H6640" s="4">
        <f t="shared" si="311"/>
        <v>124.49875074667285</v>
      </c>
      <c r="I6640" s="2">
        <f t="shared" si="310"/>
        <v>114.72418876738786</v>
      </c>
      <c r="J6640" s="24">
        <f t="shared" si="312"/>
        <v>0.95702951901169542</v>
      </c>
    </row>
    <row r="6641" spans="6:10" x14ac:dyDescent="0.35">
      <c r="F6641" s="2">
        <v>6631</v>
      </c>
      <c r="G6641" s="3">
        <v>0.19651122452860365</v>
      </c>
      <c r="H6641" s="4">
        <f t="shared" si="311"/>
        <v>196.51122452860363</v>
      </c>
      <c r="I6641" s="2">
        <f t="shared" si="310"/>
        <v>170.91845694911424</v>
      </c>
      <c r="J6641" s="24">
        <f t="shared" si="312"/>
        <v>0.97550250886899592</v>
      </c>
    </row>
    <row r="6642" spans="6:10" x14ac:dyDescent="0.35">
      <c r="F6642" s="2">
        <v>6632</v>
      </c>
      <c r="G6642" s="3">
        <v>0.14149399401983734</v>
      </c>
      <c r="H6642" s="4">
        <f t="shared" si="311"/>
        <v>141.49399401983734</v>
      </c>
      <c r="I6642" s="2">
        <f t="shared" si="310"/>
        <v>127.98626973960856</v>
      </c>
      <c r="J6642" s="24">
        <f t="shared" si="312"/>
        <v>0.96236657638048317</v>
      </c>
    </row>
    <row r="6643" spans="6:10" x14ac:dyDescent="0.35">
      <c r="F6643" s="2">
        <v>6633</v>
      </c>
      <c r="G6643" s="3">
        <v>9.2178100920774123E-2</v>
      </c>
      <c r="H6643" s="4">
        <f t="shared" si="311"/>
        <v>92.178100920774128</v>
      </c>
      <c r="I6643" s="2">
        <f t="shared" si="310"/>
        <v>89.503068470587991</v>
      </c>
      <c r="J6643" s="24">
        <f t="shared" si="312"/>
        <v>0.9447026717135959</v>
      </c>
    </row>
    <row r="6644" spans="6:10" x14ac:dyDescent="0.35">
      <c r="F6644" s="2">
        <v>6634</v>
      </c>
      <c r="G6644" s="3">
        <v>6.6649441180855307E-2</v>
      </c>
      <c r="H6644" s="4">
        <f t="shared" si="311"/>
        <v>66.649441180855305</v>
      </c>
      <c r="I6644" s="2">
        <f t="shared" si="310"/>
        <v>69.582014847444739</v>
      </c>
      <c r="J6644" s="24">
        <f t="shared" si="312"/>
        <v>0.93251299029738433</v>
      </c>
    </row>
    <row r="6645" spans="6:10" x14ac:dyDescent="0.35">
      <c r="F6645" s="2">
        <v>6635</v>
      </c>
      <c r="G6645" s="3">
        <v>0.11551770199452346</v>
      </c>
      <c r="H6645" s="4">
        <f t="shared" si="311"/>
        <v>115.51770199452346</v>
      </c>
      <c r="I6645" s="2">
        <f t="shared" si="310"/>
        <v>107.71591040078525</v>
      </c>
      <c r="J6645" s="24">
        <f t="shared" si="312"/>
        <v>0.9539099922457317</v>
      </c>
    </row>
    <row r="6646" spans="6:10" x14ac:dyDescent="0.35">
      <c r="F6646" s="2">
        <v>6636</v>
      </c>
      <c r="G6646" s="3">
        <v>0.14768094744224694</v>
      </c>
      <c r="H6646" s="4">
        <f t="shared" si="311"/>
        <v>147.68094744224695</v>
      </c>
      <c r="I6646" s="2">
        <f t="shared" si="310"/>
        <v>132.81420164623293</v>
      </c>
      <c r="J6646" s="24">
        <f t="shared" si="312"/>
        <v>0.96414033011334699</v>
      </c>
    </row>
    <row r="6647" spans="6:10" x14ac:dyDescent="0.35">
      <c r="F6647" s="2">
        <v>6637</v>
      </c>
      <c r="G6647" s="3">
        <v>8.612659000001785E-2</v>
      </c>
      <c r="H6647" s="4">
        <f t="shared" si="311"/>
        <v>86.126590000017856</v>
      </c>
      <c r="I6647" s="2">
        <f t="shared" si="310"/>
        <v>84.780827868002945</v>
      </c>
      <c r="J6647" s="24">
        <f t="shared" si="312"/>
        <v>0.94202876146059089</v>
      </c>
    </row>
    <row r="6648" spans="6:10" x14ac:dyDescent="0.35">
      <c r="F6648" s="2">
        <v>6638</v>
      </c>
      <c r="G6648" s="3">
        <v>0.10526263264827905</v>
      </c>
      <c r="H6648" s="4">
        <f t="shared" si="311"/>
        <v>105.26263264827905</v>
      </c>
      <c r="I6648" s="2">
        <f t="shared" si="310"/>
        <v>99.713461841523866</v>
      </c>
      <c r="J6648" s="24">
        <f t="shared" si="312"/>
        <v>0.95007006810175831</v>
      </c>
    </row>
    <row r="6649" spans="6:10" x14ac:dyDescent="0.35">
      <c r="F6649" s="2">
        <v>6639</v>
      </c>
      <c r="G6649" s="3">
        <v>0.1444015781573586</v>
      </c>
      <c r="H6649" s="4">
        <f t="shared" si="311"/>
        <v>144.40157815735861</v>
      </c>
      <c r="I6649" s="2">
        <f t="shared" si="310"/>
        <v>130.25517614156863</v>
      </c>
      <c r="J6649" s="24">
        <f t="shared" si="312"/>
        <v>0.96321082966217797</v>
      </c>
    </row>
    <row r="6650" spans="6:10" x14ac:dyDescent="0.35">
      <c r="F6650" s="2">
        <v>6640</v>
      </c>
      <c r="G6650" s="3">
        <v>7.2867609526744134E-2</v>
      </c>
      <c r="H6650" s="4">
        <f t="shared" si="311"/>
        <v>72.867609526744133</v>
      </c>
      <c r="I6650" s="2">
        <f t="shared" si="310"/>
        <v>74.434305031033404</v>
      </c>
      <c r="J6650" s="24">
        <f t="shared" si="312"/>
        <v>0.93570947728685949</v>
      </c>
    </row>
    <row r="6651" spans="6:10" x14ac:dyDescent="0.35">
      <c r="F6651" s="2">
        <v>6641</v>
      </c>
      <c r="G6651" s="3">
        <v>0.11504272161634965</v>
      </c>
      <c r="H6651" s="4">
        <f t="shared" si="311"/>
        <v>115.04272161634965</v>
      </c>
      <c r="I6651" s="2">
        <f t="shared" si="310"/>
        <v>107.34526385373032</v>
      </c>
      <c r="J6651" s="24">
        <f t="shared" si="312"/>
        <v>0.95373884424230482</v>
      </c>
    </row>
    <row r="6652" spans="6:10" x14ac:dyDescent="0.35">
      <c r="F6652" s="2">
        <v>6642</v>
      </c>
      <c r="G6652" s="3">
        <v>8.5262656736638201E-2</v>
      </c>
      <c r="H6652" s="4">
        <f t="shared" si="311"/>
        <v>85.262656736638206</v>
      </c>
      <c r="I6652" s="2">
        <f t="shared" si="310"/>
        <v>84.106665532731924</v>
      </c>
      <c r="J6652" s="24">
        <f t="shared" si="312"/>
        <v>0.94163662085816124</v>
      </c>
    </row>
    <row r="6653" spans="6:10" x14ac:dyDescent="0.35">
      <c r="F6653" s="2">
        <v>6643</v>
      </c>
      <c r="G6653" s="3">
        <v>7.0862775128560943E-2</v>
      </c>
      <c r="H6653" s="4">
        <f t="shared" si="311"/>
        <v>70.862775128560941</v>
      </c>
      <c r="I6653" s="2">
        <f t="shared" si="310"/>
        <v>72.869851042511698</v>
      </c>
      <c r="J6653" s="24">
        <f t="shared" si="312"/>
        <v>0.9346957728456512</v>
      </c>
    </row>
    <row r="6654" spans="6:10" x14ac:dyDescent="0.35">
      <c r="F6654" s="2">
        <v>6644</v>
      </c>
      <c r="G6654" s="3">
        <v>8.3918517174449925E-2</v>
      </c>
      <c r="H6654" s="4">
        <f t="shared" si="311"/>
        <v>83.918517174449931</v>
      </c>
      <c r="I6654" s="2">
        <f t="shared" si="310"/>
        <v>83.057778651550677</v>
      </c>
      <c r="J6654" s="24">
        <f t="shared" si="312"/>
        <v>0.9410212333131962</v>
      </c>
    </row>
    <row r="6655" spans="6:10" x14ac:dyDescent="0.35">
      <c r="F6655" s="2">
        <v>6645</v>
      </c>
      <c r="G6655" s="3">
        <v>0.11189904342712685</v>
      </c>
      <c r="H6655" s="4">
        <f t="shared" si="311"/>
        <v>111.89904342712686</v>
      </c>
      <c r="I6655" s="2">
        <f t="shared" si="310"/>
        <v>104.89212364114458</v>
      </c>
      <c r="J6655" s="24">
        <f t="shared" si="312"/>
        <v>0.95258995895919973</v>
      </c>
    </row>
    <row r="6656" spans="6:10" x14ac:dyDescent="0.35">
      <c r="F6656" s="2">
        <v>6646</v>
      </c>
      <c r="G6656" s="3">
        <v>4.5816058045002862E-2</v>
      </c>
      <c r="H6656" s="4">
        <f t="shared" si="311"/>
        <v>45.816058045002862</v>
      </c>
      <c r="I6656" s="2">
        <f t="shared" si="310"/>
        <v>53.324876915842367</v>
      </c>
      <c r="J6656" s="24">
        <f t="shared" si="312"/>
        <v>0.920599353556661</v>
      </c>
    </row>
    <row r="6657" spans="6:10" x14ac:dyDescent="0.35">
      <c r="F6657" s="2">
        <v>6647</v>
      </c>
      <c r="G6657" s="3">
        <v>4.4252880693204592E-2</v>
      </c>
      <c r="H6657" s="4">
        <f t="shared" si="311"/>
        <v>44.252880693204595</v>
      </c>
      <c r="I6657" s="2">
        <f t="shared" si="310"/>
        <v>52.105065920478481</v>
      </c>
      <c r="J6657" s="24">
        <f t="shared" si="312"/>
        <v>0.91962488448339419</v>
      </c>
    </row>
    <row r="6658" spans="6:10" x14ac:dyDescent="0.35">
      <c r="F6658" s="2">
        <v>6648</v>
      </c>
      <c r="G6658" s="3">
        <v>8.7500334531832452E-2</v>
      </c>
      <c r="H6658" s="4">
        <f t="shared" si="311"/>
        <v>87.500334531832451</v>
      </c>
      <c r="I6658" s="2">
        <f t="shared" si="310"/>
        <v>85.852816713542936</v>
      </c>
      <c r="J6658" s="24">
        <f t="shared" si="312"/>
        <v>0.94264688763018867</v>
      </c>
    </row>
    <row r="6659" spans="6:10" x14ac:dyDescent="0.35">
      <c r="F6659" s="2">
        <v>6649</v>
      </c>
      <c r="G6659" s="3">
        <v>0.12133646890957307</v>
      </c>
      <c r="H6659" s="4">
        <f t="shared" si="311"/>
        <v>121.33646890957307</v>
      </c>
      <c r="I6659" s="2">
        <f t="shared" si="310"/>
        <v>112.25653137016653</v>
      </c>
      <c r="J6659" s="24">
        <f t="shared" si="312"/>
        <v>0.95595596339813793</v>
      </c>
    </row>
    <row r="6660" spans="6:10" x14ac:dyDescent="0.35">
      <c r="F6660" s="2">
        <v>6650</v>
      </c>
      <c r="G6660" s="3">
        <v>0.11217945001996489</v>
      </c>
      <c r="H6660" s="4">
        <f t="shared" si="311"/>
        <v>112.17945001996489</v>
      </c>
      <c r="I6660" s="2">
        <f t="shared" si="310"/>
        <v>105.11093633358979</v>
      </c>
      <c r="J6660" s="24">
        <f t="shared" si="312"/>
        <v>0.95269358473197296</v>
      </c>
    </row>
    <row r="6661" spans="6:10" x14ac:dyDescent="0.35">
      <c r="F6661" s="2">
        <v>6651</v>
      </c>
      <c r="G6661" s="3">
        <v>8.810000182839374E-2</v>
      </c>
      <c r="H6661" s="4">
        <f t="shared" si="311"/>
        <v>88.100001828393744</v>
      </c>
      <c r="I6661" s="2">
        <f t="shared" si="310"/>
        <v>86.320761544667889</v>
      </c>
      <c r="J6661" s="24">
        <f t="shared" si="312"/>
        <v>0.94291464159600169</v>
      </c>
    </row>
    <row r="6662" spans="6:10" x14ac:dyDescent="0.35">
      <c r="F6662" s="2">
        <v>6652</v>
      </c>
      <c r="G6662" s="3">
        <v>9.5073897780658626E-2</v>
      </c>
      <c r="H6662" s="4">
        <f t="shared" si="311"/>
        <v>95.073897780658626</v>
      </c>
      <c r="I6662" s="2">
        <f t="shared" si="310"/>
        <v>91.762776779414096</v>
      </c>
      <c r="J6662" s="24">
        <f t="shared" si="312"/>
        <v>0.94593821759405305</v>
      </c>
    </row>
    <row r="6663" spans="6:10" x14ac:dyDescent="0.35">
      <c r="F6663" s="2">
        <v>6653</v>
      </c>
      <c r="G6663" s="3">
        <v>3.5315244439167032E-3</v>
      </c>
      <c r="H6663" s="4">
        <f t="shared" si="311"/>
        <v>3.5315244439167031</v>
      </c>
      <c r="I6663" s="2">
        <f t="shared" si="310"/>
        <v>20.328532028231031</v>
      </c>
      <c r="J6663" s="24">
        <f t="shared" si="312"/>
        <v>0.88956026818798761</v>
      </c>
    </row>
    <row r="6664" spans="6:10" x14ac:dyDescent="0.35">
      <c r="F6664" s="2">
        <v>6654</v>
      </c>
      <c r="G6664" s="3">
        <v>0.13644815553454989</v>
      </c>
      <c r="H6664" s="4">
        <f t="shared" si="311"/>
        <v>136.4481555345499</v>
      </c>
      <c r="I6664" s="2">
        <f t="shared" si="310"/>
        <v>124.04879632489764</v>
      </c>
      <c r="J6664" s="24">
        <f t="shared" si="312"/>
        <v>0.9608552107806454</v>
      </c>
    </row>
    <row r="6665" spans="6:10" x14ac:dyDescent="0.35">
      <c r="F6665" s="2">
        <v>6655</v>
      </c>
      <c r="G6665" s="3">
        <v>0.10349183263055131</v>
      </c>
      <c r="H6665" s="4">
        <f t="shared" si="311"/>
        <v>103.49183263055131</v>
      </c>
      <c r="I6665" s="2">
        <f t="shared" si="310"/>
        <v>98.331634418212005</v>
      </c>
      <c r="J6665" s="24">
        <f t="shared" si="312"/>
        <v>0.94937533364937654</v>
      </c>
    </row>
    <row r="6666" spans="6:10" x14ac:dyDescent="0.35">
      <c r="F6666" s="2">
        <v>6656</v>
      </c>
      <c r="G6666" s="3">
        <v>0.16216315732889372</v>
      </c>
      <c r="H6666" s="4">
        <f t="shared" si="311"/>
        <v>162.16315732889373</v>
      </c>
      <c r="I6666" s="2">
        <f t="shared" si="310"/>
        <v>144.11526024753428</v>
      </c>
      <c r="J6666" s="24">
        <f t="shared" si="312"/>
        <v>0.96797225121715347</v>
      </c>
    </row>
    <row r="6667" spans="6:10" x14ac:dyDescent="0.35">
      <c r="F6667" s="2">
        <v>6657</v>
      </c>
      <c r="G6667" s="3">
        <v>0.20607938805269368</v>
      </c>
      <c r="H6667" s="4">
        <f t="shared" si="311"/>
        <v>206.07938805269367</v>
      </c>
      <c r="I6667" s="2">
        <f t="shared" ref="I6667:I6730" si="313">($D$18*G6667+$D$19*$D$11)*$D$10</f>
        <v>178.38488490029846</v>
      </c>
      <c r="J6667" s="24">
        <f t="shared" si="312"/>
        <v>0.97726498084115787</v>
      </c>
    </row>
    <row r="6668" spans="6:10" x14ac:dyDescent="0.35">
      <c r="F6668" s="2">
        <v>6658</v>
      </c>
      <c r="G6668" s="3">
        <v>2.856759639845674E-2</v>
      </c>
      <c r="H6668" s="4">
        <f t="shared" ref="H6668:H6731" si="314">$D$10*G6668</f>
        <v>28.56759639845674</v>
      </c>
      <c r="I6668" s="2">
        <f t="shared" si="313"/>
        <v>39.865199326882205</v>
      </c>
      <c r="J6668" s="24">
        <f t="shared" ref="J6668:J6731" si="315">1-EXP(-(2+(I6668/$D$12)))</f>
        <v>0.90915967583906565</v>
      </c>
    </row>
    <row r="6669" spans="6:10" x14ac:dyDescent="0.35">
      <c r="F6669" s="2">
        <v>6659</v>
      </c>
      <c r="G6669" s="3">
        <v>0.10927204453123233</v>
      </c>
      <c r="H6669" s="4">
        <f t="shared" si="314"/>
        <v>109.27204453123234</v>
      </c>
      <c r="I6669" s="2">
        <f t="shared" si="313"/>
        <v>102.84216933856045</v>
      </c>
      <c r="J6669" s="24">
        <f t="shared" si="315"/>
        <v>0.95160804477264871</v>
      </c>
    </row>
    <row r="6670" spans="6:10" x14ac:dyDescent="0.35">
      <c r="F6670" s="2">
        <v>6660</v>
      </c>
      <c r="G6670" s="3">
        <v>9.7461662216169351E-2</v>
      </c>
      <c r="H6670" s="4">
        <f t="shared" si="314"/>
        <v>97.461662216169344</v>
      </c>
      <c r="I6670" s="2">
        <f t="shared" si="313"/>
        <v>93.626046682489502</v>
      </c>
      <c r="J6670" s="24">
        <f t="shared" si="315"/>
        <v>0.94693620801397516</v>
      </c>
    </row>
    <row r="6671" spans="6:10" x14ac:dyDescent="0.35">
      <c r="F6671" s="2">
        <v>6661</v>
      </c>
      <c r="G6671" s="3">
        <v>0.10684017338069614</v>
      </c>
      <c r="H6671" s="4">
        <f t="shared" si="314"/>
        <v>106.84017338069614</v>
      </c>
      <c r="I6671" s="2">
        <f t="shared" si="313"/>
        <v>100.94448116816844</v>
      </c>
      <c r="J6671" s="24">
        <f t="shared" si="315"/>
        <v>0.95068094747720644</v>
      </c>
    </row>
    <row r="6672" spans="6:10" x14ac:dyDescent="0.35">
      <c r="F6672" s="2">
        <v>6662</v>
      </c>
      <c r="G6672" s="3">
        <v>6.5695766248094978E-2</v>
      </c>
      <c r="H6672" s="4">
        <f t="shared" si="314"/>
        <v>65.695766248094984</v>
      </c>
      <c r="I6672" s="2">
        <f t="shared" si="313"/>
        <v>68.837823430107676</v>
      </c>
      <c r="J6672" s="24">
        <f t="shared" si="315"/>
        <v>0.93200888433323481</v>
      </c>
    </row>
    <row r="6673" spans="6:10" x14ac:dyDescent="0.35">
      <c r="F6673" s="2">
        <v>6663</v>
      </c>
      <c r="G6673" s="3">
        <v>8.8855821751388009E-2</v>
      </c>
      <c r="H6673" s="4">
        <f t="shared" si="314"/>
        <v>88.855821751388007</v>
      </c>
      <c r="I6673" s="2">
        <f t="shared" si="313"/>
        <v>86.910558634245007</v>
      </c>
      <c r="J6673" s="24">
        <f t="shared" si="315"/>
        <v>0.94325033844020434</v>
      </c>
    </row>
    <row r="6674" spans="6:10" x14ac:dyDescent="0.35">
      <c r="F6674" s="2">
        <v>6664</v>
      </c>
      <c r="G6674" s="3">
        <v>7.0914089428479321E-2</v>
      </c>
      <c r="H6674" s="4">
        <f t="shared" si="314"/>
        <v>70.914089428479315</v>
      </c>
      <c r="I6674" s="2">
        <f t="shared" si="313"/>
        <v>72.909893682067505</v>
      </c>
      <c r="J6674" s="24">
        <f t="shared" si="315"/>
        <v>0.93472191714716168</v>
      </c>
    </row>
    <row r="6675" spans="6:10" x14ac:dyDescent="0.35">
      <c r="F6675" s="2">
        <v>6665</v>
      </c>
      <c r="G6675" s="3">
        <v>7.9751921836430623E-2</v>
      </c>
      <c r="H6675" s="4">
        <f t="shared" si="314"/>
        <v>79.751921836430625</v>
      </c>
      <c r="I6675" s="2">
        <f t="shared" si="313"/>
        <v>79.806414498467831</v>
      </c>
      <c r="J6675" s="24">
        <f t="shared" si="315"/>
        <v>0.93907210389259699</v>
      </c>
    </row>
    <row r="6676" spans="6:10" x14ac:dyDescent="0.35">
      <c r="F6676" s="2">
        <v>6666</v>
      </c>
      <c r="G6676" s="3">
        <v>0.10645049022942722</v>
      </c>
      <c r="H6676" s="4">
        <f t="shared" si="314"/>
        <v>106.45049022942722</v>
      </c>
      <c r="I6676" s="2">
        <f t="shared" si="313"/>
        <v>100.64039552358113</v>
      </c>
      <c r="J6676" s="24">
        <f t="shared" si="315"/>
        <v>0.95053074706523222</v>
      </c>
    </row>
    <row r="6677" spans="6:10" x14ac:dyDescent="0.35">
      <c r="F6677" s="2">
        <v>6667</v>
      </c>
      <c r="G6677" s="3">
        <v>6.1454529041458893E-2</v>
      </c>
      <c r="H6677" s="4">
        <f t="shared" si="314"/>
        <v>61.454529041458891</v>
      </c>
      <c r="I6677" s="2">
        <f t="shared" si="313"/>
        <v>65.528213184891698</v>
      </c>
      <c r="J6677" s="24">
        <f t="shared" si="315"/>
        <v>0.9297209920785271</v>
      </c>
    </row>
    <row r="6678" spans="6:10" x14ac:dyDescent="0.35">
      <c r="F6678" s="2">
        <v>6668</v>
      </c>
      <c r="G6678" s="3">
        <v>0.12446360269027679</v>
      </c>
      <c r="H6678" s="4">
        <f t="shared" si="314"/>
        <v>124.46360269027679</v>
      </c>
      <c r="I6678" s="2">
        <f t="shared" si="313"/>
        <v>114.69676130651256</v>
      </c>
      <c r="J6678" s="24">
        <f t="shared" si="315"/>
        <v>0.95701773168342585</v>
      </c>
    </row>
    <row r="6679" spans="6:10" x14ac:dyDescent="0.35">
      <c r="F6679" s="2">
        <v>6669</v>
      </c>
      <c r="G6679" s="3">
        <v>0.14703787617851977</v>
      </c>
      <c r="H6679" s="4">
        <f t="shared" si="314"/>
        <v>147.03787617851975</v>
      </c>
      <c r="I6679" s="2">
        <f t="shared" si="313"/>
        <v>132.31238693058688</v>
      </c>
      <c r="J6679" s="24">
        <f t="shared" si="315"/>
        <v>0.96395992875115144</v>
      </c>
    </row>
    <row r="6680" spans="6:10" x14ac:dyDescent="0.35">
      <c r="F6680" s="2">
        <v>6670</v>
      </c>
      <c r="G6680" s="3">
        <v>-1.8935146332100097E-2</v>
      </c>
      <c r="H6680" s="4">
        <f t="shared" si="314"/>
        <v>-18.935146332100096</v>
      </c>
      <c r="I6680" s="2">
        <f t="shared" si="313"/>
        <v>2.7968731858871547</v>
      </c>
      <c r="J6680" s="24">
        <f t="shared" si="315"/>
        <v>0.86839743005956926</v>
      </c>
    </row>
    <row r="6681" spans="6:10" x14ac:dyDescent="0.35">
      <c r="F6681" s="2">
        <v>6671</v>
      </c>
      <c r="G6681" s="3">
        <v>6.9421695162505584E-2</v>
      </c>
      <c r="H6681" s="4">
        <f t="shared" si="314"/>
        <v>69.421695162505586</v>
      </c>
      <c r="I6681" s="2">
        <f t="shared" si="313"/>
        <v>71.745317613358097</v>
      </c>
      <c r="J6681" s="24">
        <f t="shared" si="315"/>
        <v>0.93395726035324556</v>
      </c>
    </row>
    <row r="6682" spans="6:10" x14ac:dyDescent="0.35">
      <c r="F6682" s="2">
        <v>6672</v>
      </c>
      <c r="G6682" s="3">
        <v>0.1012843633280499</v>
      </c>
      <c r="H6682" s="4">
        <f t="shared" si="314"/>
        <v>101.28436332804989</v>
      </c>
      <c r="I6682" s="2">
        <f t="shared" si="313"/>
        <v>96.609056155405284</v>
      </c>
      <c r="J6682" s="24">
        <f t="shared" si="315"/>
        <v>0.94849572997043163</v>
      </c>
    </row>
    <row r="6683" spans="6:10" x14ac:dyDescent="0.35">
      <c r="F6683" s="2">
        <v>6673</v>
      </c>
      <c r="G6683" s="3">
        <v>0.11731220591889402</v>
      </c>
      <c r="H6683" s="4">
        <f t="shared" si="314"/>
        <v>117.31220591889402</v>
      </c>
      <c r="I6683" s="2">
        <f t="shared" si="313"/>
        <v>109.11623494851024</v>
      </c>
      <c r="J6683" s="24">
        <f t="shared" si="315"/>
        <v>0.95455090404270604</v>
      </c>
    </row>
    <row r="6684" spans="6:10" x14ac:dyDescent="0.35">
      <c r="F6684" s="2">
        <v>6674</v>
      </c>
      <c r="G6684" s="3">
        <v>5.8835223284832698E-2</v>
      </c>
      <c r="H6684" s="4">
        <f t="shared" si="314"/>
        <v>58.835223284832701</v>
      </c>
      <c r="I6684" s="2">
        <f t="shared" si="313"/>
        <v>63.484262152414814</v>
      </c>
      <c r="J6684" s="24">
        <f t="shared" si="315"/>
        <v>0.9282697426811003</v>
      </c>
    </row>
    <row r="6685" spans="6:10" x14ac:dyDescent="0.35">
      <c r="F6685" s="2">
        <v>6675</v>
      </c>
      <c r="G6685" s="3">
        <v>0.14838422711714935</v>
      </c>
      <c r="H6685" s="4">
        <f t="shared" si="314"/>
        <v>148.38422711714935</v>
      </c>
      <c r="I6685" s="2">
        <f t="shared" si="313"/>
        <v>133.36299943893061</v>
      </c>
      <c r="J6685" s="24">
        <f t="shared" si="315"/>
        <v>0.96433658816764545</v>
      </c>
    </row>
    <row r="6686" spans="6:10" x14ac:dyDescent="0.35">
      <c r="F6686" s="2">
        <v>6676</v>
      </c>
      <c r="G6686" s="3">
        <v>8.3512614250780964E-2</v>
      </c>
      <c r="H6686" s="4">
        <f t="shared" si="314"/>
        <v>83.51261425078097</v>
      </c>
      <c r="I6686" s="2">
        <f t="shared" si="313"/>
        <v>82.74103605751796</v>
      </c>
      <c r="J6686" s="24">
        <f t="shared" si="315"/>
        <v>0.94083412627024376</v>
      </c>
    </row>
    <row r="6687" spans="6:10" x14ac:dyDescent="0.35">
      <c r="F6687" s="2">
        <v>6677</v>
      </c>
      <c r="G6687" s="3">
        <v>0.12597333752563172</v>
      </c>
      <c r="H6687" s="4">
        <f t="shared" si="314"/>
        <v>125.97333752563172</v>
      </c>
      <c r="I6687" s="2">
        <f t="shared" si="313"/>
        <v>115.87486892823014</v>
      </c>
      <c r="J6687" s="24">
        <f t="shared" si="315"/>
        <v>0.9575211379064531</v>
      </c>
    </row>
    <row r="6688" spans="6:10" x14ac:dyDescent="0.35">
      <c r="F6688" s="2">
        <v>6678</v>
      </c>
      <c r="G6688" s="3">
        <v>9.4261146494561673E-2</v>
      </c>
      <c r="H6688" s="4">
        <f t="shared" si="314"/>
        <v>94.261146494561672</v>
      </c>
      <c r="I6688" s="2">
        <f t="shared" si="313"/>
        <v>91.128553826953379</v>
      </c>
      <c r="J6688" s="24">
        <f t="shared" si="315"/>
        <v>0.94559425577206946</v>
      </c>
    </row>
    <row r="6689" spans="6:10" x14ac:dyDescent="0.35">
      <c r="F6689" s="2">
        <v>6679</v>
      </c>
      <c r="G6689" s="3">
        <v>1.2425055466930249E-2</v>
      </c>
      <c r="H6689" s="4">
        <f t="shared" si="314"/>
        <v>12.42505546693025</v>
      </c>
      <c r="I6689" s="2">
        <f t="shared" si="313"/>
        <v>27.268516743977969</v>
      </c>
      <c r="J6689" s="24">
        <f t="shared" si="315"/>
        <v>0.89696485830530481</v>
      </c>
    </row>
    <row r="6690" spans="6:10" x14ac:dyDescent="0.35">
      <c r="F6690" s="2">
        <v>6680</v>
      </c>
      <c r="G6690" s="3">
        <v>0.10037616315573208</v>
      </c>
      <c r="H6690" s="4">
        <f t="shared" si="314"/>
        <v>100.37616315573209</v>
      </c>
      <c r="I6690" s="2">
        <f t="shared" si="313"/>
        <v>95.900350546978828</v>
      </c>
      <c r="J6690" s="24">
        <f t="shared" si="315"/>
        <v>0.94812941982307464</v>
      </c>
    </row>
    <row r="6691" spans="6:10" x14ac:dyDescent="0.35">
      <c r="F6691" s="2">
        <v>6681</v>
      </c>
      <c r="G6691" s="3">
        <v>7.8530764234831629E-2</v>
      </c>
      <c r="H6691" s="4">
        <f t="shared" si="314"/>
        <v>78.530764234831622</v>
      </c>
      <c r="I6691" s="2">
        <f t="shared" si="313"/>
        <v>78.853495453300582</v>
      </c>
      <c r="J6691" s="24">
        <f t="shared" si="315"/>
        <v>0.938488735265811</v>
      </c>
    </row>
    <row r="6692" spans="6:10" x14ac:dyDescent="0.35">
      <c r="F6692" s="2">
        <v>6682</v>
      </c>
      <c r="G6692" s="3">
        <v>0.13221234668311652</v>
      </c>
      <c r="H6692" s="4">
        <f t="shared" si="314"/>
        <v>132.21234668311652</v>
      </c>
      <c r="I6692" s="2">
        <f t="shared" si="313"/>
        <v>120.74342204648057</v>
      </c>
      <c r="J6692" s="24">
        <f t="shared" si="315"/>
        <v>0.95953970760351637</v>
      </c>
    </row>
    <row r="6693" spans="6:10" x14ac:dyDescent="0.35">
      <c r="F6693" s="2">
        <v>6683</v>
      </c>
      <c r="G6693" s="3">
        <v>0.14268676010146136</v>
      </c>
      <c r="H6693" s="4">
        <f t="shared" si="314"/>
        <v>142.68676010146137</v>
      </c>
      <c r="I6693" s="2">
        <f t="shared" si="313"/>
        <v>128.91703372463451</v>
      </c>
      <c r="J6693" s="24">
        <f t="shared" si="315"/>
        <v>0.96271522964730061</v>
      </c>
    </row>
    <row r="6694" spans="6:10" x14ac:dyDescent="0.35">
      <c r="F6694" s="2">
        <v>6684</v>
      </c>
      <c r="G6694" s="3">
        <v>8.7599603577321758E-2</v>
      </c>
      <c r="H6694" s="4">
        <f t="shared" si="314"/>
        <v>87.599603577321759</v>
      </c>
      <c r="I6694" s="2">
        <f t="shared" si="313"/>
        <v>85.930280395477567</v>
      </c>
      <c r="J6694" s="24">
        <f t="shared" si="315"/>
        <v>0.9426912982594593</v>
      </c>
    </row>
    <row r="6695" spans="6:10" x14ac:dyDescent="0.35">
      <c r="F6695" s="2">
        <v>6685</v>
      </c>
      <c r="G6695" s="3">
        <v>0.13173594998902671</v>
      </c>
      <c r="H6695" s="4">
        <f t="shared" si="314"/>
        <v>131.73594998902672</v>
      </c>
      <c r="I6695" s="2">
        <f t="shared" si="313"/>
        <v>120.37167029039401</v>
      </c>
      <c r="J6695" s="24">
        <f t="shared" si="315"/>
        <v>0.95938901582990321</v>
      </c>
    </row>
    <row r="6696" spans="6:10" x14ac:dyDescent="0.35">
      <c r="F6696" s="2">
        <v>6686</v>
      </c>
      <c r="G6696" s="3">
        <v>9.0720325636287888E-2</v>
      </c>
      <c r="H6696" s="4">
        <f t="shared" si="314"/>
        <v>90.720325636287882</v>
      </c>
      <c r="I6696" s="2">
        <f t="shared" si="313"/>
        <v>88.36550700404014</v>
      </c>
      <c r="J6696" s="24">
        <f t="shared" si="315"/>
        <v>0.94407003914493248</v>
      </c>
    </row>
    <row r="6697" spans="6:10" x14ac:dyDescent="0.35">
      <c r="F6697" s="2">
        <v>6687</v>
      </c>
      <c r="G6697" s="3">
        <v>6.749711451269752E-2</v>
      </c>
      <c r="H6697" s="4">
        <f t="shared" si="314"/>
        <v>67.497114512697522</v>
      </c>
      <c r="I6697" s="2">
        <f t="shared" si="313"/>
        <v>70.243488895458782</v>
      </c>
      <c r="J6697" s="24">
        <f t="shared" si="315"/>
        <v>0.93295792616237083</v>
      </c>
    </row>
    <row r="6698" spans="6:10" x14ac:dyDescent="0.35">
      <c r="F6698" s="2">
        <v>6688</v>
      </c>
      <c r="G6698" s="3">
        <v>0.15704518425427458</v>
      </c>
      <c r="H6698" s="4">
        <f t="shared" si="314"/>
        <v>157.04518425427457</v>
      </c>
      <c r="I6698" s="2">
        <f t="shared" si="313"/>
        <v>140.12149727290134</v>
      </c>
      <c r="J6698" s="24">
        <f t="shared" si="315"/>
        <v>0.96666725303040457</v>
      </c>
    </row>
    <row r="6699" spans="6:10" x14ac:dyDescent="0.35">
      <c r="F6699" s="2">
        <v>6689</v>
      </c>
      <c r="G6699" s="3">
        <v>7.6257824299196392E-2</v>
      </c>
      <c r="H6699" s="4">
        <f t="shared" si="314"/>
        <v>76.257824299196386</v>
      </c>
      <c r="I6699" s="2">
        <f t="shared" si="313"/>
        <v>77.079827787184513</v>
      </c>
      <c r="J6699" s="24">
        <f t="shared" si="315"/>
        <v>0.93738799698934483</v>
      </c>
    </row>
    <row r="6700" spans="6:10" x14ac:dyDescent="0.35">
      <c r="F6700" s="2">
        <v>6690</v>
      </c>
      <c r="G6700" s="3">
        <v>0.10903512648983919</v>
      </c>
      <c r="H6700" s="4">
        <f t="shared" si="314"/>
        <v>109.03512648983919</v>
      </c>
      <c r="I6700" s="2">
        <f t="shared" si="313"/>
        <v>102.65729253519648</v>
      </c>
      <c r="J6700" s="24">
        <f t="shared" si="315"/>
        <v>0.95151849652127263</v>
      </c>
    </row>
    <row r="6701" spans="6:10" x14ac:dyDescent="0.35">
      <c r="F6701" s="2">
        <v>6691</v>
      </c>
      <c r="G6701" s="3">
        <v>5.196631504105001E-2</v>
      </c>
      <c r="H6701" s="4">
        <f t="shared" si="314"/>
        <v>51.966315041050009</v>
      </c>
      <c r="I6701" s="2">
        <f t="shared" si="313"/>
        <v>58.124173105402413</v>
      </c>
      <c r="J6701" s="24">
        <f t="shared" si="315"/>
        <v>0.92432002851739237</v>
      </c>
    </row>
    <row r="6702" spans="6:10" x14ac:dyDescent="0.35">
      <c r="F6702" s="2">
        <v>6692</v>
      </c>
      <c r="G6702" s="3">
        <v>5.6124046235656692E-2</v>
      </c>
      <c r="H6702" s="4">
        <f t="shared" si="314"/>
        <v>56.124046235656692</v>
      </c>
      <c r="I6702" s="2">
        <f t="shared" si="313"/>
        <v>61.368620206119594</v>
      </c>
      <c r="J6702" s="24">
        <f t="shared" si="315"/>
        <v>0.92673602044019876</v>
      </c>
    </row>
    <row r="6703" spans="6:10" x14ac:dyDescent="0.35">
      <c r="F6703" s="2">
        <v>6693</v>
      </c>
      <c r="G6703" s="3">
        <v>0.15239432199677802</v>
      </c>
      <c r="H6703" s="4">
        <f t="shared" si="314"/>
        <v>152.39432199677802</v>
      </c>
      <c r="I6703" s="2">
        <f t="shared" si="313"/>
        <v>136.49223990610872</v>
      </c>
      <c r="J6703" s="24">
        <f t="shared" si="315"/>
        <v>0.96543530173302716</v>
      </c>
    </row>
    <row r="6704" spans="6:10" x14ac:dyDescent="0.35">
      <c r="F6704" s="2">
        <v>6694</v>
      </c>
      <c r="G6704" s="3">
        <v>0.16169845047464337</v>
      </c>
      <c r="H6704" s="4">
        <f t="shared" si="314"/>
        <v>161.69845047464338</v>
      </c>
      <c r="I6704" s="2">
        <f t="shared" si="313"/>
        <v>143.75263054989733</v>
      </c>
      <c r="J6704" s="24">
        <f t="shared" si="315"/>
        <v>0.96785589825088114</v>
      </c>
    </row>
    <row r="6705" spans="6:10" x14ac:dyDescent="0.35">
      <c r="F6705" s="2">
        <v>6695</v>
      </c>
      <c r="G6705" s="3">
        <v>0.11784402904769616</v>
      </c>
      <c r="H6705" s="4">
        <f t="shared" si="314"/>
        <v>117.84402904769615</v>
      </c>
      <c r="I6705" s="2">
        <f t="shared" si="313"/>
        <v>109.53123821052358</v>
      </c>
      <c r="J6705" s="24">
        <f t="shared" si="315"/>
        <v>0.9547391284346558</v>
      </c>
    </row>
    <row r="6706" spans="6:10" x14ac:dyDescent="0.35">
      <c r="F6706" s="2">
        <v>6696</v>
      </c>
      <c r="G6706" s="3">
        <v>0.14509350390687442</v>
      </c>
      <c r="H6706" s="4">
        <f t="shared" si="314"/>
        <v>145.09350390687442</v>
      </c>
      <c r="I6706" s="2">
        <f t="shared" si="313"/>
        <v>130.79511400355454</v>
      </c>
      <c r="J6706" s="24">
        <f t="shared" si="315"/>
        <v>0.96340893302313635</v>
      </c>
    </row>
    <row r="6707" spans="6:10" x14ac:dyDescent="0.35">
      <c r="F6707" s="2">
        <v>6697</v>
      </c>
      <c r="G6707" s="3">
        <v>0.13174609790599551</v>
      </c>
      <c r="H6707" s="4">
        <f t="shared" si="314"/>
        <v>131.7460979059955</v>
      </c>
      <c r="I6707" s="2">
        <f t="shared" si="313"/>
        <v>120.37958912358613</v>
      </c>
      <c r="J6707" s="24">
        <f t="shared" si="315"/>
        <v>0.95939223161866927</v>
      </c>
    </row>
    <row r="6708" spans="6:10" x14ac:dyDescent="0.35">
      <c r="F6708" s="2">
        <v>6698</v>
      </c>
      <c r="G6708" s="3">
        <v>0.15427324630926681</v>
      </c>
      <c r="H6708" s="4">
        <f t="shared" si="314"/>
        <v>154.2732463092668</v>
      </c>
      <c r="I6708" s="2">
        <f t="shared" si="313"/>
        <v>137.95844112326029</v>
      </c>
      <c r="J6708" s="24">
        <f t="shared" si="315"/>
        <v>0.96593839258501069</v>
      </c>
    </row>
    <row r="6709" spans="6:10" x14ac:dyDescent="0.35">
      <c r="F6709" s="2">
        <v>6699</v>
      </c>
      <c r="G6709" s="3">
        <v>2.3065263519344126E-2</v>
      </c>
      <c r="H6709" s="4">
        <f t="shared" si="314"/>
        <v>23.065263519344125</v>
      </c>
      <c r="I6709" s="2">
        <f t="shared" si="313"/>
        <v>35.571504732105367</v>
      </c>
      <c r="J6709" s="24">
        <f t="shared" si="315"/>
        <v>0.90517432255961372</v>
      </c>
    </row>
    <row r="6710" spans="6:10" x14ac:dyDescent="0.35">
      <c r="F6710" s="2">
        <v>6700</v>
      </c>
      <c r="G6710" s="3">
        <v>0.19501527906649846</v>
      </c>
      <c r="H6710" s="4">
        <f t="shared" si="314"/>
        <v>195.01527906649846</v>
      </c>
      <c r="I6710" s="2">
        <f t="shared" si="313"/>
        <v>169.75110973733342</v>
      </c>
      <c r="J6710" s="24">
        <f t="shared" si="315"/>
        <v>0.97521486243949096</v>
      </c>
    </row>
    <row r="6711" spans="6:10" x14ac:dyDescent="0.35">
      <c r="F6711" s="2">
        <v>6701</v>
      </c>
      <c r="G6711" s="3">
        <v>0.18547938537636341</v>
      </c>
      <c r="H6711" s="4">
        <f t="shared" si="314"/>
        <v>185.47938537636341</v>
      </c>
      <c r="I6711" s="2">
        <f t="shared" si="313"/>
        <v>162.30986325275094</v>
      </c>
      <c r="J6711" s="24">
        <f t="shared" si="315"/>
        <v>0.97330018473536795</v>
      </c>
    </row>
    <row r="6712" spans="6:10" x14ac:dyDescent="0.35">
      <c r="F6712" s="2">
        <v>6702</v>
      </c>
      <c r="G6712" s="3">
        <v>8.4448679809158322E-2</v>
      </c>
      <c r="H6712" s="4">
        <f t="shared" si="314"/>
        <v>84.448679809158321</v>
      </c>
      <c r="I6712" s="2">
        <f t="shared" si="313"/>
        <v>83.471486162348739</v>
      </c>
      <c r="J6712" s="24">
        <f t="shared" si="315"/>
        <v>0.9412647288737509</v>
      </c>
    </row>
    <row r="6713" spans="6:10" x14ac:dyDescent="0.35">
      <c r="F6713" s="2">
        <v>6703</v>
      </c>
      <c r="G6713" s="3">
        <v>0.10440593162511239</v>
      </c>
      <c r="H6713" s="4">
        <f t="shared" si="314"/>
        <v>104.40593162511239</v>
      </c>
      <c r="I6713" s="2">
        <f t="shared" si="313"/>
        <v>99.044943118043122</v>
      </c>
      <c r="J6713" s="24">
        <f t="shared" si="315"/>
        <v>0.94973515894047733</v>
      </c>
    </row>
    <row r="6714" spans="6:10" x14ac:dyDescent="0.35">
      <c r="F6714" s="2">
        <v>6704</v>
      </c>
      <c r="G6714" s="3">
        <v>0.14093247622205199</v>
      </c>
      <c r="H6714" s="4">
        <f t="shared" si="314"/>
        <v>140.932476222052</v>
      </c>
      <c r="I6714" s="2">
        <f t="shared" si="313"/>
        <v>127.54809451717259</v>
      </c>
      <c r="J6714" s="24">
        <f t="shared" si="315"/>
        <v>0.96220131423836452</v>
      </c>
    </row>
    <row r="6715" spans="6:10" x14ac:dyDescent="0.35">
      <c r="F6715" s="2">
        <v>6705</v>
      </c>
      <c r="G6715" s="3">
        <v>0.14874104824639287</v>
      </c>
      <c r="H6715" s="4">
        <f t="shared" si="314"/>
        <v>148.74104824639286</v>
      </c>
      <c r="I6715" s="2">
        <f t="shared" si="313"/>
        <v>133.64144150843006</v>
      </c>
      <c r="J6715" s="24">
        <f t="shared" si="315"/>
        <v>0.96443575198863984</v>
      </c>
    </row>
    <row r="6716" spans="6:10" x14ac:dyDescent="0.35">
      <c r="F6716" s="2">
        <v>6706</v>
      </c>
      <c r="G6716" s="3">
        <v>0.11149006530660013</v>
      </c>
      <c r="H6716" s="4">
        <f t="shared" si="314"/>
        <v>111.49006530660013</v>
      </c>
      <c r="I6716" s="2">
        <f t="shared" si="313"/>
        <v>104.57298134567323</v>
      </c>
      <c r="J6716" s="24">
        <f t="shared" si="315"/>
        <v>0.95243841176897537</v>
      </c>
    </row>
    <row r="6717" spans="6:10" x14ac:dyDescent="0.35">
      <c r="F6717" s="2">
        <v>6707</v>
      </c>
      <c r="G6717" s="3">
        <v>0.18128120496117689</v>
      </c>
      <c r="H6717" s="4">
        <f t="shared" si="314"/>
        <v>181.28120496117688</v>
      </c>
      <c r="I6717" s="2">
        <f t="shared" si="313"/>
        <v>159.03385197669533</v>
      </c>
      <c r="J6717" s="24">
        <f t="shared" si="315"/>
        <v>0.97241101057598822</v>
      </c>
    </row>
    <row r="6718" spans="6:10" x14ac:dyDescent="0.35">
      <c r="F6718" s="2">
        <v>6708</v>
      </c>
      <c r="G6718" s="3">
        <v>6.8621078773517696E-2</v>
      </c>
      <c r="H6718" s="4">
        <f t="shared" si="314"/>
        <v>68.621078773517695</v>
      </c>
      <c r="I6718" s="2">
        <f t="shared" si="313"/>
        <v>71.120564015672926</v>
      </c>
      <c r="J6718" s="24">
        <f t="shared" si="315"/>
        <v>0.93354336439259478</v>
      </c>
    </row>
    <row r="6719" spans="6:10" x14ac:dyDescent="0.35">
      <c r="F6719" s="2">
        <v>6709</v>
      </c>
      <c r="G6719" s="3">
        <v>6.8866043014042339E-2</v>
      </c>
      <c r="H6719" s="4">
        <f t="shared" si="314"/>
        <v>68.866043014042333</v>
      </c>
      <c r="I6719" s="2">
        <f t="shared" si="313"/>
        <v>71.311719596144442</v>
      </c>
      <c r="J6719" s="24">
        <f t="shared" si="315"/>
        <v>0.93367027861969232</v>
      </c>
    </row>
    <row r="6720" spans="6:10" x14ac:dyDescent="0.35">
      <c r="F6720" s="2">
        <v>6710</v>
      </c>
      <c r="G6720" s="3">
        <v>9.4253229403874816E-2</v>
      </c>
      <c r="H6720" s="4">
        <f t="shared" si="314"/>
        <v>94.253229403874812</v>
      </c>
      <c r="I6720" s="2">
        <f t="shared" si="313"/>
        <v>91.122375798427072</v>
      </c>
      <c r="J6720" s="24">
        <f t="shared" si="315"/>
        <v>0.94559089446584088</v>
      </c>
    </row>
    <row r="6721" spans="6:10" x14ac:dyDescent="0.35">
      <c r="F6721" s="2">
        <v>6711</v>
      </c>
      <c r="G6721" s="3">
        <v>0.12584533087549984</v>
      </c>
      <c r="H6721" s="4">
        <f t="shared" si="314"/>
        <v>125.84533087549984</v>
      </c>
      <c r="I6721" s="2">
        <f t="shared" si="313"/>
        <v>115.77498012218331</v>
      </c>
      <c r="J6721" s="24">
        <f t="shared" si="315"/>
        <v>0.95747868507900424</v>
      </c>
    </row>
    <row r="6722" spans="6:10" x14ac:dyDescent="0.35">
      <c r="F6722" s="2">
        <v>6712</v>
      </c>
      <c r="G6722" s="3">
        <v>0.10990578511670396</v>
      </c>
      <c r="H6722" s="4">
        <f t="shared" si="314"/>
        <v>109.90578511670395</v>
      </c>
      <c r="I6722" s="2">
        <f t="shared" si="313"/>
        <v>103.33670294568911</v>
      </c>
      <c r="J6722" s="24">
        <f t="shared" si="315"/>
        <v>0.95184676848338012</v>
      </c>
    </row>
    <row r="6723" spans="6:10" x14ac:dyDescent="0.35">
      <c r="F6723" s="2">
        <v>6713</v>
      </c>
      <c r="G6723" s="3">
        <v>6.4014604736809394E-2</v>
      </c>
      <c r="H6723" s="4">
        <f t="shared" si="314"/>
        <v>64.014604736809389</v>
      </c>
      <c r="I6723" s="2">
        <f t="shared" si="313"/>
        <v>67.525944586616475</v>
      </c>
      <c r="J6723" s="24">
        <f t="shared" si="315"/>
        <v>0.93111104687818191</v>
      </c>
    </row>
    <row r="6724" spans="6:10" x14ac:dyDescent="0.35">
      <c r="F6724" s="2">
        <v>6714</v>
      </c>
      <c r="G6724" s="3">
        <v>9.973963259041882E-2</v>
      </c>
      <c r="H6724" s="4">
        <f t="shared" si="314"/>
        <v>99.739632590418822</v>
      </c>
      <c r="I6724" s="2">
        <f t="shared" si="313"/>
        <v>95.403639804873279</v>
      </c>
      <c r="J6724" s="24">
        <f t="shared" si="315"/>
        <v>0.94787113213904994</v>
      </c>
    </row>
    <row r="6725" spans="6:10" x14ac:dyDescent="0.35">
      <c r="F6725" s="2">
        <v>6715</v>
      </c>
      <c r="G6725" s="3">
        <v>6.5812263115165609E-2</v>
      </c>
      <c r="H6725" s="4">
        <f t="shared" si="314"/>
        <v>65.812263115165607</v>
      </c>
      <c r="I6725" s="2">
        <f t="shared" si="313"/>
        <v>68.928730683347197</v>
      </c>
      <c r="J6725" s="24">
        <f t="shared" si="315"/>
        <v>0.93207066510307923</v>
      </c>
    </row>
    <row r="6726" spans="6:10" x14ac:dyDescent="0.35">
      <c r="F6726" s="2">
        <v>6716</v>
      </c>
      <c r="G6726" s="3">
        <v>0.17021295122667454</v>
      </c>
      <c r="H6726" s="4">
        <f t="shared" si="314"/>
        <v>170.21295122667453</v>
      </c>
      <c r="I6726" s="2">
        <f t="shared" si="313"/>
        <v>150.39684249770585</v>
      </c>
      <c r="J6726" s="24">
        <f t="shared" si="315"/>
        <v>0.96992221516233401</v>
      </c>
    </row>
    <row r="6727" spans="6:10" x14ac:dyDescent="0.35">
      <c r="F6727" s="2">
        <v>6717</v>
      </c>
      <c r="G6727" s="3">
        <v>0.11207485791921834</v>
      </c>
      <c r="H6727" s="4">
        <f t="shared" si="314"/>
        <v>112.07485791921835</v>
      </c>
      <c r="I6727" s="2">
        <f t="shared" si="313"/>
        <v>105.02931885469525</v>
      </c>
      <c r="J6727" s="24">
        <f t="shared" si="315"/>
        <v>0.95265495866781014</v>
      </c>
    </row>
    <row r="6728" spans="6:10" x14ac:dyDescent="0.35">
      <c r="F6728" s="2">
        <v>6718</v>
      </c>
      <c r="G6728" s="3">
        <v>4.7398771320006652E-2</v>
      </c>
      <c r="H6728" s="4">
        <f t="shared" si="314"/>
        <v>47.398771320006652</v>
      </c>
      <c r="I6728" s="2">
        <f t="shared" si="313"/>
        <v>54.559932588275849</v>
      </c>
      <c r="J6728" s="24">
        <f t="shared" si="315"/>
        <v>0.92157396485981824</v>
      </c>
    </row>
    <row r="6729" spans="6:10" x14ac:dyDescent="0.35">
      <c r="F6729" s="2">
        <v>6719</v>
      </c>
      <c r="G6729" s="3">
        <v>0.14800153047284442</v>
      </c>
      <c r="H6729" s="4">
        <f t="shared" si="314"/>
        <v>148.00153047284442</v>
      </c>
      <c r="I6729" s="2">
        <f t="shared" si="313"/>
        <v>133.06436565046445</v>
      </c>
      <c r="J6729" s="24">
        <f t="shared" si="315"/>
        <v>0.9642299259844046</v>
      </c>
    </row>
    <row r="6730" spans="6:10" x14ac:dyDescent="0.35">
      <c r="F6730" s="2">
        <v>6720</v>
      </c>
      <c r="G6730" s="3">
        <v>9.7344412122165908E-2</v>
      </c>
      <c r="H6730" s="4">
        <f t="shared" si="314"/>
        <v>97.344412122165906</v>
      </c>
      <c r="I6730" s="2">
        <f t="shared" si="313"/>
        <v>93.534551655576323</v>
      </c>
      <c r="J6730" s="24">
        <f t="shared" si="315"/>
        <v>0.94688763506568885</v>
      </c>
    </row>
    <row r="6731" spans="6:10" x14ac:dyDescent="0.35">
      <c r="F6731" s="2">
        <v>6721</v>
      </c>
      <c r="G6731" s="3">
        <v>0.1228977311637494</v>
      </c>
      <c r="H6731" s="4">
        <f t="shared" si="314"/>
        <v>122.8977311637494</v>
      </c>
      <c r="I6731" s="2">
        <f t="shared" ref="I6731:I6794" si="316">($D$18*G6731+$D$19*$D$11)*$D$10</f>
        <v>113.47484793680565</v>
      </c>
      <c r="J6731" s="24">
        <f t="shared" si="315"/>
        <v>0.95648930370905494</v>
      </c>
    </row>
    <row r="6732" spans="6:10" x14ac:dyDescent="0.35">
      <c r="F6732" s="2">
        <v>6722</v>
      </c>
      <c r="G6732" s="3">
        <v>8.5945458445198394E-2</v>
      </c>
      <c r="H6732" s="4">
        <f t="shared" ref="H6732:H6795" si="317">$D$10*G6732</f>
        <v>85.945458445198398</v>
      </c>
      <c r="I6732" s="2">
        <f t="shared" si="316"/>
        <v>84.639483533707192</v>
      </c>
      <c r="J6732" s="24">
        <f t="shared" ref="J6732:J6795" si="318">1-EXP(-(2+(I6732/$D$12)))</f>
        <v>0.94194676446399117</v>
      </c>
    </row>
    <row r="6733" spans="6:10" x14ac:dyDescent="0.35">
      <c r="F6733" s="2">
        <v>6723</v>
      </c>
      <c r="G6733" s="3">
        <v>9.799103122509184E-2</v>
      </c>
      <c r="H6733" s="4">
        <f t="shared" si="317"/>
        <v>97.991031225091845</v>
      </c>
      <c r="I6733" s="2">
        <f t="shared" si="316"/>
        <v>94.039134894742375</v>
      </c>
      <c r="J6733" s="24">
        <f t="shared" si="318"/>
        <v>0.9471549561611754</v>
      </c>
    </row>
    <row r="6734" spans="6:10" x14ac:dyDescent="0.35">
      <c r="F6734" s="2">
        <v>6724</v>
      </c>
      <c r="G6734" s="3">
        <v>7.3112222942508687E-2</v>
      </c>
      <c r="H6734" s="4">
        <f t="shared" si="317"/>
        <v>73.11222294250868</v>
      </c>
      <c r="I6734" s="2">
        <f t="shared" si="316"/>
        <v>74.625186848646663</v>
      </c>
      <c r="J6734" s="24">
        <f t="shared" si="318"/>
        <v>0.93583207915560374</v>
      </c>
    </row>
    <row r="6735" spans="6:10" x14ac:dyDescent="0.35">
      <c r="F6735" s="2">
        <v>6725</v>
      </c>
      <c r="G6735" s="3">
        <v>0.12892781408634188</v>
      </c>
      <c r="H6735" s="4">
        <f t="shared" si="317"/>
        <v>128.92781408634187</v>
      </c>
      <c r="I6735" s="2">
        <f t="shared" si="316"/>
        <v>118.18036739911906</v>
      </c>
      <c r="J6735" s="24">
        <f t="shared" si="318"/>
        <v>0.95848928423997093</v>
      </c>
    </row>
    <row r="6736" spans="6:10" x14ac:dyDescent="0.35">
      <c r="F6736" s="2">
        <v>6726</v>
      </c>
      <c r="G6736" s="3">
        <v>0.17732992008780982</v>
      </c>
      <c r="H6736" s="4">
        <f t="shared" si="317"/>
        <v>177.32992008780982</v>
      </c>
      <c r="I6736" s="2">
        <f t="shared" si="316"/>
        <v>155.95050335422238</v>
      </c>
      <c r="J6736" s="24">
        <f t="shared" si="318"/>
        <v>0.97154709553726926</v>
      </c>
    </row>
    <row r="6737" spans="6:10" x14ac:dyDescent="0.35">
      <c r="F6737" s="2">
        <v>6727</v>
      </c>
      <c r="G6737" s="3">
        <v>9.7987202414461225E-2</v>
      </c>
      <c r="H6737" s="4">
        <f t="shared" si="317"/>
        <v>97.987202414461223</v>
      </c>
      <c r="I6737" s="2">
        <f t="shared" si="316"/>
        <v>94.036147117762994</v>
      </c>
      <c r="J6737" s="24">
        <f t="shared" si="318"/>
        <v>0.94715337724553372</v>
      </c>
    </row>
    <row r="6738" spans="6:10" x14ac:dyDescent="0.35">
      <c r="F6738" s="2">
        <v>6728</v>
      </c>
      <c r="G6738" s="3">
        <v>6.8655143441830935E-2</v>
      </c>
      <c r="H6738" s="4">
        <f t="shared" si="317"/>
        <v>68.65514344183093</v>
      </c>
      <c r="I6738" s="2">
        <f t="shared" si="316"/>
        <v>71.147146064673393</v>
      </c>
      <c r="J6738" s="24">
        <f t="shared" si="318"/>
        <v>0.93356102758031334</v>
      </c>
    </row>
    <row r="6739" spans="6:10" x14ac:dyDescent="0.35">
      <c r="F6739" s="2">
        <v>6729</v>
      </c>
      <c r="G6739" s="3">
        <v>3.0973395790112254E-2</v>
      </c>
      <c r="H6739" s="4">
        <f t="shared" si="317"/>
        <v>30.973395790112253</v>
      </c>
      <c r="I6739" s="2">
        <f t="shared" si="316"/>
        <v>41.742542641257359</v>
      </c>
      <c r="J6739" s="24">
        <f t="shared" si="318"/>
        <v>0.91084915233455421</v>
      </c>
    </row>
    <row r="6740" spans="6:10" x14ac:dyDescent="0.35">
      <c r="F6740" s="2">
        <v>6730</v>
      </c>
      <c r="G6740" s="3">
        <v>6.3370305136618621E-2</v>
      </c>
      <c r="H6740" s="4">
        <f t="shared" si="317"/>
        <v>63.370305136618619</v>
      </c>
      <c r="I6740" s="2">
        <f t="shared" si="316"/>
        <v>67.023171349966702</v>
      </c>
      <c r="J6740" s="24">
        <f t="shared" si="318"/>
        <v>0.93076381950716813</v>
      </c>
    </row>
    <row r="6741" spans="6:10" x14ac:dyDescent="0.35">
      <c r="F6741" s="2">
        <v>6731</v>
      </c>
      <c r="G6741" s="3">
        <v>2.4663674236151831E-2</v>
      </c>
      <c r="H6741" s="4">
        <f t="shared" si="317"/>
        <v>24.663674236151831</v>
      </c>
      <c r="I6741" s="2">
        <f t="shared" si="316"/>
        <v>36.818809758132339</v>
      </c>
      <c r="J6741" s="24">
        <f t="shared" si="318"/>
        <v>0.9063497422270167</v>
      </c>
    </row>
    <row r="6742" spans="6:10" x14ac:dyDescent="0.35">
      <c r="F6742" s="2">
        <v>6732</v>
      </c>
      <c r="G6742" s="3">
        <v>0.14204738317447044</v>
      </c>
      <c r="H6742" s="4">
        <f t="shared" si="317"/>
        <v>142.04738317447044</v>
      </c>
      <c r="I6742" s="2">
        <f t="shared" si="316"/>
        <v>128.41810185050755</v>
      </c>
      <c r="J6742" s="24">
        <f t="shared" si="318"/>
        <v>0.96252873920053883</v>
      </c>
    </row>
    <row r="6743" spans="6:10" x14ac:dyDescent="0.35">
      <c r="F6743" s="2">
        <v>6733</v>
      </c>
      <c r="G6743" s="3">
        <v>0.18346843573624733</v>
      </c>
      <c r="H6743" s="4">
        <f t="shared" si="317"/>
        <v>183.46843573624733</v>
      </c>
      <c r="I6743" s="2">
        <f t="shared" si="316"/>
        <v>160.7406372917205</v>
      </c>
      <c r="J6743" s="24">
        <f t="shared" si="318"/>
        <v>0.97287789966470983</v>
      </c>
    </row>
    <row r="6744" spans="6:10" x14ac:dyDescent="0.35">
      <c r="F6744" s="2">
        <v>6734</v>
      </c>
      <c r="G6744" s="3">
        <v>0.14404281787648573</v>
      </c>
      <c r="H6744" s="4">
        <f t="shared" si="317"/>
        <v>144.04281787648574</v>
      </c>
      <c r="I6744" s="2">
        <f t="shared" si="316"/>
        <v>129.97522087302207</v>
      </c>
      <c r="J6744" s="24">
        <f t="shared" si="318"/>
        <v>0.9631076921394599</v>
      </c>
    </row>
    <row r="6745" spans="6:10" x14ac:dyDescent="0.35">
      <c r="F6745" s="2">
        <v>6735</v>
      </c>
      <c r="G6745" s="3">
        <v>7.161129906090849E-2</v>
      </c>
      <c r="H6745" s="4">
        <f t="shared" si="317"/>
        <v>71.611299060908493</v>
      </c>
      <c r="I6745" s="2">
        <f t="shared" si="316"/>
        <v>73.45395477323693</v>
      </c>
      <c r="J6745" s="24">
        <f t="shared" si="318"/>
        <v>0.93507610542305486</v>
      </c>
    </row>
    <row r="6746" spans="6:10" x14ac:dyDescent="0.35">
      <c r="F6746" s="2">
        <v>6736</v>
      </c>
      <c r="G6746" s="3">
        <v>0.1585610353377091</v>
      </c>
      <c r="H6746" s="4">
        <f t="shared" si="317"/>
        <v>158.56103533770909</v>
      </c>
      <c r="I6746" s="2">
        <f t="shared" si="316"/>
        <v>141.30437765226492</v>
      </c>
      <c r="J6746" s="24">
        <f t="shared" si="318"/>
        <v>0.96705921675292095</v>
      </c>
    </row>
    <row r="6747" spans="6:10" x14ac:dyDescent="0.35">
      <c r="F6747" s="2">
        <v>6737</v>
      </c>
      <c r="G6747" s="3">
        <v>1.626938526105251E-3</v>
      </c>
      <c r="H6747" s="4">
        <f t="shared" si="317"/>
        <v>1.6269385261052509</v>
      </c>
      <c r="I6747" s="2">
        <f t="shared" si="316"/>
        <v>18.842306014599888</v>
      </c>
      <c r="J6747" s="24">
        <f t="shared" si="318"/>
        <v>0.88790662617438287</v>
      </c>
    </row>
    <row r="6748" spans="6:10" x14ac:dyDescent="0.35">
      <c r="F6748" s="2">
        <v>6738</v>
      </c>
      <c r="G6748" s="3">
        <v>7.5728211776612389E-2</v>
      </c>
      <c r="H6748" s="4">
        <f t="shared" si="317"/>
        <v>75.728211776612383</v>
      </c>
      <c r="I6748" s="2">
        <f t="shared" si="316"/>
        <v>76.666549551297095</v>
      </c>
      <c r="J6748" s="24">
        <f t="shared" si="318"/>
        <v>0.93712869976742019</v>
      </c>
    </row>
    <row r="6749" spans="6:10" x14ac:dyDescent="0.35">
      <c r="F6749" s="2">
        <v>6739</v>
      </c>
      <c r="G6749" s="3">
        <v>4.7004800321408906E-2</v>
      </c>
      <c r="H6749" s="4">
        <f t="shared" si="317"/>
        <v>47.004800321408908</v>
      </c>
      <c r="I6749" s="2">
        <f t="shared" si="316"/>
        <v>54.252500961665369</v>
      </c>
      <c r="J6749" s="24">
        <f t="shared" si="318"/>
        <v>0.92133248742549068</v>
      </c>
    </row>
    <row r="6750" spans="6:10" x14ac:dyDescent="0.35">
      <c r="F6750" s="2">
        <v>6740</v>
      </c>
      <c r="G6750" s="3">
        <v>0.12899302140174418</v>
      </c>
      <c r="H6750" s="4">
        <f t="shared" si="317"/>
        <v>128.99302140174419</v>
      </c>
      <c r="I6750" s="2">
        <f t="shared" si="316"/>
        <v>118.23125132487093</v>
      </c>
      <c r="J6750" s="24">
        <f t="shared" si="318"/>
        <v>0.95851040114874553</v>
      </c>
    </row>
    <row r="6751" spans="6:10" x14ac:dyDescent="0.35">
      <c r="F6751" s="2">
        <v>6741</v>
      </c>
      <c r="G6751" s="3">
        <v>3.549150030352019E-2</v>
      </c>
      <c r="H6751" s="4">
        <f t="shared" si="317"/>
        <v>35.491500303520191</v>
      </c>
      <c r="I6751" s="2">
        <f t="shared" si="316"/>
        <v>45.268203729756451</v>
      </c>
      <c r="J6751" s="24">
        <f t="shared" si="318"/>
        <v>0.91393754602658284</v>
      </c>
    </row>
    <row r="6752" spans="6:10" x14ac:dyDescent="0.35">
      <c r="F6752" s="2">
        <v>6742</v>
      </c>
      <c r="G6752" s="3">
        <v>0.14886885578326425</v>
      </c>
      <c r="H6752" s="4">
        <f t="shared" si="317"/>
        <v>148.86885578326425</v>
      </c>
      <c r="I6752" s="2">
        <f t="shared" si="316"/>
        <v>133.74117493828481</v>
      </c>
      <c r="J6752" s="24">
        <f t="shared" si="318"/>
        <v>0.9644712037514156</v>
      </c>
    </row>
    <row r="6753" spans="6:10" x14ac:dyDescent="0.35">
      <c r="F6753" s="2">
        <v>6743</v>
      </c>
      <c r="G6753" s="3">
        <v>3.1575924776224451E-2</v>
      </c>
      <c r="H6753" s="4">
        <f t="shared" si="317"/>
        <v>31.575924776224451</v>
      </c>
      <c r="I6753" s="2">
        <f t="shared" si="316"/>
        <v>42.212720565367903</v>
      </c>
      <c r="J6753" s="24">
        <f t="shared" si="318"/>
        <v>0.91126733606525334</v>
      </c>
    </row>
    <row r="6754" spans="6:10" x14ac:dyDescent="0.35">
      <c r="F6754" s="2">
        <v>6744</v>
      </c>
      <c r="G6754" s="3">
        <v>4.8157573542145331E-2</v>
      </c>
      <c r="H6754" s="4">
        <f t="shared" si="317"/>
        <v>48.157573542145329</v>
      </c>
      <c r="I6754" s="2">
        <f t="shared" si="316"/>
        <v>55.152056887419853</v>
      </c>
      <c r="J6754" s="24">
        <f t="shared" si="318"/>
        <v>0.92203697232807946</v>
      </c>
    </row>
    <row r="6755" spans="6:10" x14ac:dyDescent="0.35">
      <c r="F6755" s="2">
        <v>6745</v>
      </c>
      <c r="G6755" s="3">
        <v>0.11535874981459958</v>
      </c>
      <c r="H6755" s="4">
        <f t="shared" si="317"/>
        <v>115.35874981459958</v>
      </c>
      <c r="I6755" s="2">
        <f t="shared" si="316"/>
        <v>107.5918735366475</v>
      </c>
      <c r="J6755" s="24">
        <f t="shared" si="318"/>
        <v>0.95385278817569918</v>
      </c>
    </row>
    <row r="6756" spans="6:10" x14ac:dyDescent="0.35">
      <c r="F6756" s="2">
        <v>6746</v>
      </c>
      <c r="G6756" s="3">
        <v>0.10310992676185679</v>
      </c>
      <c r="H6756" s="4">
        <f t="shared" si="317"/>
        <v>103.10992676185678</v>
      </c>
      <c r="I6756" s="2">
        <f t="shared" si="316"/>
        <v>98.033617704182944</v>
      </c>
      <c r="J6756" s="24">
        <f t="shared" si="318"/>
        <v>0.94922423864988181</v>
      </c>
    </row>
    <row r="6757" spans="6:10" x14ac:dyDescent="0.35">
      <c r="F6757" s="2">
        <v>6747</v>
      </c>
      <c r="G6757" s="3">
        <v>0.20619151514742812</v>
      </c>
      <c r="H6757" s="4">
        <f t="shared" si="317"/>
        <v>206.19151514742811</v>
      </c>
      <c r="I6757" s="2">
        <f t="shared" si="316"/>
        <v>178.47238224209266</v>
      </c>
      <c r="J6757" s="24">
        <f t="shared" si="318"/>
        <v>0.97728486467839526</v>
      </c>
    </row>
    <row r="6758" spans="6:10" x14ac:dyDescent="0.35">
      <c r="F6758" s="2">
        <v>6748</v>
      </c>
      <c r="G6758" s="3">
        <v>-8.9488290679066995E-4</v>
      </c>
      <c r="H6758" s="4">
        <f t="shared" si="317"/>
        <v>-0.89488290679066995</v>
      </c>
      <c r="I6758" s="2">
        <f t="shared" si="316"/>
        <v>16.874425972932205</v>
      </c>
      <c r="J6758" s="24">
        <f t="shared" si="318"/>
        <v>0.88567891559749778</v>
      </c>
    </row>
    <row r="6759" spans="6:10" x14ac:dyDescent="0.35">
      <c r="F6759" s="2">
        <v>6749</v>
      </c>
      <c r="G6759" s="3">
        <v>8.7184996397489611E-2</v>
      </c>
      <c r="H6759" s="4">
        <f t="shared" si="317"/>
        <v>87.184996397489613</v>
      </c>
      <c r="I6759" s="2">
        <f t="shared" si="316"/>
        <v>85.606745515616197</v>
      </c>
      <c r="J6759" s="24">
        <f t="shared" si="318"/>
        <v>0.94250558435750453</v>
      </c>
    </row>
    <row r="6760" spans="6:10" x14ac:dyDescent="0.35">
      <c r="F6760" s="2">
        <v>6750</v>
      </c>
      <c r="G6760" s="3">
        <v>0.14223605910000525</v>
      </c>
      <c r="H6760" s="4">
        <f t="shared" si="317"/>
        <v>142.23605910000526</v>
      </c>
      <c r="I6760" s="2">
        <f t="shared" si="316"/>
        <v>128.56533336474558</v>
      </c>
      <c r="J6760" s="24">
        <f t="shared" si="318"/>
        <v>0.96258386811169394</v>
      </c>
    </row>
    <row r="6761" spans="6:10" x14ac:dyDescent="0.35">
      <c r="F6761" s="2">
        <v>6751</v>
      </c>
      <c r="G6761" s="3">
        <v>0.11216789079474707</v>
      </c>
      <c r="H6761" s="4">
        <f t="shared" si="317"/>
        <v>112.16789079474707</v>
      </c>
      <c r="I6761" s="2">
        <f t="shared" si="316"/>
        <v>105.10191619905268</v>
      </c>
      <c r="J6761" s="24">
        <f t="shared" si="318"/>
        <v>0.95268931743721619</v>
      </c>
    </row>
    <row r="6762" spans="6:10" x14ac:dyDescent="0.35">
      <c r="F6762" s="2">
        <v>6752</v>
      </c>
      <c r="G6762" s="3">
        <v>9.5221404643732716E-2</v>
      </c>
      <c r="H6762" s="4">
        <f t="shared" si="317"/>
        <v>95.221404643732711</v>
      </c>
      <c r="I6762" s="2">
        <f t="shared" si="316"/>
        <v>91.877882396356682</v>
      </c>
      <c r="J6762" s="24">
        <f t="shared" si="318"/>
        <v>0.94600040994191192</v>
      </c>
    </row>
    <row r="6763" spans="6:10" x14ac:dyDescent="0.35">
      <c r="F6763" s="2">
        <v>6753</v>
      </c>
      <c r="G6763" s="3">
        <v>0.12706692042203016</v>
      </c>
      <c r="H6763" s="4">
        <f t="shared" si="317"/>
        <v>127.06692042203017</v>
      </c>
      <c r="I6763" s="2">
        <f t="shared" si="316"/>
        <v>116.72823623158449</v>
      </c>
      <c r="J6763" s="24">
        <f t="shared" si="318"/>
        <v>0.95788209628548304</v>
      </c>
    </row>
    <row r="6764" spans="6:10" x14ac:dyDescent="0.35">
      <c r="F6764" s="2">
        <v>6754</v>
      </c>
      <c r="G6764" s="3">
        <v>3.8192611412219246E-2</v>
      </c>
      <c r="H6764" s="4">
        <f t="shared" si="317"/>
        <v>38.192611412219243</v>
      </c>
      <c r="I6764" s="2">
        <f t="shared" si="316"/>
        <v>47.375990812457133</v>
      </c>
      <c r="J6764" s="24">
        <f t="shared" si="318"/>
        <v>0.91573257516140538</v>
      </c>
    </row>
    <row r="6765" spans="6:10" x14ac:dyDescent="0.35">
      <c r="F6765" s="2">
        <v>6755</v>
      </c>
      <c r="G6765" s="3">
        <v>6.2865766133646278E-2</v>
      </c>
      <c r="H6765" s="4">
        <f t="shared" si="317"/>
        <v>62.865766133646275</v>
      </c>
      <c r="I6765" s="2">
        <f t="shared" si="316"/>
        <v>66.62945900331097</v>
      </c>
      <c r="J6765" s="24">
        <f t="shared" si="318"/>
        <v>0.93049069079830304</v>
      </c>
    </row>
    <row r="6766" spans="6:10" x14ac:dyDescent="0.35">
      <c r="F6766" s="2">
        <v>6756</v>
      </c>
      <c r="G6766" s="3">
        <v>3.4913642709691342E-2</v>
      </c>
      <c r="H6766" s="4">
        <f t="shared" si="317"/>
        <v>34.913642709691345</v>
      </c>
      <c r="I6766" s="2">
        <f t="shared" si="316"/>
        <v>44.817277898534513</v>
      </c>
      <c r="J6766" s="24">
        <f t="shared" si="318"/>
        <v>0.9135485919023878</v>
      </c>
    </row>
    <row r="6767" spans="6:10" x14ac:dyDescent="0.35">
      <c r="F6767" s="2">
        <v>6757</v>
      </c>
      <c r="G6767" s="3">
        <v>6.887534841243223E-2</v>
      </c>
      <c r="H6767" s="4">
        <f t="shared" si="317"/>
        <v>68.875348412432231</v>
      </c>
      <c r="I6767" s="2">
        <f t="shared" si="316"/>
        <v>71.318980977752346</v>
      </c>
      <c r="J6767" s="24">
        <f t="shared" si="318"/>
        <v>0.9336750948990149</v>
      </c>
    </row>
    <row r="6768" spans="6:10" x14ac:dyDescent="0.35">
      <c r="F6768" s="2">
        <v>6758</v>
      </c>
      <c r="G6768" s="3">
        <v>0.14806368867191028</v>
      </c>
      <c r="H6768" s="4">
        <f t="shared" si="317"/>
        <v>148.06368867191028</v>
      </c>
      <c r="I6768" s="2">
        <f t="shared" si="316"/>
        <v>133.11287022647133</v>
      </c>
      <c r="J6768" s="24">
        <f t="shared" si="318"/>
        <v>0.96424727190002169</v>
      </c>
    </row>
    <row r="6769" spans="6:10" x14ac:dyDescent="0.35">
      <c r="F6769" s="2">
        <v>6759</v>
      </c>
      <c r="G6769" s="3">
        <v>0.1277581201478126</v>
      </c>
      <c r="H6769" s="4">
        <f t="shared" si="317"/>
        <v>127.7581201478126</v>
      </c>
      <c r="I6769" s="2">
        <f t="shared" si="316"/>
        <v>117.26760754766195</v>
      </c>
      <c r="J6769" s="24">
        <f t="shared" si="318"/>
        <v>0.95810865662704414</v>
      </c>
    </row>
    <row r="6770" spans="6:10" x14ac:dyDescent="0.35">
      <c r="F6770" s="2">
        <v>6760</v>
      </c>
      <c r="G6770" s="3">
        <v>6.5105591331072882E-3</v>
      </c>
      <c r="H6770" s="4">
        <f t="shared" si="317"/>
        <v>6.5105591331072885</v>
      </c>
      <c r="I6770" s="2">
        <f t="shared" si="316"/>
        <v>22.653194207647047</v>
      </c>
      <c r="J6770" s="24">
        <f t="shared" si="318"/>
        <v>0.89209800764677982</v>
      </c>
    </row>
    <row r="6771" spans="6:10" x14ac:dyDescent="0.35">
      <c r="F6771" s="2">
        <v>6761</v>
      </c>
      <c r="G6771" s="3">
        <v>4.2401899580689295E-2</v>
      </c>
      <c r="H6771" s="4">
        <f t="shared" si="317"/>
        <v>42.401899580689296</v>
      </c>
      <c r="I6771" s="2">
        <f t="shared" si="316"/>
        <v>50.660669921099633</v>
      </c>
      <c r="J6771" s="24">
        <f t="shared" si="318"/>
        <v>0.91845552476792747</v>
      </c>
    </row>
    <row r="6772" spans="6:10" x14ac:dyDescent="0.35">
      <c r="F6772" s="2">
        <v>6762</v>
      </c>
      <c r="G6772" s="3">
        <v>7.3795323729290915E-2</v>
      </c>
      <c r="H6772" s="4">
        <f t="shared" si="317"/>
        <v>73.795323729290914</v>
      </c>
      <c r="I6772" s="2">
        <f t="shared" si="316"/>
        <v>75.158238232547603</v>
      </c>
      <c r="J6772" s="24">
        <f t="shared" si="318"/>
        <v>0.93617321711760337</v>
      </c>
    </row>
    <row r="6773" spans="6:10" x14ac:dyDescent="0.35">
      <c r="F6773" s="2">
        <v>6763</v>
      </c>
      <c r="G6773" s="3">
        <v>7.4411365595063256E-2</v>
      </c>
      <c r="H6773" s="4">
        <f t="shared" si="317"/>
        <v>74.411365595063259</v>
      </c>
      <c r="I6773" s="2">
        <f t="shared" si="316"/>
        <v>75.638960807378368</v>
      </c>
      <c r="J6773" s="24">
        <f t="shared" si="318"/>
        <v>0.93647931055211742</v>
      </c>
    </row>
    <row r="6774" spans="6:10" x14ac:dyDescent="0.35">
      <c r="F6774" s="2">
        <v>6764</v>
      </c>
      <c r="G6774" s="3">
        <v>5.4952986169874048E-2</v>
      </c>
      <c r="H6774" s="4">
        <f t="shared" si="317"/>
        <v>54.952986169874045</v>
      </c>
      <c r="I6774" s="2">
        <f t="shared" si="316"/>
        <v>60.454794309889756</v>
      </c>
      <c r="J6774" s="24">
        <f t="shared" si="318"/>
        <v>0.9260634468268687</v>
      </c>
    </row>
    <row r="6775" spans="6:10" x14ac:dyDescent="0.35">
      <c r="F6775" s="2">
        <v>6765</v>
      </c>
      <c r="G6775" s="3">
        <v>5.2777433787663836E-2</v>
      </c>
      <c r="H6775" s="4">
        <f t="shared" si="317"/>
        <v>52.777433787663838</v>
      </c>
      <c r="I6775" s="2">
        <f t="shared" si="316"/>
        <v>58.757122120769793</v>
      </c>
      <c r="J6775" s="24">
        <f t="shared" si="318"/>
        <v>0.9247975313827197</v>
      </c>
    </row>
    <row r="6776" spans="6:10" x14ac:dyDescent="0.35">
      <c r="F6776" s="2">
        <v>6766</v>
      </c>
      <c r="G6776" s="3">
        <v>5.0093937002527816E-2</v>
      </c>
      <c r="H6776" s="4">
        <f t="shared" si="317"/>
        <v>50.093937002527817</v>
      </c>
      <c r="I6776" s="2">
        <f t="shared" si="316"/>
        <v>56.663080212622326</v>
      </c>
      <c r="J6776" s="24">
        <f t="shared" si="318"/>
        <v>0.92320615629450664</v>
      </c>
    </row>
    <row r="6777" spans="6:10" x14ac:dyDescent="0.35">
      <c r="F6777" s="2">
        <v>6767</v>
      </c>
      <c r="G6777" s="3">
        <v>4.9975266040761607E-2</v>
      </c>
      <c r="H6777" s="4">
        <f t="shared" si="317"/>
        <v>49.975266040761603</v>
      </c>
      <c r="I6777" s="2">
        <f t="shared" si="316"/>
        <v>56.570476424685978</v>
      </c>
      <c r="J6777" s="24">
        <f t="shared" si="318"/>
        <v>0.92313500934903447</v>
      </c>
    </row>
    <row r="6778" spans="6:10" x14ac:dyDescent="0.35">
      <c r="F6778" s="2">
        <v>6768</v>
      </c>
      <c r="G6778" s="3">
        <v>7.7608072124302208E-3</v>
      </c>
      <c r="H6778" s="4">
        <f t="shared" si="317"/>
        <v>7.7608072124302208</v>
      </c>
      <c r="I6778" s="2">
        <f t="shared" si="316"/>
        <v>23.628813738173296</v>
      </c>
      <c r="J6778" s="24">
        <f t="shared" si="318"/>
        <v>0.89314560198109361</v>
      </c>
    </row>
    <row r="6779" spans="6:10" x14ac:dyDescent="0.35">
      <c r="F6779" s="2">
        <v>6769</v>
      </c>
      <c r="G6779" s="3">
        <v>6.0567130897955901E-2</v>
      </c>
      <c r="H6779" s="4">
        <f t="shared" si="317"/>
        <v>60.567130897955899</v>
      </c>
      <c r="I6779" s="2">
        <f t="shared" si="316"/>
        <v>64.835740247342301</v>
      </c>
      <c r="J6779" s="24">
        <f t="shared" si="318"/>
        <v>0.92923264006657946</v>
      </c>
    </row>
    <row r="6780" spans="6:10" x14ac:dyDescent="0.35">
      <c r="F6780" s="2">
        <v>6770</v>
      </c>
      <c r="G6780" s="3">
        <v>0.15475523262912591</v>
      </c>
      <c r="H6780" s="4">
        <f t="shared" si="317"/>
        <v>154.75523262912591</v>
      </c>
      <c r="I6780" s="2">
        <f t="shared" si="316"/>
        <v>138.3345546921415</v>
      </c>
      <c r="J6780" s="24">
        <f t="shared" si="318"/>
        <v>0.96606626229387615</v>
      </c>
    </row>
    <row r="6781" spans="6:10" x14ac:dyDescent="0.35">
      <c r="F6781" s="2">
        <v>6771</v>
      </c>
      <c r="G6781" s="3">
        <v>7.9555400675701826E-2</v>
      </c>
      <c r="H6781" s="4">
        <f t="shared" si="317"/>
        <v>79.555400675701833</v>
      </c>
      <c r="I6781" s="2">
        <f t="shared" si="316"/>
        <v>79.653061027473058</v>
      </c>
      <c r="J6781" s="24">
        <f t="shared" si="318"/>
        <v>0.93897859716953469</v>
      </c>
    </row>
    <row r="6782" spans="6:10" x14ac:dyDescent="0.35">
      <c r="F6782" s="2">
        <v>6772</v>
      </c>
      <c r="G6782" s="3">
        <v>0.17507036560170391</v>
      </c>
      <c r="H6782" s="4">
        <f t="shared" si="317"/>
        <v>175.07036560170391</v>
      </c>
      <c r="I6782" s="2">
        <f t="shared" si="316"/>
        <v>154.18728089990199</v>
      </c>
      <c r="J6782" s="24">
        <f t="shared" si="318"/>
        <v>0.97104095848873428</v>
      </c>
    </row>
    <row r="6783" spans="6:10" x14ac:dyDescent="0.35">
      <c r="F6783" s="2">
        <v>6773</v>
      </c>
      <c r="G6783" s="3">
        <v>0.15284765408003259</v>
      </c>
      <c r="H6783" s="4">
        <f t="shared" si="317"/>
        <v>152.84765408003258</v>
      </c>
      <c r="I6783" s="2">
        <f t="shared" si="316"/>
        <v>136.84599340635552</v>
      </c>
      <c r="J6783" s="24">
        <f t="shared" si="318"/>
        <v>0.96555735954381983</v>
      </c>
    </row>
    <row r="6784" spans="6:10" x14ac:dyDescent="0.35">
      <c r="F6784" s="2">
        <v>6774</v>
      </c>
      <c r="G6784" s="3">
        <v>1.4332736025682913E-2</v>
      </c>
      <c r="H6784" s="4">
        <f t="shared" si="317"/>
        <v>14.332736025682912</v>
      </c>
      <c r="I6784" s="2">
        <f t="shared" si="316"/>
        <v>28.757157632058551</v>
      </c>
      <c r="J6784" s="24">
        <f t="shared" si="318"/>
        <v>0.89848732143397303</v>
      </c>
    </row>
    <row r="6785" spans="6:10" x14ac:dyDescent="0.35">
      <c r="F6785" s="2">
        <v>6775</v>
      </c>
      <c r="G6785" s="3">
        <v>0.10440317320033422</v>
      </c>
      <c r="H6785" s="4">
        <f t="shared" si="317"/>
        <v>104.40317320033422</v>
      </c>
      <c r="I6785" s="2">
        <f t="shared" si="316"/>
        <v>99.042790606768307</v>
      </c>
      <c r="J6785" s="24">
        <f t="shared" si="318"/>
        <v>0.94973407697246159</v>
      </c>
    </row>
    <row r="6786" spans="6:10" x14ac:dyDescent="0.35">
      <c r="F6786" s="2">
        <v>6776</v>
      </c>
      <c r="G6786" s="3">
        <v>9.8866835124975183E-2</v>
      </c>
      <c r="H6786" s="4">
        <f t="shared" si="317"/>
        <v>98.866835124975182</v>
      </c>
      <c r="I6786" s="2">
        <f t="shared" si="316"/>
        <v>94.722560371468532</v>
      </c>
      <c r="J6786" s="24">
        <f t="shared" si="318"/>
        <v>0.94751488134284378</v>
      </c>
    </row>
    <row r="6787" spans="6:10" x14ac:dyDescent="0.35">
      <c r="F6787" s="2">
        <v>6777</v>
      </c>
      <c r="G6787" s="3">
        <v>0.21555689043330506</v>
      </c>
      <c r="H6787" s="4">
        <f t="shared" si="317"/>
        <v>215.55689043330506</v>
      </c>
      <c r="I6787" s="2">
        <f t="shared" si="316"/>
        <v>185.7805662663045</v>
      </c>
      <c r="J6787" s="24">
        <f t="shared" si="318"/>
        <v>0.9788857194194347</v>
      </c>
    </row>
    <row r="6788" spans="6:10" x14ac:dyDescent="0.35">
      <c r="F6788" s="2">
        <v>6778</v>
      </c>
      <c r="G6788" s="3">
        <v>8.5300705646184999E-2</v>
      </c>
      <c r="H6788" s="4">
        <f t="shared" si="317"/>
        <v>85.300705646184994</v>
      </c>
      <c r="I6788" s="2">
        <f t="shared" si="316"/>
        <v>84.136356647545853</v>
      </c>
      <c r="J6788" s="24">
        <f t="shared" si="318"/>
        <v>0.94165394702377836</v>
      </c>
    </row>
    <row r="6789" spans="6:10" x14ac:dyDescent="0.35">
      <c r="F6789" s="2">
        <v>6779</v>
      </c>
      <c r="G6789" s="3">
        <v>4.0117909413216149E-2</v>
      </c>
      <c r="H6789" s="4">
        <f t="shared" si="317"/>
        <v>40.117909413216147</v>
      </c>
      <c r="I6789" s="2">
        <f t="shared" si="316"/>
        <v>48.878379308724959</v>
      </c>
      <c r="J6789" s="24">
        <f t="shared" si="318"/>
        <v>0.91698913640695434</v>
      </c>
    </row>
    <row r="6790" spans="6:10" x14ac:dyDescent="0.35">
      <c r="F6790" s="2">
        <v>6780</v>
      </c>
      <c r="G6790" s="3">
        <v>0.13379252469585678</v>
      </c>
      <c r="H6790" s="4">
        <f t="shared" si="317"/>
        <v>133.7925246958568</v>
      </c>
      <c r="I6790" s="2">
        <f t="shared" si="316"/>
        <v>121.97649935044447</v>
      </c>
      <c r="J6790" s="24">
        <f t="shared" si="318"/>
        <v>0.96003555093771809</v>
      </c>
    </row>
    <row r="6791" spans="6:10" x14ac:dyDescent="0.35">
      <c r="F6791" s="2">
        <v>6781</v>
      </c>
      <c r="G6791" s="3">
        <v>0.1213936739706485</v>
      </c>
      <c r="H6791" s="4">
        <f t="shared" si="317"/>
        <v>121.39367397064849</v>
      </c>
      <c r="I6791" s="2">
        <f t="shared" si="316"/>
        <v>112.30117081073288</v>
      </c>
      <c r="J6791" s="24">
        <f t="shared" si="318"/>
        <v>0.95597562002204994</v>
      </c>
    </row>
    <row r="6792" spans="6:10" x14ac:dyDescent="0.35">
      <c r="F6792" s="2">
        <v>6782</v>
      </c>
      <c r="G6792" s="3">
        <v>0.12653594067167187</v>
      </c>
      <c r="H6792" s="4">
        <f t="shared" si="317"/>
        <v>126.53594067167187</v>
      </c>
      <c r="I6792" s="2">
        <f t="shared" si="316"/>
        <v>116.31389109214302</v>
      </c>
      <c r="J6792" s="24">
        <f t="shared" si="318"/>
        <v>0.95770722075466763</v>
      </c>
    </row>
    <row r="6793" spans="6:10" x14ac:dyDescent="0.35">
      <c r="F6793" s="2">
        <v>6783</v>
      </c>
      <c r="G6793" s="3">
        <v>0.21670592710376985</v>
      </c>
      <c r="H6793" s="4">
        <f t="shared" si="317"/>
        <v>216.70592710376985</v>
      </c>
      <c r="I6793" s="2">
        <f t="shared" si="316"/>
        <v>186.67720640959783</v>
      </c>
      <c r="J6793" s="24">
        <f t="shared" si="318"/>
        <v>0.97907419231057757</v>
      </c>
    </row>
    <row r="6794" spans="6:10" x14ac:dyDescent="0.35">
      <c r="F6794" s="2">
        <v>6784</v>
      </c>
      <c r="G6794" s="3">
        <v>4.7868495494415235E-2</v>
      </c>
      <c r="H6794" s="4">
        <f t="shared" si="317"/>
        <v>47.868495494415235</v>
      </c>
      <c r="I6794" s="2">
        <f t="shared" si="316"/>
        <v>54.926477505314651</v>
      </c>
      <c r="J6794" s="24">
        <f t="shared" si="318"/>
        <v>0.92186090530119225</v>
      </c>
    </row>
    <row r="6795" spans="6:10" x14ac:dyDescent="0.35">
      <c r="F6795" s="2">
        <v>6785</v>
      </c>
      <c r="G6795" s="3">
        <v>0.11258207982476257</v>
      </c>
      <c r="H6795" s="4">
        <f t="shared" si="317"/>
        <v>112.58207982476256</v>
      </c>
      <c r="I6795" s="2">
        <f t="shared" ref="I6795:I6858" si="319">($D$18*G6795+$D$19*$D$11)*$D$10</f>
        <v>105.42512477957031</v>
      </c>
      <c r="J6795" s="24">
        <f t="shared" si="318"/>
        <v>0.9528419827761232</v>
      </c>
    </row>
    <row r="6796" spans="6:10" x14ac:dyDescent="0.35">
      <c r="F6796" s="2">
        <v>6786</v>
      </c>
      <c r="G6796" s="3">
        <v>8.403757386281703E-2</v>
      </c>
      <c r="H6796" s="4">
        <f t="shared" ref="H6796:H6859" si="320">$D$10*G6796</f>
        <v>84.037573862817027</v>
      </c>
      <c r="I6796" s="2">
        <f t="shared" si="319"/>
        <v>83.15068343767409</v>
      </c>
      <c r="J6796" s="24">
        <f t="shared" ref="J6796:J6859" si="321">1-EXP(-(2+(I6796/$D$12)))</f>
        <v>0.941076001964956</v>
      </c>
    </row>
    <row r="6797" spans="6:10" x14ac:dyDescent="0.35">
      <c r="F6797" s="2">
        <v>6787</v>
      </c>
      <c r="G6797" s="3">
        <v>0.20126673269330733</v>
      </c>
      <c r="H6797" s="4">
        <f t="shared" si="320"/>
        <v>201.26673269330732</v>
      </c>
      <c r="I6797" s="2">
        <f t="shared" si="319"/>
        <v>174.62937378217549</v>
      </c>
      <c r="J6797" s="24">
        <f t="shared" si="321"/>
        <v>0.97639492948793261</v>
      </c>
    </row>
    <row r="6798" spans="6:10" x14ac:dyDescent="0.35">
      <c r="F6798" s="2">
        <v>6788</v>
      </c>
      <c r="G6798" s="3">
        <v>8.6569877731600117E-2</v>
      </c>
      <c r="H6798" s="4">
        <f t="shared" si="320"/>
        <v>86.569877731600116</v>
      </c>
      <c r="I6798" s="2">
        <f t="shared" si="319"/>
        <v>85.126743351279316</v>
      </c>
      <c r="J6798" s="24">
        <f t="shared" si="321"/>
        <v>0.94222894651538225</v>
      </c>
    </row>
    <row r="6799" spans="6:10" x14ac:dyDescent="0.35">
      <c r="F6799" s="2">
        <v>6789</v>
      </c>
      <c r="G6799" s="3">
        <v>7.6862614518498767E-2</v>
      </c>
      <c r="H6799" s="4">
        <f t="shared" si="320"/>
        <v>76.862614518498773</v>
      </c>
      <c r="I6799" s="2">
        <f t="shared" si="319"/>
        <v>77.551770243710578</v>
      </c>
      <c r="J6799" s="24">
        <f t="shared" si="321"/>
        <v>0.93768279343247984</v>
      </c>
    </row>
    <row r="6800" spans="6:10" x14ac:dyDescent="0.35">
      <c r="F6800" s="2">
        <v>6790</v>
      </c>
      <c r="G6800" s="3">
        <v>0.13946664643711204</v>
      </c>
      <c r="H6800" s="4">
        <f t="shared" si="320"/>
        <v>139.46664643711205</v>
      </c>
      <c r="I6800" s="2">
        <f t="shared" si="319"/>
        <v>126.40424779565714</v>
      </c>
      <c r="J6800" s="24">
        <f t="shared" si="321"/>
        <v>0.96176647299299522</v>
      </c>
    </row>
    <row r="6801" spans="6:10" x14ac:dyDescent="0.35">
      <c r="F6801" s="2">
        <v>6791</v>
      </c>
      <c r="G6801" s="3">
        <v>0.13037045184927068</v>
      </c>
      <c r="H6801" s="4">
        <f t="shared" si="320"/>
        <v>130.37045184927069</v>
      </c>
      <c r="I6801" s="2">
        <f t="shared" si="319"/>
        <v>119.30611644066148</v>
      </c>
      <c r="J6801" s="24">
        <f t="shared" si="321"/>
        <v>0.9589539702183002</v>
      </c>
    </row>
    <row r="6802" spans="6:10" x14ac:dyDescent="0.35">
      <c r="F6802" s="2">
        <v>6792</v>
      </c>
      <c r="G6802" s="3">
        <v>6.3947992060726461E-2</v>
      </c>
      <c r="H6802" s="4">
        <f t="shared" si="320"/>
        <v>63.947992060726463</v>
      </c>
      <c r="I6802" s="2">
        <f t="shared" si="319"/>
        <v>67.473964000649644</v>
      </c>
      <c r="J6802" s="24">
        <f t="shared" si="321"/>
        <v>0.93107522868823667</v>
      </c>
    </row>
    <row r="6803" spans="6:10" x14ac:dyDescent="0.35">
      <c r="F6803" s="2">
        <v>6793</v>
      </c>
      <c r="G6803" s="3">
        <v>5.3819348769347776E-2</v>
      </c>
      <c r="H6803" s="4">
        <f t="shared" si="320"/>
        <v>53.819348769347776</v>
      </c>
      <c r="I6803" s="2">
        <f t="shared" si="319"/>
        <v>59.570170844531269</v>
      </c>
      <c r="J6803" s="24">
        <f t="shared" si="321"/>
        <v>0.92540648519389301</v>
      </c>
    </row>
    <row r="6804" spans="6:10" x14ac:dyDescent="0.35">
      <c r="F6804" s="2">
        <v>6794</v>
      </c>
      <c r="G6804" s="3">
        <v>0.13173162992097673</v>
      </c>
      <c r="H6804" s="4">
        <f t="shared" si="320"/>
        <v>131.73162992097673</v>
      </c>
      <c r="I6804" s="2">
        <f t="shared" si="319"/>
        <v>120.36829916522895</v>
      </c>
      <c r="J6804" s="24">
        <f t="shared" si="321"/>
        <v>0.95938764675971977</v>
      </c>
    </row>
    <row r="6805" spans="6:10" x14ac:dyDescent="0.35">
      <c r="F6805" s="2">
        <v>6795</v>
      </c>
      <c r="G6805" s="3">
        <v>0.14133752236495983</v>
      </c>
      <c r="H6805" s="4">
        <f t="shared" si="320"/>
        <v>141.33752236495982</v>
      </c>
      <c r="I6805" s="2">
        <f t="shared" si="319"/>
        <v>127.86416853025904</v>
      </c>
      <c r="J6805" s="24">
        <f t="shared" si="321"/>
        <v>0.96232059745042164</v>
      </c>
    </row>
    <row r="6806" spans="6:10" x14ac:dyDescent="0.35">
      <c r="F6806" s="2">
        <v>6796</v>
      </c>
      <c r="G6806" s="3">
        <v>0.14398264701259544</v>
      </c>
      <c r="H6806" s="4">
        <f t="shared" si="320"/>
        <v>143.98264701259544</v>
      </c>
      <c r="I6806" s="2">
        <f t="shared" si="319"/>
        <v>129.9282670956471</v>
      </c>
      <c r="J6806" s="24">
        <f t="shared" si="321"/>
        <v>0.96309036573997742</v>
      </c>
    </row>
    <row r="6807" spans="6:10" x14ac:dyDescent="0.35">
      <c r="F6807" s="2">
        <v>6797</v>
      </c>
      <c r="G6807" s="3">
        <v>0.16667700941277558</v>
      </c>
      <c r="H6807" s="4">
        <f t="shared" si="320"/>
        <v>166.67700941277559</v>
      </c>
      <c r="I6807" s="2">
        <f t="shared" si="319"/>
        <v>147.63760299196517</v>
      </c>
      <c r="J6807" s="24">
        <f t="shared" si="321"/>
        <v>0.96908074128750021</v>
      </c>
    </row>
    <row r="6808" spans="6:10" x14ac:dyDescent="0.35">
      <c r="F6808" s="2">
        <v>6798</v>
      </c>
      <c r="G6808" s="3">
        <v>8.3887675816820065E-2</v>
      </c>
      <c r="H6808" s="4">
        <f t="shared" si="320"/>
        <v>83.887675816820064</v>
      </c>
      <c r="I6808" s="2">
        <f t="shared" si="319"/>
        <v>83.033711883243427</v>
      </c>
      <c r="J6808" s="24">
        <f t="shared" si="321"/>
        <v>0.94100703732187752</v>
      </c>
    </row>
    <row r="6809" spans="6:10" x14ac:dyDescent="0.35">
      <c r="F6809" s="2">
        <v>6799</v>
      </c>
      <c r="G6809" s="3">
        <v>0.16259654181596866</v>
      </c>
      <c r="H6809" s="4">
        <f t="shared" si="320"/>
        <v>162.59654181596866</v>
      </c>
      <c r="I6809" s="2">
        <f t="shared" si="319"/>
        <v>144.45344782551194</v>
      </c>
      <c r="J6809" s="24">
        <f t="shared" si="321"/>
        <v>0.96808038213931102</v>
      </c>
    </row>
    <row r="6810" spans="6:10" x14ac:dyDescent="0.35">
      <c r="F6810" s="2">
        <v>6800</v>
      </c>
      <c r="G6810" s="3">
        <v>0.10827015990226396</v>
      </c>
      <c r="H6810" s="4">
        <f t="shared" si="320"/>
        <v>108.27015990226397</v>
      </c>
      <c r="I6810" s="2">
        <f t="shared" si="319"/>
        <v>102.0603579304718</v>
      </c>
      <c r="J6810" s="24">
        <f t="shared" si="321"/>
        <v>0.95122822815588703</v>
      </c>
    </row>
    <row r="6811" spans="6:10" x14ac:dyDescent="0.35">
      <c r="F6811" s="2">
        <v>6801</v>
      </c>
      <c r="G6811" s="3">
        <v>0.13138141924784674</v>
      </c>
      <c r="H6811" s="4">
        <f t="shared" si="320"/>
        <v>131.38141924784674</v>
      </c>
      <c r="I6811" s="2">
        <f t="shared" si="319"/>
        <v>120.09501550404597</v>
      </c>
      <c r="J6811" s="24">
        <f t="shared" si="321"/>
        <v>0.95927650804108144</v>
      </c>
    </row>
    <row r="6812" spans="6:10" x14ac:dyDescent="0.35">
      <c r="F6812" s="2">
        <v>6802</v>
      </c>
      <c r="G6812" s="3">
        <v>2.9670382494009509E-2</v>
      </c>
      <c r="H6812" s="4">
        <f t="shared" si="320"/>
        <v>29.670382494009509</v>
      </c>
      <c r="I6812" s="2">
        <f t="shared" si="319"/>
        <v>40.725748261615799</v>
      </c>
      <c r="J6812" s="24">
        <f t="shared" si="321"/>
        <v>0.9099380473436125</v>
      </c>
    </row>
    <row r="6813" spans="6:10" x14ac:dyDescent="0.35">
      <c r="F6813" s="2">
        <v>6803</v>
      </c>
      <c r="G6813" s="3">
        <v>5.7622851156176491E-2</v>
      </c>
      <c r="H6813" s="4">
        <f t="shared" si="320"/>
        <v>57.622851156176495</v>
      </c>
      <c r="I6813" s="2">
        <f t="shared" si="319"/>
        <v>62.53819876983939</v>
      </c>
      <c r="J6813" s="24">
        <f t="shared" si="321"/>
        <v>0.92758790877747399</v>
      </c>
    </row>
    <row r="6814" spans="6:10" x14ac:dyDescent="0.35">
      <c r="F6814" s="2">
        <v>6804</v>
      </c>
      <c r="G6814" s="3">
        <v>0.14445333106865765</v>
      </c>
      <c r="H6814" s="4">
        <f t="shared" si="320"/>
        <v>144.45333106865766</v>
      </c>
      <c r="I6814" s="2">
        <f t="shared" si="319"/>
        <v>130.2955610474605</v>
      </c>
      <c r="J6814" s="24">
        <f t="shared" si="321"/>
        <v>0.96322568393435348</v>
      </c>
    </row>
    <row r="6815" spans="6:10" x14ac:dyDescent="0.35">
      <c r="F6815" s="2">
        <v>6805</v>
      </c>
      <c r="G6815" s="3">
        <v>8.699944084274068E-2</v>
      </c>
      <c r="H6815" s="4">
        <f t="shared" si="320"/>
        <v>86.999440842740682</v>
      </c>
      <c r="I6815" s="2">
        <f t="shared" si="319"/>
        <v>85.461948953874042</v>
      </c>
      <c r="J6815" s="24">
        <f t="shared" si="321"/>
        <v>0.94242227411983637</v>
      </c>
    </row>
    <row r="6816" spans="6:10" x14ac:dyDescent="0.35">
      <c r="F6816" s="2">
        <v>6806</v>
      </c>
      <c r="G6816" s="3">
        <v>0.10081589972861148</v>
      </c>
      <c r="H6816" s="4">
        <f t="shared" si="320"/>
        <v>100.81589972861148</v>
      </c>
      <c r="I6816" s="2">
        <f t="shared" si="319"/>
        <v>96.243494916390816</v>
      </c>
      <c r="J6816" s="24">
        <f t="shared" si="321"/>
        <v>0.9483071057643303</v>
      </c>
    </row>
    <row r="6817" spans="6:10" x14ac:dyDescent="0.35">
      <c r="F6817" s="2">
        <v>6807</v>
      </c>
      <c r="G6817" s="3">
        <v>0.13193938093599111</v>
      </c>
      <c r="H6817" s="4">
        <f t="shared" si="320"/>
        <v>131.93938093599112</v>
      </c>
      <c r="I6817" s="2">
        <f t="shared" si="319"/>
        <v>120.5304157491988</v>
      </c>
      <c r="J6817" s="24">
        <f t="shared" si="321"/>
        <v>0.95945343278003015</v>
      </c>
    </row>
    <row r="6818" spans="6:10" x14ac:dyDescent="0.35">
      <c r="F6818" s="2">
        <v>6808</v>
      </c>
      <c r="G6818" s="3">
        <v>0.12027998379947318</v>
      </c>
      <c r="H6818" s="4">
        <f t="shared" si="320"/>
        <v>120.27998379947317</v>
      </c>
      <c r="I6818" s="2">
        <f t="shared" si="319"/>
        <v>111.43211298139219</v>
      </c>
      <c r="J6818" s="24">
        <f t="shared" si="321"/>
        <v>0.95559135537854745</v>
      </c>
    </row>
    <row r="6819" spans="6:10" x14ac:dyDescent="0.35">
      <c r="F6819" s="2">
        <v>6809</v>
      </c>
      <c r="G6819" s="3">
        <v>0.22427768375229043</v>
      </c>
      <c r="H6819" s="4">
        <f t="shared" si="320"/>
        <v>224.27768375229044</v>
      </c>
      <c r="I6819" s="2">
        <f t="shared" si="319"/>
        <v>192.585756711622</v>
      </c>
      <c r="J6819" s="24">
        <f t="shared" si="321"/>
        <v>0.98027478607857221</v>
      </c>
    </row>
    <row r="6820" spans="6:10" x14ac:dyDescent="0.35">
      <c r="F6820" s="2">
        <v>6810</v>
      </c>
      <c r="G6820" s="3">
        <v>7.4763128217385788E-2</v>
      </c>
      <c r="H6820" s="4">
        <f t="shared" si="320"/>
        <v>74.763128217385784</v>
      </c>
      <c r="I6820" s="2">
        <f t="shared" si="319"/>
        <v>75.913455517766437</v>
      </c>
      <c r="J6820" s="24">
        <f t="shared" si="321"/>
        <v>0.93665343239769594</v>
      </c>
    </row>
    <row r="6821" spans="6:10" x14ac:dyDescent="0.35">
      <c r="F6821" s="2">
        <v>6811</v>
      </c>
      <c r="G6821" s="3">
        <v>7.7811391750040398E-2</v>
      </c>
      <c r="H6821" s="4">
        <f t="shared" si="320"/>
        <v>77.8113917500404</v>
      </c>
      <c r="I6821" s="2">
        <f t="shared" si="319"/>
        <v>78.29213978517943</v>
      </c>
      <c r="J6821" s="24">
        <f t="shared" si="321"/>
        <v>0.93814246730658435</v>
      </c>
    </row>
    <row r="6822" spans="6:10" x14ac:dyDescent="0.35">
      <c r="F6822" s="2">
        <v>6812</v>
      </c>
      <c r="G6822" s="3">
        <v>3.1412597492896488E-2</v>
      </c>
      <c r="H6822" s="4">
        <f t="shared" si="320"/>
        <v>31.412597492896488</v>
      </c>
      <c r="I6822" s="2">
        <f t="shared" si="319"/>
        <v>42.085269629735315</v>
      </c>
      <c r="J6822" s="24">
        <f t="shared" si="321"/>
        <v>0.91115417335670956</v>
      </c>
    </row>
    <row r="6823" spans="6:10" x14ac:dyDescent="0.35">
      <c r="F6823" s="2">
        <v>6813</v>
      </c>
      <c r="G6823" s="3">
        <v>0.10456648100669984</v>
      </c>
      <c r="H6823" s="4">
        <f t="shared" si="320"/>
        <v>104.56648100669983</v>
      </c>
      <c r="I6823" s="2">
        <f t="shared" si="319"/>
        <v>99.17022634373339</v>
      </c>
      <c r="J6823" s="24">
        <f t="shared" si="321"/>
        <v>0.94979809292365103</v>
      </c>
    </row>
    <row r="6824" spans="6:10" x14ac:dyDescent="0.35">
      <c r="F6824" s="2">
        <v>6814</v>
      </c>
      <c r="G6824" s="3">
        <v>0.13666752201751534</v>
      </c>
      <c r="H6824" s="4">
        <f t="shared" si="320"/>
        <v>136.66752201751532</v>
      </c>
      <c r="I6824" s="2">
        <f t="shared" si="319"/>
        <v>124.21997693190153</v>
      </c>
      <c r="J6824" s="24">
        <f t="shared" si="321"/>
        <v>0.96092216174855605</v>
      </c>
    </row>
    <row r="6825" spans="6:10" x14ac:dyDescent="0.35">
      <c r="F6825" s="2">
        <v>6815</v>
      </c>
      <c r="G6825" s="3">
        <v>2.3247221008083546E-2</v>
      </c>
      <c r="H6825" s="4">
        <f t="shared" si="320"/>
        <v>23.247221008083546</v>
      </c>
      <c r="I6825" s="2">
        <f t="shared" si="319"/>
        <v>35.713493576300046</v>
      </c>
      <c r="J6825" s="24">
        <f t="shared" si="321"/>
        <v>0.90530886890000961</v>
      </c>
    </row>
    <row r="6826" spans="6:10" x14ac:dyDescent="0.35">
      <c r="F6826" s="2">
        <v>6816</v>
      </c>
      <c r="G6826" s="3">
        <v>7.7370345162213097E-2</v>
      </c>
      <c r="H6826" s="4">
        <f t="shared" si="320"/>
        <v>77.370345162213098</v>
      </c>
      <c r="I6826" s="2">
        <f t="shared" si="319"/>
        <v>77.947973157713534</v>
      </c>
      <c r="J6826" s="24">
        <f t="shared" si="321"/>
        <v>0.93792920754852749</v>
      </c>
    </row>
    <row r="6827" spans="6:10" x14ac:dyDescent="0.35">
      <c r="F6827" s="2">
        <v>6817</v>
      </c>
      <c r="G6827" s="3">
        <v>8.570672305962887E-2</v>
      </c>
      <c r="H6827" s="4">
        <f t="shared" si="320"/>
        <v>85.706723059628871</v>
      </c>
      <c r="I6827" s="2">
        <f t="shared" si="319"/>
        <v>84.453188582615979</v>
      </c>
      <c r="J6827" s="24">
        <f t="shared" si="321"/>
        <v>0.94183851341543134</v>
      </c>
    </row>
    <row r="6828" spans="6:10" x14ac:dyDescent="0.35">
      <c r="F6828" s="2">
        <v>6818</v>
      </c>
      <c r="G6828" s="3">
        <v>9.0147176679299279E-2</v>
      </c>
      <c r="H6828" s="4">
        <f t="shared" si="320"/>
        <v>90.147176679299278</v>
      </c>
      <c r="I6828" s="2">
        <f t="shared" si="319"/>
        <v>87.918255514046521</v>
      </c>
      <c r="J6828" s="24">
        <f t="shared" si="321"/>
        <v>0.94381933133235874</v>
      </c>
    </row>
    <row r="6829" spans="6:10" x14ac:dyDescent="0.35">
      <c r="F6829" s="2">
        <v>6819</v>
      </c>
      <c r="G6829" s="3">
        <v>2.1848395498203624E-2</v>
      </c>
      <c r="H6829" s="4">
        <f t="shared" si="320"/>
        <v>21.848395498203622</v>
      </c>
      <c r="I6829" s="2">
        <f t="shared" si="319"/>
        <v>34.621933021393019</v>
      </c>
      <c r="J6829" s="24">
        <f t="shared" si="321"/>
        <v>0.90426959603674162</v>
      </c>
    </row>
    <row r="6830" spans="6:10" x14ac:dyDescent="0.35">
      <c r="F6830" s="2">
        <v>6820</v>
      </c>
      <c r="G6830" s="3">
        <v>-1.5720283164224885E-2</v>
      </c>
      <c r="H6830" s="4">
        <f t="shared" si="320"/>
        <v>-15.720283164224885</v>
      </c>
      <c r="I6830" s="2">
        <f t="shared" si="319"/>
        <v>5.3055619384802402</v>
      </c>
      <c r="J6830" s="24">
        <f t="shared" si="321"/>
        <v>0.87165786090410458</v>
      </c>
    </row>
    <row r="6831" spans="6:10" x14ac:dyDescent="0.35">
      <c r="F6831" s="2">
        <v>6821</v>
      </c>
      <c r="G6831" s="3">
        <v>0.10441831614444652</v>
      </c>
      <c r="H6831" s="4">
        <f t="shared" si="320"/>
        <v>104.41831614444652</v>
      </c>
      <c r="I6831" s="2">
        <f t="shared" si="319"/>
        <v>99.054607263214294</v>
      </c>
      <c r="J6831" s="24">
        <f t="shared" si="321"/>
        <v>0.94974001637296901</v>
      </c>
    </row>
    <row r="6832" spans="6:10" x14ac:dyDescent="0.35">
      <c r="F6832" s="2">
        <v>6822</v>
      </c>
      <c r="G6832" s="3">
        <v>3.6631050489198888E-2</v>
      </c>
      <c r="H6832" s="4">
        <f t="shared" si="320"/>
        <v>36.631050489198891</v>
      </c>
      <c r="I6832" s="2">
        <f t="shared" si="319"/>
        <v>46.15744118234668</v>
      </c>
      <c r="J6832" s="24">
        <f t="shared" si="321"/>
        <v>0.91469945299825972</v>
      </c>
    </row>
    <row r="6833" spans="6:10" x14ac:dyDescent="0.35">
      <c r="F6833" s="2">
        <v>6823</v>
      </c>
      <c r="G6833" s="3">
        <v>0.16881250544646986</v>
      </c>
      <c r="H6833" s="4">
        <f t="shared" si="320"/>
        <v>168.81250544646986</v>
      </c>
      <c r="I6833" s="2">
        <f t="shared" si="319"/>
        <v>149.3040175798298</v>
      </c>
      <c r="J6833" s="24">
        <f t="shared" si="321"/>
        <v>0.96959171503018726</v>
      </c>
    </row>
    <row r="6834" spans="6:10" x14ac:dyDescent="0.35">
      <c r="F6834" s="2">
        <v>6824</v>
      </c>
      <c r="G6834" s="3">
        <v>0.1066285174390629</v>
      </c>
      <c r="H6834" s="4">
        <f t="shared" si="320"/>
        <v>106.6285174390629</v>
      </c>
      <c r="I6834" s="2">
        <f t="shared" si="319"/>
        <v>100.77931741081147</v>
      </c>
      <c r="J6834" s="24">
        <f t="shared" si="321"/>
        <v>0.95059942297103084</v>
      </c>
    </row>
    <row r="6835" spans="6:10" x14ac:dyDescent="0.35">
      <c r="F6835" s="2">
        <v>6825</v>
      </c>
      <c r="G6835" s="3">
        <v>5.7850303406430159E-2</v>
      </c>
      <c r="H6835" s="4">
        <f t="shared" si="320"/>
        <v>57.850303406430157</v>
      </c>
      <c r="I6835" s="2">
        <f t="shared" si="319"/>
        <v>62.715689030596117</v>
      </c>
      <c r="J6835" s="24">
        <f t="shared" si="321"/>
        <v>0.92771631919530084</v>
      </c>
    </row>
    <row r="6836" spans="6:10" x14ac:dyDescent="0.35">
      <c r="F6836" s="2">
        <v>6826</v>
      </c>
      <c r="G6836" s="3">
        <v>0.13433085837801279</v>
      </c>
      <c r="H6836" s="4">
        <f t="shared" si="320"/>
        <v>134.33085837801278</v>
      </c>
      <c r="I6836" s="2">
        <f t="shared" si="319"/>
        <v>122.39658306257938</v>
      </c>
      <c r="J6836" s="24">
        <f t="shared" si="321"/>
        <v>0.9602030829451651</v>
      </c>
    </row>
    <row r="6837" spans="6:10" x14ac:dyDescent="0.35">
      <c r="F6837" s="2">
        <v>6827</v>
      </c>
      <c r="G6837" s="3">
        <v>0.11712730708680705</v>
      </c>
      <c r="H6837" s="4">
        <f t="shared" si="320"/>
        <v>117.12730708680705</v>
      </c>
      <c r="I6837" s="2">
        <f t="shared" si="319"/>
        <v>108.97195085422614</v>
      </c>
      <c r="J6837" s="24">
        <f t="shared" si="321"/>
        <v>0.95448528089574658</v>
      </c>
    </row>
    <row r="6838" spans="6:10" x14ac:dyDescent="0.35">
      <c r="F6838" s="2">
        <v>6828</v>
      </c>
      <c r="G6838" s="3">
        <v>4.6360398157005114E-2</v>
      </c>
      <c r="H6838" s="4">
        <f t="shared" si="320"/>
        <v>46.360398157005115</v>
      </c>
      <c r="I6838" s="2">
        <f t="shared" si="319"/>
        <v>53.749647689980129</v>
      </c>
      <c r="J6838" s="24">
        <f t="shared" si="321"/>
        <v>0.92093590899661526</v>
      </c>
    </row>
    <row r="6839" spans="6:10" x14ac:dyDescent="0.35">
      <c r="F6839" s="2">
        <v>6829</v>
      </c>
      <c r="G6839" s="3">
        <v>0.1439014035518113</v>
      </c>
      <c r="H6839" s="4">
        <f t="shared" si="320"/>
        <v>143.90140355181131</v>
      </c>
      <c r="I6839" s="2">
        <f t="shared" si="319"/>
        <v>129.86486951209594</v>
      </c>
      <c r="J6839" s="24">
        <f t="shared" si="321"/>
        <v>0.96306695850473223</v>
      </c>
    </row>
    <row r="6840" spans="6:10" x14ac:dyDescent="0.35">
      <c r="F6840" s="2">
        <v>6830</v>
      </c>
      <c r="G6840" s="3">
        <v>2.3851831099881884E-2</v>
      </c>
      <c r="H6840" s="4">
        <f t="shared" si="320"/>
        <v>23.851831099881885</v>
      </c>
      <c r="I6840" s="2">
        <f t="shared" si="319"/>
        <v>36.185295471993562</v>
      </c>
      <c r="J6840" s="24">
        <f t="shared" si="321"/>
        <v>0.90575457120885539</v>
      </c>
    </row>
    <row r="6841" spans="6:10" x14ac:dyDescent="0.35">
      <c r="F6841" s="2">
        <v>6831</v>
      </c>
      <c r="G6841" s="3">
        <v>6.3194327774390893E-2</v>
      </c>
      <c r="H6841" s="4">
        <f t="shared" si="320"/>
        <v>63.194327774390892</v>
      </c>
      <c r="I6841" s="2">
        <f t="shared" si="319"/>
        <v>66.885849042210907</v>
      </c>
      <c r="J6841" s="24">
        <f t="shared" si="321"/>
        <v>0.93066867747564785</v>
      </c>
    </row>
    <row r="6842" spans="6:10" x14ac:dyDescent="0.35">
      <c r="F6842" s="2">
        <v>6832</v>
      </c>
      <c r="G6842" s="3">
        <v>9.1577286265014268E-2</v>
      </c>
      <c r="H6842" s="4">
        <f t="shared" si="320"/>
        <v>91.577286265014266</v>
      </c>
      <c r="I6842" s="2">
        <f t="shared" si="319"/>
        <v>89.034228308319427</v>
      </c>
      <c r="J6842" s="24">
        <f t="shared" si="321"/>
        <v>0.94444280693070237</v>
      </c>
    </row>
    <row r="6843" spans="6:10" x14ac:dyDescent="0.35">
      <c r="F6843" s="2">
        <v>6833</v>
      </c>
      <c r="G6843" s="3">
        <v>0.11374736342973196</v>
      </c>
      <c r="H6843" s="4">
        <f t="shared" si="320"/>
        <v>113.74736342973196</v>
      </c>
      <c r="I6843" s="2">
        <f t="shared" si="319"/>
        <v>106.33444306800618</v>
      </c>
      <c r="J6843" s="24">
        <f t="shared" si="321"/>
        <v>0.95326885549399609</v>
      </c>
    </row>
    <row r="6844" spans="6:10" x14ac:dyDescent="0.35">
      <c r="F6844" s="2">
        <v>6834</v>
      </c>
      <c r="G6844" s="3">
        <v>4.2957963875690147E-2</v>
      </c>
      <c r="H6844" s="4">
        <f t="shared" si="320"/>
        <v>42.957963875690147</v>
      </c>
      <c r="I6844" s="2">
        <f t="shared" si="319"/>
        <v>51.094589553053737</v>
      </c>
      <c r="J6844" s="24">
        <f t="shared" si="321"/>
        <v>0.91880859567874862</v>
      </c>
    </row>
    <row r="6845" spans="6:10" x14ac:dyDescent="0.35">
      <c r="F6845" s="2">
        <v>6835</v>
      </c>
      <c r="G6845" s="3">
        <v>-1.0268794995061128E-2</v>
      </c>
      <c r="H6845" s="4">
        <f t="shared" si="320"/>
        <v>-10.268794995061128</v>
      </c>
      <c r="I6845" s="2">
        <f t="shared" si="319"/>
        <v>9.5595803338927805</v>
      </c>
      <c r="J6845" s="24">
        <f t="shared" si="321"/>
        <v>0.87700306016862439</v>
      </c>
    </row>
    <row r="6846" spans="6:10" x14ac:dyDescent="0.35">
      <c r="F6846" s="2">
        <v>6836</v>
      </c>
      <c r="G6846" s="3">
        <v>0.11779086383627552</v>
      </c>
      <c r="H6846" s="4">
        <f t="shared" si="320"/>
        <v>117.79086383627552</v>
      </c>
      <c r="I6846" s="2">
        <f t="shared" si="319"/>
        <v>109.48975122928813</v>
      </c>
      <c r="J6846" s="24">
        <f t="shared" si="321"/>
        <v>0.95472034716974186</v>
      </c>
    </row>
    <row r="6847" spans="6:10" x14ac:dyDescent="0.35">
      <c r="F6847" s="2">
        <v>6837</v>
      </c>
      <c r="G6847" s="3">
        <v>6.0274986240716304E-2</v>
      </c>
      <c r="H6847" s="4">
        <f t="shared" si="320"/>
        <v>60.274986240716302</v>
      </c>
      <c r="I6847" s="2">
        <f t="shared" si="319"/>
        <v>64.607767864856257</v>
      </c>
      <c r="J6847" s="24">
        <f t="shared" si="321"/>
        <v>0.92907112599633068</v>
      </c>
    </row>
    <row r="6848" spans="6:10" x14ac:dyDescent="0.35">
      <c r="F6848" s="2">
        <v>6838</v>
      </c>
      <c r="G6848" s="3">
        <v>7.1966537797935853E-2</v>
      </c>
      <c r="H6848" s="4">
        <f t="shared" si="320"/>
        <v>71.966537797935857</v>
      </c>
      <c r="I6848" s="2">
        <f t="shared" si="319"/>
        <v>73.731162037599276</v>
      </c>
      <c r="J6848" s="24">
        <f t="shared" si="321"/>
        <v>0.93525582995530998</v>
      </c>
    </row>
    <row r="6849" spans="6:10" x14ac:dyDescent="0.35">
      <c r="F6849" s="2">
        <v>6839</v>
      </c>
      <c r="G6849" s="3">
        <v>4.8544856927869987E-2</v>
      </c>
      <c r="H6849" s="4">
        <f t="shared" si="320"/>
        <v>48.544856927869986</v>
      </c>
      <c r="I6849" s="2">
        <f t="shared" si="319"/>
        <v>55.454269897149828</v>
      </c>
      <c r="J6849" s="24">
        <f t="shared" si="321"/>
        <v>0.92227223107016409</v>
      </c>
    </row>
    <row r="6850" spans="6:10" x14ac:dyDescent="0.35">
      <c r="F6850" s="2">
        <v>6840</v>
      </c>
      <c r="G6850" s="3">
        <v>8.9338770456807243E-2</v>
      </c>
      <c r="H6850" s="4">
        <f t="shared" si="320"/>
        <v>89.338770456807239</v>
      </c>
      <c r="I6850" s="2">
        <f t="shared" si="319"/>
        <v>87.287423191801096</v>
      </c>
      <c r="J6850" s="24">
        <f t="shared" si="321"/>
        <v>0.94346380530802254</v>
      </c>
    </row>
    <row r="6851" spans="6:10" x14ac:dyDescent="0.35">
      <c r="F6851" s="2">
        <v>6841</v>
      </c>
      <c r="G6851" s="3">
        <v>7.9346486443174505E-2</v>
      </c>
      <c r="H6851" s="4">
        <f t="shared" si="320"/>
        <v>79.346486443174499</v>
      </c>
      <c r="I6851" s="2">
        <f t="shared" si="319"/>
        <v>79.490036737470618</v>
      </c>
      <c r="J6851" s="24">
        <f t="shared" si="321"/>
        <v>0.93887903632869396</v>
      </c>
    </row>
    <row r="6852" spans="6:10" x14ac:dyDescent="0.35">
      <c r="F6852" s="2">
        <v>6842</v>
      </c>
      <c r="G6852" s="3">
        <v>4.0135805571143005E-2</v>
      </c>
      <c r="H6852" s="4">
        <f t="shared" si="320"/>
        <v>40.135805571143003</v>
      </c>
      <c r="I6852" s="2">
        <f t="shared" si="319"/>
        <v>48.892344410118497</v>
      </c>
      <c r="J6852" s="24">
        <f t="shared" si="321"/>
        <v>0.91700072814880462</v>
      </c>
    </row>
    <row r="6853" spans="6:10" x14ac:dyDescent="0.35">
      <c r="F6853" s="2">
        <v>6843</v>
      </c>
      <c r="G6853" s="3">
        <v>4.2225218351556265E-2</v>
      </c>
      <c r="H6853" s="4">
        <f t="shared" si="320"/>
        <v>42.225218351556265</v>
      </c>
      <c r="I6853" s="2">
        <f t="shared" si="319"/>
        <v>50.522798357311338</v>
      </c>
      <c r="J6853" s="24">
        <f t="shared" si="321"/>
        <v>0.91834302058692641</v>
      </c>
    </row>
    <row r="6854" spans="6:10" x14ac:dyDescent="0.35">
      <c r="F6854" s="2">
        <v>6844</v>
      </c>
      <c r="G6854" s="3">
        <v>4.2279844958451211E-2</v>
      </c>
      <c r="H6854" s="4">
        <f t="shared" si="320"/>
        <v>42.279844958451214</v>
      </c>
      <c r="I6854" s="2">
        <f t="shared" si="319"/>
        <v>50.565425724994995</v>
      </c>
      <c r="J6854" s="24">
        <f t="shared" si="321"/>
        <v>0.91837782138992019</v>
      </c>
    </row>
    <row r="6855" spans="6:10" x14ac:dyDescent="0.35">
      <c r="F6855" s="2">
        <v>6845</v>
      </c>
      <c r="G6855" s="3">
        <v>5.9438851091127863E-2</v>
      </c>
      <c r="H6855" s="4">
        <f t="shared" si="320"/>
        <v>59.438851091127866</v>
      </c>
      <c r="I6855" s="2">
        <f t="shared" si="319"/>
        <v>63.955297530696868</v>
      </c>
      <c r="J6855" s="24">
        <f t="shared" si="321"/>
        <v>0.92860682306283393</v>
      </c>
    </row>
    <row r="6856" spans="6:10" x14ac:dyDescent="0.35">
      <c r="F6856" s="2">
        <v>6846</v>
      </c>
      <c r="G6856" s="3">
        <v>2.7135575129993983E-3</v>
      </c>
      <c r="H6856" s="4">
        <f t="shared" si="320"/>
        <v>2.7135575129993983</v>
      </c>
      <c r="I6856" s="2">
        <f t="shared" si="319"/>
        <v>19.690239095551856</v>
      </c>
      <c r="J6856" s="24">
        <f t="shared" si="321"/>
        <v>0.88885308463463253</v>
      </c>
    </row>
    <row r="6857" spans="6:10" x14ac:dyDescent="0.35">
      <c r="F6857" s="2">
        <v>6847</v>
      </c>
      <c r="G6857" s="3">
        <v>8.5695953981259843E-2</v>
      </c>
      <c r="H6857" s="4">
        <f t="shared" si="320"/>
        <v>85.695953981259848</v>
      </c>
      <c r="I6857" s="2">
        <f t="shared" si="319"/>
        <v>84.444785031867653</v>
      </c>
      <c r="J6857" s="24">
        <f t="shared" si="321"/>
        <v>0.94183362558001715</v>
      </c>
    </row>
    <row r="6858" spans="6:10" x14ac:dyDescent="0.35">
      <c r="F6858" s="2">
        <v>6848</v>
      </c>
      <c r="G6858" s="3">
        <v>0.13964674077868713</v>
      </c>
      <c r="H6858" s="4">
        <f t="shared" si="320"/>
        <v>139.64674077868713</v>
      </c>
      <c r="I6858" s="2">
        <f t="shared" si="319"/>
        <v>126.54478275018639</v>
      </c>
      <c r="J6858" s="24">
        <f t="shared" si="321"/>
        <v>0.96182016672472159</v>
      </c>
    </row>
    <row r="6859" spans="6:10" x14ac:dyDescent="0.35">
      <c r="F6859" s="2">
        <v>6849</v>
      </c>
      <c r="G6859" s="3">
        <v>0.18205875811403535</v>
      </c>
      <c r="H6859" s="4">
        <f t="shared" si="320"/>
        <v>182.05875811403536</v>
      </c>
      <c r="I6859" s="2">
        <f t="shared" ref="I6859:I6922" si="322">($D$18*G6859+$D$19*$D$11)*$D$10</f>
        <v>159.64060839127973</v>
      </c>
      <c r="J6859" s="24">
        <f t="shared" si="321"/>
        <v>0.97257790171567726</v>
      </c>
    </row>
    <row r="6860" spans="6:10" x14ac:dyDescent="0.35">
      <c r="F6860" s="2">
        <v>6850</v>
      </c>
      <c r="G6860" s="3">
        <v>0.14763291068094578</v>
      </c>
      <c r="H6860" s="4">
        <f t="shared" ref="H6860:H6923" si="323">$D$10*G6860</f>
        <v>147.63291068094577</v>
      </c>
      <c r="I6860" s="2">
        <f t="shared" si="322"/>
        <v>132.77671660363723</v>
      </c>
      <c r="J6860" s="24">
        <f t="shared" ref="J6860:J6923" si="324">1-EXP(-(2+(I6860/$D$12)))</f>
        <v>0.96412688558112847</v>
      </c>
    </row>
    <row r="6861" spans="6:10" x14ac:dyDescent="0.35">
      <c r="F6861" s="2">
        <v>6851</v>
      </c>
      <c r="G6861" s="3">
        <v>0.10933597575924546</v>
      </c>
      <c r="H6861" s="4">
        <f t="shared" si="323"/>
        <v>109.33597575924546</v>
      </c>
      <c r="I6861" s="2">
        <f t="shared" si="322"/>
        <v>102.89205748131522</v>
      </c>
      <c r="J6861" s="24">
        <f t="shared" si="324"/>
        <v>0.95163218059939592</v>
      </c>
    </row>
    <row r="6862" spans="6:10" x14ac:dyDescent="0.35">
      <c r="F6862" s="2">
        <v>6852</v>
      </c>
      <c r="G6862" s="3">
        <v>3.2939538824382913E-3</v>
      </c>
      <c r="H6862" s="4">
        <f t="shared" si="323"/>
        <v>3.2939538824382915</v>
      </c>
      <c r="I6862" s="2">
        <f t="shared" si="322"/>
        <v>20.143146036850869</v>
      </c>
      <c r="J6862" s="24">
        <f t="shared" si="324"/>
        <v>0.88935533849951487</v>
      </c>
    </row>
    <row r="6863" spans="6:10" x14ac:dyDescent="0.35">
      <c r="F6863" s="2">
        <v>6853</v>
      </c>
      <c r="G6863" s="3">
        <v>5.6620382719145095E-2</v>
      </c>
      <c r="H6863" s="4">
        <f t="shared" si="323"/>
        <v>56.620382719145091</v>
      </c>
      <c r="I6863" s="2">
        <f t="shared" si="322"/>
        <v>61.755931792525892</v>
      </c>
      <c r="J6863" s="24">
        <f t="shared" si="324"/>
        <v>0.9270192315130088</v>
      </c>
    </row>
    <row r="6864" spans="6:10" x14ac:dyDescent="0.35">
      <c r="F6864" s="2">
        <v>6854</v>
      </c>
      <c r="G6864" s="3">
        <v>0.12925984665493906</v>
      </c>
      <c r="H6864" s="4">
        <f t="shared" si="323"/>
        <v>129.25984665493905</v>
      </c>
      <c r="I6864" s="2">
        <f t="shared" si="322"/>
        <v>118.43946594448107</v>
      </c>
      <c r="J6864" s="24">
        <f t="shared" si="324"/>
        <v>0.95859669868594977</v>
      </c>
    </row>
    <row r="6865" spans="6:10" x14ac:dyDescent="0.35">
      <c r="F6865" s="2">
        <v>6855</v>
      </c>
      <c r="G6865" s="3">
        <v>4.512957834431619E-4</v>
      </c>
      <c r="H6865" s="4">
        <f t="shared" si="323"/>
        <v>0.4512957834431619</v>
      </c>
      <c r="I6865" s="2">
        <f t="shared" si="322"/>
        <v>17.924904068832674</v>
      </c>
      <c r="J6865" s="24">
        <f t="shared" si="324"/>
        <v>0.88687354788721562</v>
      </c>
    </row>
    <row r="6866" spans="6:10" x14ac:dyDescent="0.35">
      <c r="F6866" s="2">
        <v>6856</v>
      </c>
      <c r="G6866" s="3">
        <v>3.0645088344868884E-2</v>
      </c>
      <c r="H6866" s="4">
        <f t="shared" si="323"/>
        <v>30.645088344868885</v>
      </c>
      <c r="I6866" s="2">
        <f t="shared" si="322"/>
        <v>41.486350961466847</v>
      </c>
      <c r="J6866" s="24">
        <f t="shared" si="324"/>
        <v>0.91062046246324346</v>
      </c>
    </row>
    <row r="6867" spans="6:10" x14ac:dyDescent="0.35">
      <c r="F6867" s="2">
        <v>6857</v>
      </c>
      <c r="G6867" s="3">
        <v>6.0165366734088753E-2</v>
      </c>
      <c r="H6867" s="4">
        <f t="shared" si="323"/>
        <v>60.165366734088749</v>
      </c>
      <c r="I6867" s="2">
        <f t="shared" si="322"/>
        <v>64.522227296259331</v>
      </c>
      <c r="J6867" s="24">
        <f t="shared" si="324"/>
        <v>0.92901042707680936</v>
      </c>
    </row>
    <row r="6868" spans="6:10" x14ac:dyDescent="0.35">
      <c r="F6868" s="2">
        <v>6858</v>
      </c>
      <c r="G6868" s="3">
        <v>0.12455636649420952</v>
      </c>
      <c r="H6868" s="4">
        <f t="shared" si="323"/>
        <v>124.55636649420953</v>
      </c>
      <c r="I6868" s="2">
        <f t="shared" si="322"/>
        <v>114.76914868333755</v>
      </c>
      <c r="J6868" s="24">
        <f t="shared" si="324"/>
        <v>0.95704883416146802</v>
      </c>
    </row>
    <row r="6869" spans="6:10" x14ac:dyDescent="0.35">
      <c r="F6869" s="2">
        <v>6859</v>
      </c>
      <c r="G6869" s="3">
        <v>0.1900500993081054</v>
      </c>
      <c r="H6869" s="4">
        <f t="shared" si="323"/>
        <v>190.05009930810542</v>
      </c>
      <c r="I6869" s="2">
        <f t="shared" si="322"/>
        <v>165.87657761448853</v>
      </c>
      <c r="J6869" s="24">
        <f t="shared" si="324"/>
        <v>0.9742357079852374</v>
      </c>
    </row>
    <row r="6870" spans="6:10" x14ac:dyDescent="0.35">
      <c r="F6870" s="2">
        <v>6860</v>
      </c>
      <c r="G6870" s="3">
        <v>0.12287537187776285</v>
      </c>
      <c r="H6870" s="4">
        <f t="shared" si="323"/>
        <v>122.87537187776284</v>
      </c>
      <c r="I6870" s="2">
        <f t="shared" si="322"/>
        <v>113.45740007469102</v>
      </c>
      <c r="J6870" s="24">
        <f t="shared" si="324"/>
        <v>0.95648171136042903</v>
      </c>
    </row>
    <row r="6871" spans="6:10" x14ac:dyDescent="0.35">
      <c r="F6871" s="2">
        <v>6861</v>
      </c>
      <c r="G6871" s="3">
        <v>8.2206719202440631E-2</v>
      </c>
      <c r="H6871" s="4">
        <f t="shared" si="323"/>
        <v>82.206719202440638</v>
      </c>
      <c r="I6871" s="2">
        <f t="shared" si="322"/>
        <v>81.721992929158745</v>
      </c>
      <c r="J6871" s="24">
        <f t="shared" si="324"/>
        <v>0.9402281180010843</v>
      </c>
    </row>
    <row r="6872" spans="6:10" x14ac:dyDescent="0.35">
      <c r="F6872" s="2">
        <v>6862</v>
      </c>
      <c r="G6872" s="3">
        <v>0.10165208233538989</v>
      </c>
      <c r="H6872" s="4">
        <f t="shared" si="323"/>
        <v>101.65208233538989</v>
      </c>
      <c r="I6872" s="2">
        <f t="shared" si="322"/>
        <v>96.896002283329679</v>
      </c>
      <c r="J6872" s="24">
        <f t="shared" si="324"/>
        <v>0.94864330764352733</v>
      </c>
    </row>
    <row r="6873" spans="6:10" x14ac:dyDescent="0.35">
      <c r="F6873" s="2">
        <v>6863</v>
      </c>
      <c r="G6873" s="3">
        <v>6.3923520708158765E-2</v>
      </c>
      <c r="H6873" s="4">
        <f t="shared" si="323"/>
        <v>63.923520708158762</v>
      </c>
      <c r="I6873" s="2">
        <f t="shared" si="322"/>
        <v>67.454868006903851</v>
      </c>
      <c r="J6873" s="24">
        <f t="shared" si="324"/>
        <v>0.93106206556144278</v>
      </c>
    </row>
    <row r="6874" spans="6:10" x14ac:dyDescent="0.35">
      <c r="F6874" s="2">
        <v>6864</v>
      </c>
      <c r="G6874" s="3">
        <v>8.3431065435026361E-2</v>
      </c>
      <c r="H6874" s="4">
        <f t="shared" si="323"/>
        <v>83.431065435026355</v>
      </c>
      <c r="I6874" s="2">
        <f t="shared" si="322"/>
        <v>82.677400193038523</v>
      </c>
      <c r="J6874" s="24">
        <f t="shared" si="324"/>
        <v>0.94079646357279845</v>
      </c>
    </row>
    <row r="6875" spans="6:10" x14ac:dyDescent="0.35">
      <c r="F6875" s="2">
        <v>6865</v>
      </c>
      <c r="G6875" s="3">
        <v>4.9350161309427577E-2</v>
      </c>
      <c r="H6875" s="4">
        <f t="shared" si="323"/>
        <v>49.350161309427577</v>
      </c>
      <c r="I6875" s="2">
        <f t="shared" si="322"/>
        <v>56.082681726497661</v>
      </c>
      <c r="J6875" s="24">
        <f t="shared" si="324"/>
        <v>0.92275915003424858</v>
      </c>
    </row>
    <row r="6876" spans="6:10" x14ac:dyDescent="0.35">
      <c r="F6876" s="2">
        <v>6866</v>
      </c>
      <c r="G6876" s="3">
        <v>7.8006729395967853E-2</v>
      </c>
      <c r="H6876" s="4">
        <f t="shared" si="323"/>
        <v>78.006729395967852</v>
      </c>
      <c r="I6876" s="2">
        <f t="shared" si="322"/>
        <v>78.444569711340208</v>
      </c>
      <c r="J6876" s="24">
        <f t="shared" si="324"/>
        <v>0.9382366848718684</v>
      </c>
    </row>
    <row r="6877" spans="6:10" x14ac:dyDescent="0.35">
      <c r="F6877" s="2">
        <v>6867</v>
      </c>
      <c r="G6877" s="3">
        <v>9.3531121988651933E-2</v>
      </c>
      <c r="H6877" s="4">
        <f t="shared" si="323"/>
        <v>93.531121988651932</v>
      </c>
      <c r="I6877" s="2">
        <f t="shared" si="322"/>
        <v>90.558885952627179</v>
      </c>
      <c r="J6877" s="24">
        <f t="shared" si="324"/>
        <v>0.94528343925504688</v>
      </c>
    </row>
    <row r="6878" spans="6:10" x14ac:dyDescent="0.35">
      <c r="F6878" s="2">
        <v>6868</v>
      </c>
      <c r="G6878" s="3">
        <v>5.7241772879836839E-2</v>
      </c>
      <c r="H6878" s="4">
        <f t="shared" si="323"/>
        <v>57.241772879836837</v>
      </c>
      <c r="I6878" s="2">
        <f t="shared" si="322"/>
        <v>62.240827859853603</v>
      </c>
      <c r="J6878" s="24">
        <f t="shared" si="324"/>
        <v>0.92737225579716809</v>
      </c>
    </row>
    <row r="6879" spans="6:10" x14ac:dyDescent="0.35">
      <c r="F6879" s="2">
        <v>6869</v>
      </c>
      <c r="G6879" s="3">
        <v>8.0422274748615671E-2</v>
      </c>
      <c r="H6879" s="4">
        <f t="shared" si="323"/>
        <v>80.422274748615678</v>
      </c>
      <c r="I6879" s="2">
        <f t="shared" si="322"/>
        <v>80.329518196277192</v>
      </c>
      <c r="J6879" s="24">
        <f t="shared" si="324"/>
        <v>0.9393899878139842</v>
      </c>
    </row>
    <row r="6880" spans="6:10" x14ac:dyDescent="0.35">
      <c r="F6880" s="2">
        <v>6870</v>
      </c>
      <c r="G6880" s="3">
        <v>8.5907521171056364E-2</v>
      </c>
      <c r="H6880" s="4">
        <f t="shared" si="323"/>
        <v>85.907521171056359</v>
      </c>
      <c r="I6880" s="2">
        <f t="shared" si="322"/>
        <v>84.609879532549343</v>
      </c>
      <c r="J6880" s="24">
        <f t="shared" si="324"/>
        <v>0.94192957583933612</v>
      </c>
    </row>
    <row r="6881" spans="6:10" x14ac:dyDescent="0.35">
      <c r="F6881" s="2">
        <v>6871</v>
      </c>
      <c r="G6881" s="3">
        <v>3.4045428454298116E-2</v>
      </c>
      <c r="H6881" s="4">
        <f t="shared" si="323"/>
        <v>34.045428454298118</v>
      </c>
      <c r="I6881" s="2">
        <f t="shared" si="322"/>
        <v>44.139774930722183</v>
      </c>
      <c r="J6881" s="24">
        <f t="shared" si="324"/>
        <v>0.91296089245420831</v>
      </c>
    </row>
    <row r="6882" spans="6:10" x14ac:dyDescent="0.35">
      <c r="F6882" s="2">
        <v>6872</v>
      </c>
      <c r="G6882" s="3">
        <v>0.18267362244899746</v>
      </c>
      <c r="H6882" s="4">
        <f t="shared" si="323"/>
        <v>182.67362244899746</v>
      </c>
      <c r="I6882" s="2">
        <f t="shared" si="322"/>
        <v>160.12041209082864</v>
      </c>
      <c r="J6882" s="24">
        <f t="shared" si="324"/>
        <v>0.97270915881771614</v>
      </c>
    </row>
    <row r="6883" spans="6:10" x14ac:dyDescent="0.35">
      <c r="F6883" s="2">
        <v>6873</v>
      </c>
      <c r="G6883" s="3">
        <v>4.6013130249736633E-2</v>
      </c>
      <c r="H6883" s="4">
        <f t="shared" si="323"/>
        <v>46.013130249736633</v>
      </c>
      <c r="I6883" s="2">
        <f t="shared" si="322"/>
        <v>53.478660388932177</v>
      </c>
      <c r="J6883" s="24">
        <f t="shared" si="324"/>
        <v>0.92072136478781719</v>
      </c>
    </row>
    <row r="6884" spans="6:10" x14ac:dyDescent="0.35">
      <c r="F6884" s="2">
        <v>6874</v>
      </c>
      <c r="G6884" s="3">
        <v>0.14952904873886555</v>
      </c>
      <c r="H6884" s="4">
        <f t="shared" si="323"/>
        <v>149.52904873886555</v>
      </c>
      <c r="I6884" s="2">
        <f t="shared" si="322"/>
        <v>134.25635040789984</v>
      </c>
      <c r="J6884" s="24">
        <f t="shared" si="324"/>
        <v>0.96465376872557484</v>
      </c>
    </row>
    <row r="6885" spans="6:10" x14ac:dyDescent="0.35">
      <c r="F6885" s="2">
        <v>6875</v>
      </c>
      <c r="G6885" s="3">
        <v>1.9941287323504225E-2</v>
      </c>
      <c r="H6885" s="4">
        <f t="shared" si="323"/>
        <v>19.941287323504227</v>
      </c>
      <c r="I6885" s="2">
        <f t="shared" si="322"/>
        <v>33.133738787916883</v>
      </c>
      <c r="J6885" s="24">
        <f t="shared" si="324"/>
        <v>0.90283428809020105</v>
      </c>
    </row>
    <row r="6886" spans="6:10" x14ac:dyDescent="0.35">
      <c r="F6886" s="2">
        <v>6876</v>
      </c>
      <c r="G6886" s="3">
        <v>0.18116646837316294</v>
      </c>
      <c r="H6886" s="4">
        <f t="shared" si="323"/>
        <v>181.16646837316293</v>
      </c>
      <c r="I6886" s="2">
        <f t="shared" si="322"/>
        <v>158.94431834094448</v>
      </c>
      <c r="J6886" s="24">
        <f t="shared" si="324"/>
        <v>0.97238629808934696</v>
      </c>
    </row>
    <row r="6887" spans="6:10" x14ac:dyDescent="0.35">
      <c r="F6887" s="2">
        <v>6877</v>
      </c>
      <c r="G6887" s="3">
        <v>0.10434297858184793</v>
      </c>
      <c r="H6887" s="4">
        <f t="shared" si="323"/>
        <v>104.34297858184793</v>
      </c>
      <c r="I6887" s="2">
        <f t="shared" si="322"/>
        <v>98.995818292713963</v>
      </c>
      <c r="J6887" s="24">
        <f t="shared" si="324"/>
        <v>0.94971046035903406</v>
      </c>
    </row>
    <row r="6888" spans="6:10" x14ac:dyDescent="0.35">
      <c r="F6888" s="2">
        <v>6878</v>
      </c>
      <c r="G6888" s="3">
        <v>6.2375276401884686E-2</v>
      </c>
      <c r="H6888" s="4">
        <f t="shared" si="323"/>
        <v>62.375276401884683</v>
      </c>
      <c r="I6888" s="2">
        <f t="shared" si="322"/>
        <v>66.246709875563184</v>
      </c>
      <c r="J6888" s="24">
        <f t="shared" si="324"/>
        <v>0.9302241347285275</v>
      </c>
    </row>
    <row r="6889" spans="6:10" x14ac:dyDescent="0.35">
      <c r="F6889" s="2">
        <v>6879</v>
      </c>
      <c r="G6889" s="3">
        <v>0.13079603992126526</v>
      </c>
      <c r="H6889" s="4">
        <f t="shared" si="323"/>
        <v>130.79603992126525</v>
      </c>
      <c r="I6889" s="2">
        <f t="shared" si="322"/>
        <v>119.63822015820672</v>
      </c>
      <c r="J6889" s="24">
        <f t="shared" si="324"/>
        <v>0.95909005950523873</v>
      </c>
    </row>
    <row r="6890" spans="6:10" x14ac:dyDescent="0.35">
      <c r="F6890" s="2">
        <v>6880</v>
      </c>
      <c r="G6890" s="3">
        <v>0.12826714036696521</v>
      </c>
      <c r="H6890" s="4">
        <f t="shared" si="323"/>
        <v>128.26714036696521</v>
      </c>
      <c r="I6890" s="2">
        <f t="shared" si="322"/>
        <v>117.66481676993645</v>
      </c>
      <c r="J6890" s="24">
        <f t="shared" si="324"/>
        <v>0.95827472287269211</v>
      </c>
    </row>
    <row r="6891" spans="6:10" x14ac:dyDescent="0.35">
      <c r="F6891" s="2">
        <v>6881</v>
      </c>
      <c r="G6891" s="3">
        <v>0.14399764391918513</v>
      </c>
      <c r="H6891" s="4">
        <f t="shared" si="323"/>
        <v>143.99764391918512</v>
      </c>
      <c r="I6891" s="2">
        <f t="shared" si="322"/>
        <v>129.93996979306237</v>
      </c>
      <c r="J6891" s="24">
        <f t="shared" si="324"/>
        <v>0.96309468491005734</v>
      </c>
    </row>
    <row r="6892" spans="6:10" x14ac:dyDescent="0.35">
      <c r="F6892" s="2">
        <v>6882</v>
      </c>
      <c r="G6892" s="3">
        <v>0.10394092363824563</v>
      </c>
      <c r="H6892" s="4">
        <f t="shared" si="323"/>
        <v>103.94092363824562</v>
      </c>
      <c r="I6892" s="2">
        <f t="shared" si="322"/>
        <v>98.682078434352832</v>
      </c>
      <c r="J6892" s="24">
        <f t="shared" si="324"/>
        <v>0.94955243426279323</v>
      </c>
    </row>
    <row r="6893" spans="6:10" x14ac:dyDescent="0.35">
      <c r="F6893" s="2">
        <v>6883</v>
      </c>
      <c r="G6893" s="3">
        <v>7.647831739553751E-2</v>
      </c>
      <c r="H6893" s="4">
        <f t="shared" si="323"/>
        <v>76.478317395537516</v>
      </c>
      <c r="I6893" s="2">
        <f t="shared" si="322"/>
        <v>77.251887536520897</v>
      </c>
      <c r="J6893" s="24">
        <f t="shared" si="324"/>
        <v>0.93749563441787986</v>
      </c>
    </row>
    <row r="6894" spans="6:10" x14ac:dyDescent="0.35">
      <c r="F6894" s="2">
        <v>6884</v>
      </c>
      <c r="G6894" s="3">
        <v>9.5802474986576416E-2</v>
      </c>
      <c r="H6894" s="4">
        <f t="shared" si="323"/>
        <v>95.802474986576414</v>
      </c>
      <c r="I6894" s="2">
        <f t="shared" si="322"/>
        <v>92.331315266571437</v>
      </c>
      <c r="J6894" s="24">
        <f t="shared" si="324"/>
        <v>0.94624470755161894</v>
      </c>
    </row>
    <row r="6895" spans="6:10" x14ac:dyDescent="0.35">
      <c r="F6895" s="2">
        <v>6885</v>
      </c>
      <c r="G6895" s="3">
        <v>8.537871255775023E-2</v>
      </c>
      <c r="H6895" s="4">
        <f t="shared" si="323"/>
        <v>85.378712557750234</v>
      </c>
      <c r="I6895" s="2">
        <f t="shared" si="322"/>
        <v>84.197228619834988</v>
      </c>
      <c r="J6895" s="24">
        <f t="shared" si="324"/>
        <v>0.9416894526094064</v>
      </c>
    </row>
    <row r="6896" spans="6:10" x14ac:dyDescent="0.35">
      <c r="F6896" s="2">
        <v>6886</v>
      </c>
      <c r="G6896" s="3">
        <v>0.13201246441466083</v>
      </c>
      <c r="H6896" s="4">
        <f t="shared" si="323"/>
        <v>132.01246441466083</v>
      </c>
      <c r="I6896" s="2">
        <f t="shared" si="322"/>
        <v>120.58744576614357</v>
      </c>
      <c r="J6896" s="24">
        <f t="shared" si="324"/>
        <v>0.95947654990171038</v>
      </c>
    </row>
    <row r="6897" spans="6:10" x14ac:dyDescent="0.35">
      <c r="F6897" s="2">
        <v>6887</v>
      </c>
      <c r="G6897" s="3">
        <v>0.1663765703459944</v>
      </c>
      <c r="H6897" s="4">
        <f t="shared" si="323"/>
        <v>166.37657034599439</v>
      </c>
      <c r="I6897" s="2">
        <f t="shared" si="322"/>
        <v>147.40315814367273</v>
      </c>
      <c r="J6897" s="24">
        <f t="shared" si="324"/>
        <v>0.9690081676389698</v>
      </c>
    </row>
    <row r="6898" spans="6:10" x14ac:dyDescent="0.35">
      <c r="F6898" s="2">
        <v>6888</v>
      </c>
      <c r="G6898" s="3">
        <v>0.12676900015118708</v>
      </c>
      <c r="H6898" s="4">
        <f t="shared" si="323"/>
        <v>126.76900015118709</v>
      </c>
      <c r="I6898" s="2">
        <f t="shared" si="322"/>
        <v>116.49575690241682</v>
      </c>
      <c r="J6898" s="24">
        <f t="shared" si="324"/>
        <v>0.95778406696066098</v>
      </c>
    </row>
    <row r="6899" spans="6:10" x14ac:dyDescent="0.35">
      <c r="F6899" s="2">
        <v>6889</v>
      </c>
      <c r="G6899" s="3">
        <v>7.3924572249188553E-2</v>
      </c>
      <c r="H6899" s="4">
        <f t="shared" si="323"/>
        <v>73.924572249188557</v>
      </c>
      <c r="I6899" s="2">
        <f t="shared" si="322"/>
        <v>75.259096120185418</v>
      </c>
      <c r="J6899" s="24">
        <f t="shared" si="324"/>
        <v>0.93623755901017458</v>
      </c>
    </row>
    <row r="6900" spans="6:10" x14ac:dyDescent="0.35">
      <c r="F6900" s="2">
        <v>6890</v>
      </c>
      <c r="G6900" s="3">
        <v>0.12767245131069632</v>
      </c>
      <c r="H6900" s="4">
        <f t="shared" si="323"/>
        <v>127.67245131069632</v>
      </c>
      <c r="I6900" s="2">
        <f t="shared" si="322"/>
        <v>117.20075666260131</v>
      </c>
      <c r="J6900" s="24">
        <f t="shared" si="324"/>
        <v>0.95808064253044301</v>
      </c>
    </row>
    <row r="6901" spans="6:10" x14ac:dyDescent="0.35">
      <c r="F6901" s="2">
        <v>6891</v>
      </c>
      <c r="G6901" s="3">
        <v>7.8473514991877491E-2</v>
      </c>
      <c r="H6901" s="4">
        <f t="shared" si="323"/>
        <v>78.473514991877494</v>
      </c>
      <c r="I6901" s="2">
        <f t="shared" si="322"/>
        <v>78.808821535813635</v>
      </c>
      <c r="J6901" s="24">
        <f t="shared" si="324"/>
        <v>0.93846124963516164</v>
      </c>
    </row>
    <row r="6902" spans="6:10" x14ac:dyDescent="0.35">
      <c r="F6902" s="2">
        <v>6892</v>
      </c>
      <c r="G6902" s="3">
        <v>4.3454744914605527E-2</v>
      </c>
      <c r="H6902" s="4">
        <f t="shared" si="323"/>
        <v>43.454744914605527</v>
      </c>
      <c r="I6902" s="2">
        <f t="shared" si="322"/>
        <v>51.482248044177709</v>
      </c>
      <c r="J6902" s="24">
        <f t="shared" si="324"/>
        <v>0.91912273177064507</v>
      </c>
    </row>
    <row r="6903" spans="6:10" x14ac:dyDescent="0.35">
      <c r="F6903" s="2">
        <v>6893</v>
      </c>
      <c r="G6903" s="3">
        <v>0.10182531615360543</v>
      </c>
      <c r="H6903" s="4">
        <f t="shared" si="323"/>
        <v>101.82531615360543</v>
      </c>
      <c r="I6903" s="2">
        <f t="shared" si="322"/>
        <v>97.031183691878795</v>
      </c>
      <c r="J6903" s="24">
        <f t="shared" si="324"/>
        <v>0.94871268544013265</v>
      </c>
    </row>
    <row r="6904" spans="6:10" x14ac:dyDescent="0.35">
      <c r="F6904" s="2">
        <v>6894</v>
      </c>
      <c r="G6904" s="3">
        <v>5.5951918657169031E-2</v>
      </c>
      <c r="H6904" s="4">
        <f t="shared" si="323"/>
        <v>55.951918657169031</v>
      </c>
      <c r="I6904" s="2">
        <f t="shared" si="322"/>
        <v>61.234302041515257</v>
      </c>
      <c r="J6904" s="24">
        <f t="shared" si="324"/>
        <v>0.92663754748881244</v>
      </c>
    </row>
    <row r="6905" spans="6:10" x14ac:dyDescent="0.35">
      <c r="F6905" s="2">
        <v>6895</v>
      </c>
      <c r="G6905" s="3">
        <v>8.9129490590604113E-2</v>
      </c>
      <c r="H6905" s="4">
        <f t="shared" si="323"/>
        <v>89.129490590604107</v>
      </c>
      <c r="I6905" s="2">
        <f t="shared" si="322"/>
        <v>87.124113582939884</v>
      </c>
      <c r="J6905" s="24">
        <f t="shared" si="324"/>
        <v>0.9433714008374533</v>
      </c>
    </row>
    <row r="6906" spans="6:10" x14ac:dyDescent="0.35">
      <c r="F6906" s="2">
        <v>6896</v>
      </c>
      <c r="G6906" s="3">
        <v>0.15623460122706795</v>
      </c>
      <c r="H6906" s="4">
        <f t="shared" si="323"/>
        <v>156.23460122706794</v>
      </c>
      <c r="I6906" s="2">
        <f t="shared" si="322"/>
        <v>139.48896630122078</v>
      </c>
      <c r="J6906" s="24">
        <f t="shared" si="324"/>
        <v>0.96645574485996211</v>
      </c>
    </row>
    <row r="6907" spans="6:10" x14ac:dyDescent="0.35">
      <c r="F6907" s="2">
        <v>6897</v>
      </c>
      <c r="G6907" s="3">
        <v>0.12168928442648572</v>
      </c>
      <c r="H6907" s="4">
        <f t="shared" si="323"/>
        <v>121.68928442648571</v>
      </c>
      <c r="I6907" s="2">
        <f t="shared" si="322"/>
        <v>112.5318476971143</v>
      </c>
      <c r="J6907" s="24">
        <f t="shared" si="324"/>
        <v>0.95607705705016233</v>
      </c>
    </row>
    <row r="6908" spans="6:10" x14ac:dyDescent="0.35">
      <c r="F6908" s="2">
        <v>6898</v>
      </c>
      <c r="G6908" s="3">
        <v>1.6409002142527787E-2</v>
      </c>
      <c r="H6908" s="4">
        <f t="shared" si="323"/>
        <v>16.409002142527786</v>
      </c>
      <c r="I6908" s="2">
        <f t="shared" si="322"/>
        <v>30.377352701872805</v>
      </c>
      <c r="J6908" s="24">
        <f t="shared" si="324"/>
        <v>0.90011877281166364</v>
      </c>
    </row>
    <row r="6909" spans="6:10" x14ac:dyDescent="0.35">
      <c r="F6909" s="2">
        <v>6899</v>
      </c>
      <c r="G6909" s="3">
        <v>7.9085320080188648E-2</v>
      </c>
      <c r="H6909" s="4">
        <f t="shared" si="323"/>
        <v>79.085320080188652</v>
      </c>
      <c r="I6909" s="2">
        <f t="shared" si="322"/>
        <v>79.286237980520312</v>
      </c>
      <c r="J6909" s="24">
        <f t="shared" si="324"/>
        <v>0.93875434554852333</v>
      </c>
    </row>
    <row r="6910" spans="6:10" x14ac:dyDescent="0.35">
      <c r="F6910" s="2">
        <v>6900</v>
      </c>
      <c r="G6910" s="3">
        <v>8.3679887250071916E-2</v>
      </c>
      <c r="H6910" s="4">
        <f t="shared" si="323"/>
        <v>83.679887250071914</v>
      </c>
      <c r="I6910" s="2">
        <f t="shared" si="322"/>
        <v>82.871565996125298</v>
      </c>
      <c r="J6910" s="24">
        <f t="shared" si="324"/>
        <v>0.94091130506722342</v>
      </c>
    </row>
    <row r="6911" spans="6:10" x14ac:dyDescent="0.35">
      <c r="F6911" s="2">
        <v>6901</v>
      </c>
      <c r="G6911" s="3">
        <v>1.3528961688229757E-2</v>
      </c>
      <c r="H6911" s="4">
        <f t="shared" si="323"/>
        <v>13.528961688229757</v>
      </c>
      <c r="I6911" s="2">
        <f t="shared" si="322"/>
        <v>28.129939758482802</v>
      </c>
      <c r="J6911" s="24">
        <f t="shared" si="324"/>
        <v>0.89784861482295319</v>
      </c>
    </row>
    <row r="6912" spans="6:10" x14ac:dyDescent="0.35">
      <c r="F6912" s="2">
        <v>6902</v>
      </c>
      <c r="G6912" s="3">
        <v>-2.9181283549486042E-3</v>
      </c>
      <c r="H6912" s="4">
        <f t="shared" si="323"/>
        <v>-2.9181283549486041</v>
      </c>
      <c r="I6912" s="2">
        <f t="shared" si="322"/>
        <v>15.295605091767415</v>
      </c>
      <c r="J6912" s="24">
        <f t="shared" si="324"/>
        <v>0.8838596668960006</v>
      </c>
    </row>
    <row r="6913" spans="6:10" x14ac:dyDescent="0.35">
      <c r="F6913" s="2">
        <v>6903</v>
      </c>
      <c r="G6913" s="3">
        <v>0.10918188166966289</v>
      </c>
      <c r="H6913" s="4">
        <f t="shared" si="323"/>
        <v>109.18188166966289</v>
      </c>
      <c r="I6913" s="2">
        <f t="shared" si="322"/>
        <v>102.77181158306369</v>
      </c>
      <c r="J6913" s="24">
        <f t="shared" si="324"/>
        <v>0.95157398529877413</v>
      </c>
    </row>
    <row r="6914" spans="6:10" x14ac:dyDescent="0.35">
      <c r="F6914" s="2">
        <v>6904</v>
      </c>
      <c r="G6914" s="3">
        <v>-2.0117618722648278E-2</v>
      </c>
      <c r="H6914" s="4">
        <f t="shared" si="323"/>
        <v>-20.117618722648277</v>
      </c>
      <c r="I6914" s="2">
        <f t="shared" si="322"/>
        <v>1.874141787530103</v>
      </c>
      <c r="J6914" s="24">
        <f t="shared" si="324"/>
        <v>0.86717747201364381</v>
      </c>
    </row>
    <row r="6915" spans="6:10" x14ac:dyDescent="0.35">
      <c r="F6915" s="2">
        <v>6905</v>
      </c>
      <c r="G6915" s="3">
        <v>7.8276462612062711E-2</v>
      </c>
      <c r="H6915" s="4">
        <f t="shared" si="323"/>
        <v>78.276462612062716</v>
      </c>
      <c r="I6915" s="2">
        <f t="shared" si="322"/>
        <v>78.655053532916085</v>
      </c>
      <c r="J6915" s="24">
        <f t="shared" si="324"/>
        <v>0.93836654993745994</v>
      </c>
    </row>
    <row r="6916" spans="6:10" x14ac:dyDescent="0.35">
      <c r="F6916" s="2">
        <v>6906</v>
      </c>
      <c r="G6916" s="3">
        <v>0.11705806179860272</v>
      </c>
      <c r="H6916" s="4">
        <f t="shared" si="323"/>
        <v>117.05806179860272</v>
      </c>
      <c r="I6916" s="2">
        <f t="shared" si="322"/>
        <v>108.91791593372808</v>
      </c>
      <c r="J6916" s="24">
        <f t="shared" si="324"/>
        <v>0.95446068040763521</v>
      </c>
    </row>
    <row r="6917" spans="6:10" x14ac:dyDescent="0.35">
      <c r="F6917" s="2">
        <v>6907</v>
      </c>
      <c r="G6917" s="3">
        <v>0.11984485622823497</v>
      </c>
      <c r="H6917" s="4">
        <f t="shared" si="323"/>
        <v>119.84485622823497</v>
      </c>
      <c r="I6917" s="2">
        <f t="shared" si="322"/>
        <v>111.09256520380205</v>
      </c>
      <c r="J6917" s="24">
        <f t="shared" si="324"/>
        <v>0.9554403105230721</v>
      </c>
    </row>
    <row r="6918" spans="6:10" x14ac:dyDescent="0.35">
      <c r="F6918" s="2">
        <v>6908</v>
      </c>
      <c r="G6918" s="3">
        <v>6.5252022577885954E-2</v>
      </c>
      <c r="H6918" s="4">
        <f t="shared" si="323"/>
        <v>65.252022577885953</v>
      </c>
      <c r="I6918" s="2">
        <f t="shared" si="322"/>
        <v>68.491552159338937</v>
      </c>
      <c r="J6918" s="24">
        <f t="shared" si="324"/>
        <v>0.93177304254247539</v>
      </c>
    </row>
    <row r="6919" spans="6:10" x14ac:dyDescent="0.35">
      <c r="F6919" s="2">
        <v>6909</v>
      </c>
      <c r="G6919" s="3">
        <v>0.19341485908526881</v>
      </c>
      <c r="H6919" s="4">
        <f t="shared" si="323"/>
        <v>193.4148590852688</v>
      </c>
      <c r="I6919" s="2">
        <f t="shared" si="322"/>
        <v>168.50223680038985</v>
      </c>
      <c r="J6919" s="24">
        <f t="shared" si="324"/>
        <v>0.97490338664400966</v>
      </c>
    </row>
    <row r="6920" spans="6:10" x14ac:dyDescent="0.35">
      <c r="F6920" s="2">
        <v>6910</v>
      </c>
      <c r="G6920" s="3">
        <v>3.2448440271227091E-2</v>
      </c>
      <c r="H6920" s="4">
        <f t="shared" si="323"/>
        <v>32.448440271227092</v>
      </c>
      <c r="I6920" s="2">
        <f t="shared" si="322"/>
        <v>42.893579965745737</v>
      </c>
      <c r="J6920" s="24">
        <f t="shared" si="324"/>
        <v>0.91186942872070698</v>
      </c>
    </row>
    <row r="6921" spans="6:10" x14ac:dyDescent="0.35">
      <c r="F6921" s="2">
        <v>6911</v>
      </c>
      <c r="G6921" s="3">
        <v>0.16927185922378848</v>
      </c>
      <c r="H6921" s="4">
        <f t="shared" si="323"/>
        <v>169.27185922378848</v>
      </c>
      <c r="I6921" s="2">
        <f t="shared" si="322"/>
        <v>149.6624700533707</v>
      </c>
      <c r="J6921" s="24">
        <f t="shared" si="324"/>
        <v>0.96970051915777922</v>
      </c>
    </row>
    <row r="6922" spans="6:10" x14ac:dyDescent="0.35">
      <c r="F6922" s="2">
        <v>6912</v>
      </c>
      <c r="G6922" s="3">
        <v>0.11717032790922453</v>
      </c>
      <c r="H6922" s="4">
        <f t="shared" si="323"/>
        <v>117.17032790922454</v>
      </c>
      <c r="I6922" s="2">
        <f t="shared" si="322"/>
        <v>109.00552175528486</v>
      </c>
      <c r="J6922" s="24">
        <f t="shared" si="324"/>
        <v>0.95450055803258449</v>
      </c>
    </row>
    <row r="6923" spans="6:10" x14ac:dyDescent="0.35">
      <c r="F6923" s="2">
        <v>6913</v>
      </c>
      <c r="G6923" s="3">
        <v>6.9503204503536309E-2</v>
      </c>
      <c r="H6923" s="4">
        <f t="shared" si="323"/>
        <v>69.50320450353631</v>
      </c>
      <c r="I6923" s="2">
        <f t="shared" ref="I6923:I6986" si="325">($D$18*G6923+$D$19*$D$11)*$D$10</f>
        <v>71.808922674101709</v>
      </c>
      <c r="J6923" s="24">
        <f t="shared" si="324"/>
        <v>0.93399925352160873</v>
      </c>
    </row>
    <row r="6924" spans="6:10" x14ac:dyDescent="0.35">
      <c r="F6924" s="2">
        <v>6914</v>
      </c>
      <c r="G6924" s="3">
        <v>0.1110797639576081</v>
      </c>
      <c r="H6924" s="4">
        <f t="shared" ref="H6924:H6987" si="326">$D$10*G6924</f>
        <v>111.07976395760811</v>
      </c>
      <c r="I6924" s="2">
        <f t="shared" si="325"/>
        <v>104.2528064811018</v>
      </c>
      <c r="J6924" s="24">
        <f t="shared" ref="J6924:J6987" si="327">1-EXP(-(2+(I6924/$D$12)))</f>
        <v>0.95228588747634135</v>
      </c>
    </row>
    <row r="6925" spans="6:10" x14ac:dyDescent="0.35">
      <c r="F6925" s="2">
        <v>6915</v>
      </c>
      <c r="G6925" s="3">
        <v>0.10500400791763126</v>
      </c>
      <c r="H6925" s="4">
        <f t="shared" si="326"/>
        <v>105.00400791763126</v>
      </c>
      <c r="I6925" s="2">
        <f t="shared" si="325"/>
        <v>99.511646423871952</v>
      </c>
      <c r="J6925" s="24">
        <f t="shared" si="327"/>
        <v>0.94996920005176222</v>
      </c>
    </row>
    <row r="6926" spans="6:10" x14ac:dyDescent="0.35">
      <c r="F6926" s="2">
        <v>6916</v>
      </c>
      <c r="G6926" s="3">
        <v>0.12817075578238282</v>
      </c>
      <c r="H6926" s="4">
        <f t="shared" si="326"/>
        <v>128.17075578238283</v>
      </c>
      <c r="I6926" s="2">
        <f t="shared" si="325"/>
        <v>117.58960395040454</v>
      </c>
      <c r="J6926" s="24">
        <f t="shared" si="327"/>
        <v>0.95824332831041936</v>
      </c>
    </row>
    <row r="6927" spans="6:10" x14ac:dyDescent="0.35">
      <c r="F6927" s="2">
        <v>6917</v>
      </c>
      <c r="G6927" s="3">
        <v>0.10531131523883808</v>
      </c>
      <c r="H6927" s="4">
        <f t="shared" si="326"/>
        <v>105.31131523883808</v>
      </c>
      <c r="I6927" s="2">
        <f t="shared" si="325"/>
        <v>99.75145085101046</v>
      </c>
      <c r="J6927" s="24">
        <f t="shared" si="327"/>
        <v>0.9500890323859239</v>
      </c>
    </row>
    <row r="6928" spans="6:10" x14ac:dyDescent="0.35">
      <c r="F6928" s="2">
        <v>6918</v>
      </c>
      <c r="G6928" s="3">
        <v>0.1290618243191973</v>
      </c>
      <c r="H6928" s="4">
        <f t="shared" si="326"/>
        <v>129.06182431919729</v>
      </c>
      <c r="I6928" s="2">
        <f t="shared" si="325"/>
        <v>118.28494104544286</v>
      </c>
      <c r="J6928" s="24">
        <f t="shared" si="327"/>
        <v>0.95853267081963822</v>
      </c>
    </row>
    <row r="6929" spans="6:10" x14ac:dyDescent="0.35">
      <c r="F6929" s="2">
        <v>6919</v>
      </c>
      <c r="G6929" s="3">
        <v>0.16972215196304075</v>
      </c>
      <c r="H6929" s="4">
        <f t="shared" si="326"/>
        <v>169.72215196304074</v>
      </c>
      <c r="I6929" s="2">
        <f t="shared" si="325"/>
        <v>150.01385182962312</v>
      </c>
      <c r="J6929" s="24">
        <f t="shared" si="327"/>
        <v>0.96980679917809376</v>
      </c>
    </row>
    <row r="6930" spans="6:10" x14ac:dyDescent="0.35">
      <c r="F6930" s="2">
        <v>6920</v>
      </c>
      <c r="G6930" s="3">
        <v>8.1382903312185131E-2</v>
      </c>
      <c r="H6930" s="4">
        <f t="shared" si="326"/>
        <v>81.382903312185135</v>
      </c>
      <c r="I6930" s="2">
        <f t="shared" si="325"/>
        <v>81.07913581513192</v>
      </c>
      <c r="J6930" s="24">
        <f t="shared" si="327"/>
        <v>0.93984263247245836</v>
      </c>
    </row>
    <row r="6931" spans="6:10" x14ac:dyDescent="0.35">
      <c r="F6931" s="2">
        <v>6921</v>
      </c>
      <c r="G6931" s="3">
        <v>0.17767354050121173</v>
      </c>
      <c r="H6931" s="4">
        <f t="shared" si="326"/>
        <v>177.67354050121173</v>
      </c>
      <c r="I6931" s="2">
        <f t="shared" si="325"/>
        <v>156.21864436715154</v>
      </c>
      <c r="J6931" s="24">
        <f t="shared" si="327"/>
        <v>0.97162328724724067</v>
      </c>
    </row>
    <row r="6932" spans="6:10" x14ac:dyDescent="0.35">
      <c r="F6932" s="2">
        <v>6922</v>
      </c>
      <c r="G6932" s="3">
        <v>-2.2560328310240838E-2</v>
      </c>
      <c r="H6932" s="4">
        <f t="shared" si="326"/>
        <v>-22.560328310240838</v>
      </c>
      <c r="I6932" s="2">
        <f t="shared" si="325"/>
        <v>-3.2004057020695864E-2</v>
      </c>
      <c r="J6932" s="24">
        <f t="shared" si="327"/>
        <v>0.86462139705050811</v>
      </c>
    </row>
    <row r="6933" spans="6:10" x14ac:dyDescent="0.35">
      <c r="F6933" s="2">
        <v>6923</v>
      </c>
      <c r="G6933" s="3">
        <v>0.15123336770736354</v>
      </c>
      <c r="H6933" s="4">
        <f t="shared" si="326"/>
        <v>151.23336770736353</v>
      </c>
      <c r="I6933" s="2">
        <f t="shared" si="325"/>
        <v>135.58629995904289</v>
      </c>
      <c r="J6933" s="24">
        <f t="shared" si="327"/>
        <v>0.96512074362143274</v>
      </c>
    </row>
    <row r="6934" spans="6:10" x14ac:dyDescent="0.35">
      <c r="F6934" s="2">
        <v>6924</v>
      </c>
      <c r="G6934" s="3">
        <v>0.21227737637080168</v>
      </c>
      <c r="H6934" s="4">
        <f t="shared" si="326"/>
        <v>212.27737637080168</v>
      </c>
      <c r="I6934" s="2">
        <f t="shared" si="325"/>
        <v>183.22142778576674</v>
      </c>
      <c r="J6934" s="24">
        <f t="shared" si="327"/>
        <v>0.97833840230919</v>
      </c>
    </row>
    <row r="6935" spans="6:10" x14ac:dyDescent="0.35">
      <c r="F6935" s="2">
        <v>6925</v>
      </c>
      <c r="G6935" s="3">
        <v>0.11663593428035818</v>
      </c>
      <c r="H6935" s="4">
        <f t="shared" si="326"/>
        <v>116.63593428035817</v>
      </c>
      <c r="I6935" s="2">
        <f t="shared" si="325"/>
        <v>108.5885126273099</v>
      </c>
      <c r="J6935" s="24">
        <f t="shared" si="327"/>
        <v>0.95431042504597696</v>
      </c>
    </row>
    <row r="6936" spans="6:10" x14ac:dyDescent="0.35">
      <c r="F6936" s="2">
        <v>6926</v>
      </c>
      <c r="G6936" s="3">
        <v>9.1634333888793884E-2</v>
      </c>
      <c r="H6936" s="4">
        <f t="shared" si="326"/>
        <v>91.63433388879389</v>
      </c>
      <c r="I6936" s="2">
        <f t="shared" si="325"/>
        <v>89.078744894147448</v>
      </c>
      <c r="J6936" s="24">
        <f t="shared" si="327"/>
        <v>0.94446753359209767</v>
      </c>
    </row>
    <row r="6937" spans="6:10" x14ac:dyDescent="0.35">
      <c r="F6937" s="2">
        <v>6927</v>
      </c>
      <c r="G6937" s="3">
        <v>4.6391460700135181E-2</v>
      </c>
      <c r="H6937" s="4">
        <f t="shared" si="326"/>
        <v>46.391460700135184</v>
      </c>
      <c r="I6937" s="2">
        <f t="shared" si="325"/>
        <v>53.773887058347654</v>
      </c>
      <c r="J6937" s="24">
        <f t="shared" si="327"/>
        <v>0.92095507131037435</v>
      </c>
    </row>
    <row r="6938" spans="6:10" x14ac:dyDescent="0.35">
      <c r="F6938" s="2">
        <v>6928</v>
      </c>
      <c r="G6938" s="3">
        <v>0.12937138219884348</v>
      </c>
      <c r="H6938" s="4">
        <f t="shared" si="326"/>
        <v>129.37138219884346</v>
      </c>
      <c r="I6938" s="2">
        <f t="shared" si="325"/>
        <v>118.52650167505379</v>
      </c>
      <c r="J6938" s="24">
        <f t="shared" si="327"/>
        <v>0.95863271867432576</v>
      </c>
    </row>
    <row r="6939" spans="6:10" x14ac:dyDescent="0.35">
      <c r="F6939" s="2">
        <v>6929</v>
      </c>
      <c r="G6939" s="3">
        <v>4.1453260037387529E-2</v>
      </c>
      <c r="H6939" s="4">
        <f t="shared" si="326"/>
        <v>41.45326003738753</v>
      </c>
      <c r="I6939" s="2">
        <f t="shared" si="325"/>
        <v>49.920407823375868</v>
      </c>
      <c r="J6939" s="24">
        <f t="shared" si="327"/>
        <v>0.91784964213204245</v>
      </c>
    </row>
    <row r="6940" spans="6:10" x14ac:dyDescent="0.35">
      <c r="F6940" s="2">
        <v>6930</v>
      </c>
      <c r="G6940" s="3">
        <v>0.11773942498596782</v>
      </c>
      <c r="H6940" s="4">
        <f t="shared" si="326"/>
        <v>117.73942498596782</v>
      </c>
      <c r="I6940" s="2">
        <f t="shared" si="325"/>
        <v>109.44961139798747</v>
      </c>
      <c r="J6940" s="24">
        <f t="shared" si="327"/>
        <v>0.95470216834525168</v>
      </c>
    </row>
    <row r="6941" spans="6:10" x14ac:dyDescent="0.35">
      <c r="F6941" s="2">
        <v>6931</v>
      </c>
      <c r="G6941" s="3">
        <v>4.5976103742377039E-2</v>
      </c>
      <c r="H6941" s="4">
        <f t="shared" si="326"/>
        <v>45.976103742377042</v>
      </c>
      <c r="I6941" s="2">
        <f t="shared" si="325"/>
        <v>53.449767096213215</v>
      </c>
      <c r="J6941" s="24">
        <f t="shared" si="327"/>
        <v>0.92069845527018412</v>
      </c>
    </row>
    <row r="6942" spans="6:10" x14ac:dyDescent="0.35">
      <c r="F6942" s="2">
        <v>6932</v>
      </c>
      <c r="G6942" s="3">
        <v>0.1785699531843076</v>
      </c>
      <c r="H6942" s="4">
        <f t="shared" si="326"/>
        <v>178.56995318430759</v>
      </c>
      <c r="I6942" s="2">
        <f t="shared" si="325"/>
        <v>156.91815171733549</v>
      </c>
      <c r="J6942" s="24">
        <f t="shared" si="327"/>
        <v>0.97182109180341725</v>
      </c>
    </row>
    <row r="6943" spans="6:10" x14ac:dyDescent="0.35">
      <c r="F6943" s="2">
        <v>6933</v>
      </c>
      <c r="G6943" s="3">
        <v>-2.9186222636726211E-4</v>
      </c>
      <c r="H6943" s="4">
        <f t="shared" si="326"/>
        <v>-0.29186222636726211</v>
      </c>
      <c r="I6943" s="2">
        <f t="shared" si="325"/>
        <v>17.344987586152925</v>
      </c>
      <c r="J6943" s="24">
        <f t="shared" si="327"/>
        <v>0.88621560302369407</v>
      </c>
    </row>
    <row r="6944" spans="6:10" x14ac:dyDescent="0.35">
      <c r="F6944" s="2">
        <v>6934</v>
      </c>
      <c r="G6944" s="3">
        <v>0.14114547672184491</v>
      </c>
      <c r="H6944" s="4">
        <f t="shared" si="326"/>
        <v>141.14547672184491</v>
      </c>
      <c r="I6944" s="2">
        <f t="shared" si="325"/>
        <v>127.7143074880594</v>
      </c>
      <c r="J6944" s="24">
        <f t="shared" si="327"/>
        <v>0.96226408837309596</v>
      </c>
    </row>
    <row r="6945" spans="6:10" x14ac:dyDescent="0.35">
      <c r="F6945" s="2">
        <v>6935</v>
      </c>
      <c r="G6945" s="3">
        <v>0.10058294102668286</v>
      </c>
      <c r="H6945" s="4">
        <f t="shared" si="326"/>
        <v>100.58294102668286</v>
      </c>
      <c r="I6945" s="2">
        <f t="shared" si="325"/>
        <v>96.06170774697506</v>
      </c>
      <c r="J6945" s="24">
        <f t="shared" si="327"/>
        <v>0.94821304924967442</v>
      </c>
    </row>
    <row r="6946" spans="6:10" x14ac:dyDescent="0.35">
      <c r="F6946" s="2">
        <v>6936</v>
      </c>
      <c r="G6946" s="3">
        <v>7.7888134150336158E-2</v>
      </c>
      <c r="H6946" s="4">
        <f t="shared" si="326"/>
        <v>77.888134150336157</v>
      </c>
      <c r="I6946" s="2">
        <f t="shared" si="325"/>
        <v>78.35202500778945</v>
      </c>
      <c r="J6946" s="24">
        <f t="shared" si="327"/>
        <v>0.93817949973815506</v>
      </c>
    </row>
    <row r="6947" spans="6:10" x14ac:dyDescent="0.35">
      <c r="F6947" s="2">
        <v>6937</v>
      </c>
      <c r="G6947" s="3">
        <v>0.1749904534546852</v>
      </c>
      <c r="H6947" s="4">
        <f t="shared" si="326"/>
        <v>174.99045345468519</v>
      </c>
      <c r="I6947" s="2">
        <f t="shared" si="325"/>
        <v>154.12492219474009</v>
      </c>
      <c r="J6947" s="24">
        <f t="shared" si="327"/>
        <v>0.97102289437373179</v>
      </c>
    </row>
    <row r="6948" spans="6:10" x14ac:dyDescent="0.35">
      <c r="F6948" s="2">
        <v>6938</v>
      </c>
      <c r="G6948" s="3">
        <v>8.0295462702901804E-2</v>
      </c>
      <c r="H6948" s="4">
        <f t="shared" si="326"/>
        <v>80.295462702901801</v>
      </c>
      <c r="I6948" s="2">
        <f t="shared" si="325"/>
        <v>80.230561588744195</v>
      </c>
      <c r="J6948" s="24">
        <f t="shared" si="327"/>
        <v>0.93932998051640348</v>
      </c>
    </row>
    <row r="6949" spans="6:10" x14ac:dyDescent="0.35">
      <c r="F6949" s="2">
        <v>6939</v>
      </c>
      <c r="G6949" s="3">
        <v>0.19919344277728329</v>
      </c>
      <c r="H6949" s="4">
        <f t="shared" si="326"/>
        <v>199.19344277728328</v>
      </c>
      <c r="I6949" s="2">
        <f t="shared" si="325"/>
        <v>173.0115011631577</v>
      </c>
      <c r="J6949" s="24">
        <f t="shared" si="327"/>
        <v>0.97600992345980797</v>
      </c>
    </row>
    <row r="6950" spans="6:10" x14ac:dyDescent="0.35">
      <c r="F6950" s="2">
        <v>6940</v>
      </c>
      <c r="G6950" s="3">
        <v>5.8380608630264154E-2</v>
      </c>
      <c r="H6950" s="4">
        <f t="shared" si="326"/>
        <v>58.380608630264156</v>
      </c>
      <c r="I6950" s="2">
        <f t="shared" si="325"/>
        <v>63.129507809500161</v>
      </c>
      <c r="J6950" s="24">
        <f t="shared" si="327"/>
        <v>0.92801482457890505</v>
      </c>
    </row>
    <row r="6951" spans="6:10" x14ac:dyDescent="0.35">
      <c r="F6951" s="2">
        <v>6941</v>
      </c>
      <c r="G6951" s="3">
        <v>5.3308234178748422E-2</v>
      </c>
      <c r="H6951" s="4">
        <f t="shared" si="326"/>
        <v>53.308234178748421</v>
      </c>
      <c r="I6951" s="2">
        <f t="shared" si="325"/>
        <v>59.171327298860156</v>
      </c>
      <c r="J6951" s="24">
        <f t="shared" si="327"/>
        <v>0.92510837968248272</v>
      </c>
    </row>
    <row r="6952" spans="6:10" x14ac:dyDescent="0.35">
      <c r="F6952" s="2">
        <v>6942</v>
      </c>
      <c r="G6952" s="3">
        <v>9.0029686834343467E-2</v>
      </c>
      <c r="H6952" s="4">
        <f t="shared" si="326"/>
        <v>90.029686834343465</v>
      </c>
      <c r="I6952" s="2">
        <f t="shared" si="325"/>
        <v>87.826573399694084</v>
      </c>
      <c r="J6952" s="24">
        <f t="shared" si="327"/>
        <v>0.94376780008860961</v>
      </c>
    </row>
    <row r="6953" spans="6:10" x14ac:dyDescent="0.35">
      <c r="F6953" s="2">
        <v>6943</v>
      </c>
      <c r="G6953" s="3">
        <v>6.4912467902811632E-2</v>
      </c>
      <c r="H6953" s="4">
        <f t="shared" si="326"/>
        <v>64.912467902811628</v>
      </c>
      <c r="I6953" s="2">
        <f t="shared" si="325"/>
        <v>68.226583807727138</v>
      </c>
      <c r="J6953" s="24">
        <f t="shared" si="327"/>
        <v>0.93159202298158084</v>
      </c>
    </row>
    <row r="6954" spans="6:10" x14ac:dyDescent="0.35">
      <c r="F6954" s="2">
        <v>6944</v>
      </c>
      <c r="G6954" s="3">
        <v>7.3927153383283178E-2</v>
      </c>
      <c r="H6954" s="4">
        <f t="shared" si="326"/>
        <v>73.927153383283184</v>
      </c>
      <c r="I6954" s="2">
        <f t="shared" si="325"/>
        <v>75.261110284314341</v>
      </c>
      <c r="J6954" s="24">
        <f t="shared" si="327"/>
        <v>0.9362388432774551</v>
      </c>
    </row>
    <row r="6955" spans="6:10" x14ac:dyDescent="0.35">
      <c r="F6955" s="2">
        <v>6945</v>
      </c>
      <c r="G6955" s="3">
        <v>6.6534477079160659E-2</v>
      </c>
      <c r="H6955" s="4">
        <f t="shared" si="326"/>
        <v>66.534477079160652</v>
      </c>
      <c r="I6955" s="2">
        <f t="shared" si="325"/>
        <v>69.492303673496423</v>
      </c>
      <c r="J6955" s="24">
        <f t="shared" si="327"/>
        <v>0.93245241974350235</v>
      </c>
    </row>
    <row r="6956" spans="6:10" x14ac:dyDescent="0.35">
      <c r="F6956" s="2">
        <v>6946</v>
      </c>
      <c r="G6956" s="3">
        <v>0.10356737116963656</v>
      </c>
      <c r="H6956" s="4">
        <f t="shared" si="326"/>
        <v>103.56737116963656</v>
      </c>
      <c r="I6956" s="2">
        <f t="shared" si="325"/>
        <v>98.390580218855746</v>
      </c>
      <c r="J6956" s="24">
        <f t="shared" si="327"/>
        <v>0.94940516597096591</v>
      </c>
    </row>
    <row r="6957" spans="6:10" x14ac:dyDescent="0.35">
      <c r="F6957" s="2">
        <v>6947</v>
      </c>
      <c r="G6957" s="3">
        <v>6.6541066135192062E-2</v>
      </c>
      <c r="H6957" s="4">
        <f t="shared" si="326"/>
        <v>66.541066135192068</v>
      </c>
      <c r="I6957" s="2">
        <f t="shared" si="325"/>
        <v>69.497445382456647</v>
      </c>
      <c r="J6957" s="24">
        <f t="shared" si="327"/>
        <v>0.93245589275420193</v>
      </c>
    </row>
    <row r="6958" spans="6:10" x14ac:dyDescent="0.35">
      <c r="F6958" s="2">
        <v>6948</v>
      </c>
      <c r="G6958" s="3">
        <v>0.16728866358892705</v>
      </c>
      <c r="H6958" s="4">
        <f t="shared" si="326"/>
        <v>167.28866358892705</v>
      </c>
      <c r="I6958" s="2">
        <f t="shared" si="325"/>
        <v>148.11490167376314</v>
      </c>
      <c r="J6958" s="24">
        <f t="shared" si="327"/>
        <v>0.96922796686937551</v>
      </c>
    </row>
    <row r="6959" spans="6:10" x14ac:dyDescent="0.35">
      <c r="F6959" s="2">
        <v>6949</v>
      </c>
      <c r="G6959" s="3">
        <v>6.8593689845683412E-2</v>
      </c>
      <c r="H6959" s="4">
        <f t="shared" si="326"/>
        <v>68.593689845683414</v>
      </c>
      <c r="I6959" s="2">
        <f t="shared" si="325"/>
        <v>71.099191319039974</v>
      </c>
      <c r="J6959" s="24">
        <f t="shared" si="327"/>
        <v>0.93352915929952229</v>
      </c>
    </row>
    <row r="6960" spans="6:10" x14ac:dyDescent="0.35">
      <c r="F6960" s="2">
        <v>6950</v>
      </c>
      <c r="G6960" s="3">
        <v>0.10423947142323282</v>
      </c>
      <c r="H6960" s="4">
        <f t="shared" si="326"/>
        <v>104.23947142323283</v>
      </c>
      <c r="I6960" s="2">
        <f t="shared" si="325"/>
        <v>98.915047438381691</v>
      </c>
      <c r="J6960" s="24">
        <f t="shared" si="327"/>
        <v>0.94966982465953464</v>
      </c>
    </row>
    <row r="6961" spans="6:10" x14ac:dyDescent="0.35">
      <c r="F6961" s="2">
        <v>6951</v>
      </c>
      <c r="G6961" s="3">
        <v>9.7274528641834987E-2</v>
      </c>
      <c r="H6961" s="4">
        <f t="shared" si="326"/>
        <v>97.274528641834991</v>
      </c>
      <c r="I6961" s="2">
        <f t="shared" si="325"/>
        <v>93.480018727752181</v>
      </c>
      <c r="J6961" s="24">
        <f t="shared" si="327"/>
        <v>0.94685866343923342</v>
      </c>
    </row>
    <row r="6962" spans="6:10" x14ac:dyDescent="0.35">
      <c r="F6962" s="2">
        <v>6952</v>
      </c>
      <c r="G6962" s="3">
        <v>8.7343866202329479E-2</v>
      </c>
      <c r="H6962" s="4">
        <f t="shared" si="326"/>
        <v>87.34386620232948</v>
      </c>
      <c r="I6962" s="2">
        <f t="shared" si="325"/>
        <v>85.730718099118675</v>
      </c>
      <c r="J6962" s="24">
        <f t="shared" si="327"/>
        <v>0.94257681750603561</v>
      </c>
    </row>
    <row r="6963" spans="6:10" x14ac:dyDescent="0.35">
      <c r="F6963" s="2">
        <v>6953</v>
      </c>
      <c r="G6963" s="3">
        <v>7.3463738068195089E-2</v>
      </c>
      <c r="H6963" s="4">
        <f t="shared" si="326"/>
        <v>73.463738068195084</v>
      </c>
      <c r="I6963" s="2">
        <f t="shared" si="325"/>
        <v>74.899488427322765</v>
      </c>
      <c r="J6963" s="24">
        <f t="shared" si="327"/>
        <v>0.93600785159198829</v>
      </c>
    </row>
    <row r="6964" spans="6:10" x14ac:dyDescent="0.35">
      <c r="F6964" s="2">
        <v>6954</v>
      </c>
      <c r="G6964" s="3">
        <v>4.8948493064321509E-2</v>
      </c>
      <c r="H6964" s="4">
        <f t="shared" si="326"/>
        <v>48.948493064321511</v>
      </c>
      <c r="I6964" s="2">
        <f t="shared" si="325"/>
        <v>55.769243624733164</v>
      </c>
      <c r="J6964" s="24">
        <f t="shared" si="327"/>
        <v>0.92251666796324783</v>
      </c>
    </row>
    <row r="6965" spans="6:10" x14ac:dyDescent="0.35">
      <c r="F6965" s="2">
        <v>6955</v>
      </c>
      <c r="G6965" s="3">
        <v>0.12181820574898858</v>
      </c>
      <c r="H6965" s="4">
        <f t="shared" si="326"/>
        <v>121.81820574898858</v>
      </c>
      <c r="I6965" s="2">
        <f t="shared" si="325"/>
        <v>112.63245025928994</v>
      </c>
      <c r="J6965" s="24">
        <f t="shared" si="327"/>
        <v>0.95612122243667264</v>
      </c>
    </row>
    <row r="6966" spans="6:10" x14ac:dyDescent="0.35">
      <c r="F6966" s="2">
        <v>6956</v>
      </c>
      <c r="G6966" s="3">
        <v>5.0966605950219887E-2</v>
      </c>
      <c r="H6966" s="4">
        <f t="shared" si="326"/>
        <v>50.966605950219886</v>
      </c>
      <c r="I6966" s="2">
        <f t="shared" si="325"/>
        <v>57.344059358387739</v>
      </c>
      <c r="J6966" s="24">
        <f t="shared" si="327"/>
        <v>0.92372732979988892</v>
      </c>
    </row>
    <row r="6967" spans="6:10" x14ac:dyDescent="0.35">
      <c r="F6967" s="2">
        <v>6957</v>
      </c>
      <c r="G6967" s="3">
        <v>0.14704732549568159</v>
      </c>
      <c r="H6967" s="4">
        <f t="shared" si="326"/>
        <v>147.04732549568158</v>
      </c>
      <c r="I6967" s="2">
        <f t="shared" si="325"/>
        <v>132.31976061787799</v>
      </c>
      <c r="J6967" s="24">
        <f t="shared" si="327"/>
        <v>0.96396258613533004</v>
      </c>
    </row>
    <row r="6968" spans="6:10" x14ac:dyDescent="0.35">
      <c r="F6968" s="2">
        <v>6958</v>
      </c>
      <c r="G6968" s="3">
        <v>7.7408087810466264E-2</v>
      </c>
      <c r="H6968" s="4">
        <f t="shared" si="326"/>
        <v>77.40808781046627</v>
      </c>
      <c r="I6968" s="2">
        <f t="shared" si="325"/>
        <v>77.97742528435829</v>
      </c>
      <c r="J6968" s="24">
        <f t="shared" si="327"/>
        <v>0.93794748602509759</v>
      </c>
    </row>
    <row r="6969" spans="6:10" x14ac:dyDescent="0.35">
      <c r="F6969" s="2">
        <v>6959</v>
      </c>
      <c r="G6969" s="3">
        <v>0.17082722338276435</v>
      </c>
      <c r="H6969" s="4">
        <f t="shared" si="326"/>
        <v>170.82722338276434</v>
      </c>
      <c r="I6969" s="2">
        <f t="shared" si="325"/>
        <v>150.87618409594629</v>
      </c>
      <c r="J6969" s="24">
        <f t="shared" si="327"/>
        <v>0.97006604550216824</v>
      </c>
    </row>
    <row r="6970" spans="6:10" x14ac:dyDescent="0.35">
      <c r="F6970" s="2">
        <v>6960</v>
      </c>
      <c r="G6970" s="3">
        <v>0.10850605880346136</v>
      </c>
      <c r="H6970" s="4">
        <f t="shared" si="326"/>
        <v>108.50605880346136</v>
      </c>
      <c r="I6970" s="2">
        <f t="shared" si="325"/>
        <v>102.24443945720569</v>
      </c>
      <c r="J6970" s="24">
        <f t="shared" si="327"/>
        <v>0.95131792539476046</v>
      </c>
    </row>
    <row r="6971" spans="6:10" x14ac:dyDescent="0.35">
      <c r="F6971" s="2">
        <v>6961</v>
      </c>
      <c r="G6971" s="3">
        <v>0.10528830320530899</v>
      </c>
      <c r="H6971" s="4">
        <f t="shared" si="326"/>
        <v>105.28830320530899</v>
      </c>
      <c r="I6971" s="2">
        <f t="shared" si="325"/>
        <v>99.733493623385471</v>
      </c>
      <c r="J6971" s="24">
        <f t="shared" si="327"/>
        <v>0.95008006895509189</v>
      </c>
    </row>
    <row r="6972" spans="6:10" x14ac:dyDescent="0.35">
      <c r="F6972" s="2">
        <v>6962</v>
      </c>
      <c r="G6972" s="3">
        <v>5.6603795306081867E-2</v>
      </c>
      <c r="H6972" s="4">
        <f t="shared" si="326"/>
        <v>56.603795306081864</v>
      </c>
      <c r="I6972" s="2">
        <f t="shared" si="325"/>
        <v>61.742987958087731</v>
      </c>
      <c r="J6972" s="24">
        <f t="shared" si="327"/>
        <v>0.92700978439176751</v>
      </c>
    </row>
    <row r="6973" spans="6:10" x14ac:dyDescent="0.35">
      <c r="F6973" s="2">
        <v>6963</v>
      </c>
      <c r="G6973" s="3">
        <v>0.17814957547327731</v>
      </c>
      <c r="H6973" s="4">
        <f t="shared" si="326"/>
        <v>178.14957547327731</v>
      </c>
      <c r="I6973" s="2">
        <f t="shared" si="325"/>
        <v>156.59011385680051</v>
      </c>
      <c r="J6973" s="24">
        <f t="shared" si="327"/>
        <v>0.97172850253494791</v>
      </c>
    </row>
    <row r="6974" spans="6:10" x14ac:dyDescent="0.35">
      <c r="F6974" s="2">
        <v>6964</v>
      </c>
      <c r="G6974" s="3">
        <v>0.10149103223366691</v>
      </c>
      <c r="H6974" s="4">
        <f t="shared" si="326"/>
        <v>101.49103223366691</v>
      </c>
      <c r="I6974" s="2">
        <f t="shared" si="325"/>
        <v>96.770328325310672</v>
      </c>
      <c r="J6974" s="24">
        <f t="shared" si="327"/>
        <v>0.94857872508230501</v>
      </c>
    </row>
    <row r="6975" spans="6:10" x14ac:dyDescent="0.35">
      <c r="F6975" s="2">
        <v>6965</v>
      </c>
      <c r="G6975" s="3">
        <v>0.16210616569673542</v>
      </c>
      <c r="H6975" s="4">
        <f t="shared" si="326"/>
        <v>162.10616569673542</v>
      </c>
      <c r="I6975" s="2">
        <f t="shared" si="325"/>
        <v>144.07078735425034</v>
      </c>
      <c r="J6975" s="24">
        <f t="shared" si="327"/>
        <v>0.96795800438286106</v>
      </c>
    </row>
    <row r="6976" spans="6:10" x14ac:dyDescent="0.35">
      <c r="F6976" s="2">
        <v>6966</v>
      </c>
      <c r="G6976" s="3">
        <v>0.10138278582278838</v>
      </c>
      <c r="H6976" s="4">
        <f t="shared" si="326"/>
        <v>101.38278582278838</v>
      </c>
      <c r="I6976" s="2">
        <f t="shared" si="325"/>
        <v>96.685859239287623</v>
      </c>
      <c r="J6976" s="24">
        <f t="shared" si="327"/>
        <v>0.94853527165158646</v>
      </c>
    </row>
    <row r="6977" spans="6:10" x14ac:dyDescent="0.35">
      <c r="F6977" s="2">
        <v>6967</v>
      </c>
      <c r="G6977" s="3">
        <v>0.12726622921950415</v>
      </c>
      <c r="H6977" s="4">
        <f t="shared" si="326"/>
        <v>127.26622921950414</v>
      </c>
      <c r="I6977" s="2">
        <f t="shared" si="325"/>
        <v>116.88376500914248</v>
      </c>
      <c r="J6977" s="24">
        <f t="shared" si="327"/>
        <v>0.95794755083274064</v>
      </c>
    </row>
    <row r="6978" spans="6:10" x14ac:dyDescent="0.35">
      <c r="F6978" s="2">
        <v>6968</v>
      </c>
      <c r="G6978" s="3">
        <v>0.11590188057976593</v>
      </c>
      <c r="H6978" s="4">
        <f t="shared" si="326"/>
        <v>115.90188057976593</v>
      </c>
      <c r="I6978" s="2">
        <f t="shared" si="325"/>
        <v>108.01570060816192</v>
      </c>
      <c r="J6978" s="24">
        <f t="shared" si="327"/>
        <v>0.95404795866731729</v>
      </c>
    </row>
    <row r="6979" spans="6:10" x14ac:dyDescent="0.35">
      <c r="F6979" s="2">
        <v>6969</v>
      </c>
      <c r="G6979" s="3">
        <v>0.13059160653170762</v>
      </c>
      <c r="H6979" s="4">
        <f t="shared" si="326"/>
        <v>130.59160653170761</v>
      </c>
      <c r="I6979" s="2">
        <f t="shared" si="325"/>
        <v>119.47869245259157</v>
      </c>
      <c r="J6979" s="24">
        <f t="shared" si="327"/>
        <v>0.95902474473207111</v>
      </c>
    </row>
    <row r="6980" spans="6:10" x14ac:dyDescent="0.35">
      <c r="F6980" s="2">
        <v>6970</v>
      </c>
      <c r="G6980" s="3">
        <v>7.9978356420341651E-2</v>
      </c>
      <c r="H6980" s="4">
        <f t="shared" si="326"/>
        <v>79.978356420341655</v>
      </c>
      <c r="I6980" s="2">
        <f t="shared" si="325"/>
        <v>79.983110632702093</v>
      </c>
      <c r="J6980" s="24">
        <f t="shared" si="327"/>
        <v>0.93917966607259662</v>
      </c>
    </row>
    <row r="6981" spans="6:10" x14ac:dyDescent="0.35">
      <c r="F6981" s="2">
        <v>6971</v>
      </c>
      <c r="G6981" s="3">
        <v>9.2061828311502308E-2</v>
      </c>
      <c r="H6981" s="4">
        <f t="shared" si="326"/>
        <v>92.06182831150231</v>
      </c>
      <c r="I6981" s="2">
        <f t="shared" si="325"/>
        <v>89.41233621484858</v>
      </c>
      <c r="J6981" s="24">
        <f t="shared" si="327"/>
        <v>0.94465247643206596</v>
      </c>
    </row>
    <row r="6982" spans="6:10" x14ac:dyDescent="0.35">
      <c r="F6982" s="2">
        <v>6972</v>
      </c>
      <c r="G6982" s="3">
        <v>0.15497968035068288</v>
      </c>
      <c r="H6982" s="4">
        <f t="shared" si="326"/>
        <v>154.97968035068288</v>
      </c>
      <c r="I6982" s="2">
        <f t="shared" si="325"/>
        <v>138.50970039670571</v>
      </c>
      <c r="J6982" s="24">
        <f t="shared" si="327"/>
        <v>0.96612564376064247</v>
      </c>
    </row>
    <row r="6983" spans="6:10" x14ac:dyDescent="0.35">
      <c r="F6983" s="2">
        <v>6973</v>
      </c>
      <c r="G6983" s="3">
        <v>0.12626495082480488</v>
      </c>
      <c r="H6983" s="4">
        <f t="shared" si="326"/>
        <v>126.26495082480488</v>
      </c>
      <c r="I6983" s="2">
        <f t="shared" si="325"/>
        <v>116.10242667036127</v>
      </c>
      <c r="J6983" s="24">
        <f t="shared" si="327"/>
        <v>0.95761769194615476</v>
      </c>
    </row>
    <row r="6984" spans="6:10" x14ac:dyDescent="0.35">
      <c r="F6984" s="2">
        <v>6974</v>
      </c>
      <c r="G6984" s="3">
        <v>6.2733224164414902E-3</v>
      </c>
      <c r="H6984" s="4">
        <f t="shared" si="326"/>
        <v>6.2733224164414905</v>
      </c>
      <c r="I6984" s="2">
        <f t="shared" si="325"/>
        <v>22.468068728980111</v>
      </c>
      <c r="J6984" s="24">
        <f t="shared" si="327"/>
        <v>0.89189806855494602</v>
      </c>
    </row>
    <row r="6985" spans="6:10" x14ac:dyDescent="0.35">
      <c r="F6985" s="2">
        <v>6975</v>
      </c>
      <c r="G6985" s="3">
        <v>0.1050465432630508</v>
      </c>
      <c r="H6985" s="4">
        <f t="shared" si="326"/>
        <v>105.04654326305079</v>
      </c>
      <c r="I6985" s="2">
        <f t="shared" si="325"/>
        <v>99.5448384874434</v>
      </c>
      <c r="J6985" s="24">
        <f t="shared" si="327"/>
        <v>0.94998580355101192</v>
      </c>
    </row>
    <row r="6986" spans="6:10" x14ac:dyDescent="0.35">
      <c r="F6986" s="2">
        <v>6976</v>
      </c>
      <c r="G6986" s="3">
        <v>0.16193485868922652</v>
      </c>
      <c r="H6986" s="4">
        <f t="shared" si="326"/>
        <v>161.93485868922653</v>
      </c>
      <c r="I6986" s="2">
        <f t="shared" si="325"/>
        <v>143.93710951462336</v>
      </c>
      <c r="J6986" s="24">
        <f t="shared" si="327"/>
        <v>0.96791514269343926</v>
      </c>
    </row>
    <row r="6987" spans="6:10" x14ac:dyDescent="0.35">
      <c r="F6987" s="2">
        <v>6977</v>
      </c>
      <c r="G6987" s="3">
        <v>0.19709336272080122</v>
      </c>
      <c r="H6987" s="4">
        <f t="shared" si="326"/>
        <v>197.09336272080122</v>
      </c>
      <c r="I6987" s="2">
        <f t="shared" ref="I6987:I7050" si="328">($D$18*G6987+$D$19*$D$11)*$D$10</f>
        <v>171.37272310570037</v>
      </c>
      <c r="J6987" s="24">
        <f t="shared" si="327"/>
        <v>0.97561354030037395</v>
      </c>
    </row>
    <row r="6988" spans="6:10" x14ac:dyDescent="0.35">
      <c r="F6988" s="2">
        <v>6978</v>
      </c>
      <c r="G6988" s="3">
        <v>0.11684736320400131</v>
      </c>
      <c r="H6988" s="4">
        <f t="shared" ref="H6988:H7051" si="329">$D$10*G6988</f>
        <v>116.84736320400131</v>
      </c>
      <c r="I6988" s="2">
        <f t="shared" si="328"/>
        <v>108.75349923327701</v>
      </c>
      <c r="J6988" s="24">
        <f t="shared" ref="J6988:J7051" si="330">1-EXP(-(2+(I6988/$D$12)))</f>
        <v>0.95438574457432235</v>
      </c>
    </row>
    <row r="6989" spans="6:10" x14ac:dyDescent="0.35">
      <c r="F6989" s="2">
        <v>6979</v>
      </c>
      <c r="G6989" s="3">
        <v>9.189980250460722E-2</v>
      </c>
      <c r="H6989" s="4">
        <f t="shared" si="329"/>
        <v>91.899802504607223</v>
      </c>
      <c r="I6989" s="2">
        <f t="shared" si="328"/>
        <v>89.285900874318614</v>
      </c>
      <c r="J6989" s="24">
        <f t="shared" si="330"/>
        <v>0.9445824533445315</v>
      </c>
    </row>
    <row r="6990" spans="6:10" x14ac:dyDescent="0.35">
      <c r="F6990" s="2">
        <v>6980</v>
      </c>
      <c r="G6990" s="3">
        <v>4.4852132794598203E-2</v>
      </c>
      <c r="H6990" s="4">
        <f t="shared" si="329"/>
        <v>44.852132794598205</v>
      </c>
      <c r="I6990" s="2">
        <f t="shared" si="328"/>
        <v>52.572686757892697</v>
      </c>
      <c r="J6990" s="24">
        <f t="shared" si="330"/>
        <v>0.91999985786152749</v>
      </c>
    </row>
    <row r="6991" spans="6:10" x14ac:dyDescent="0.35">
      <c r="F6991" s="2">
        <v>6981</v>
      </c>
      <c r="G6991" s="3">
        <v>0.15137710857575942</v>
      </c>
      <c r="H6991" s="4">
        <f t="shared" si="329"/>
        <v>151.37710857575942</v>
      </c>
      <c r="I6991" s="2">
        <f t="shared" si="328"/>
        <v>135.69846681685382</v>
      </c>
      <c r="J6991" s="24">
        <f t="shared" si="330"/>
        <v>0.96515984465404092</v>
      </c>
    </row>
    <row r="6992" spans="6:10" x14ac:dyDescent="0.35">
      <c r="F6992" s="2">
        <v>6982</v>
      </c>
      <c r="G6992" s="3">
        <v>6.5375493247539634E-2</v>
      </c>
      <c r="H6992" s="4">
        <f t="shared" si="329"/>
        <v>65.375493247539637</v>
      </c>
      <c r="I6992" s="2">
        <f t="shared" si="328"/>
        <v>68.587901354953388</v>
      </c>
      <c r="J6992" s="24">
        <f t="shared" si="330"/>
        <v>0.93183874700923242</v>
      </c>
    </row>
    <row r="6993" spans="6:10" x14ac:dyDescent="0.35">
      <c r="F6993" s="2">
        <v>6983</v>
      </c>
      <c r="G6993" s="3">
        <v>0.11643609531470879</v>
      </c>
      <c r="H6993" s="4">
        <f t="shared" si="329"/>
        <v>116.43609531470879</v>
      </c>
      <c r="I6993" s="2">
        <f t="shared" si="328"/>
        <v>108.43257013791749</v>
      </c>
      <c r="J6993" s="24">
        <f t="shared" si="330"/>
        <v>0.95423912000242084</v>
      </c>
    </row>
    <row r="6994" spans="6:10" x14ac:dyDescent="0.35">
      <c r="F6994" s="2">
        <v>6984</v>
      </c>
      <c r="G6994" s="3">
        <v>7.1472397803749338E-2</v>
      </c>
      <c r="H6994" s="4">
        <f t="shared" si="329"/>
        <v>71.472397803749331</v>
      </c>
      <c r="I6994" s="2">
        <f t="shared" si="328"/>
        <v>73.345564461313799</v>
      </c>
      <c r="J6994" s="24">
        <f t="shared" si="330"/>
        <v>0.93500569605963924</v>
      </c>
    </row>
    <row r="6995" spans="6:10" x14ac:dyDescent="0.35">
      <c r="F6995" s="2">
        <v>6985</v>
      </c>
      <c r="G6995" s="3">
        <v>3.8315207737143031E-2</v>
      </c>
      <c r="H6995" s="4">
        <f t="shared" si="329"/>
        <v>38.315207737143034</v>
      </c>
      <c r="I6995" s="2">
        <f t="shared" si="328"/>
        <v>47.471657721244675</v>
      </c>
      <c r="J6995" s="24">
        <f t="shared" si="330"/>
        <v>0.91581315265272034</v>
      </c>
    </row>
    <row r="6996" spans="6:10" x14ac:dyDescent="0.35">
      <c r="F6996" s="2">
        <v>6986</v>
      </c>
      <c r="G6996" s="3">
        <v>9.6550567025076445E-2</v>
      </c>
      <c r="H6996" s="4">
        <f t="shared" si="329"/>
        <v>96.550567025076447</v>
      </c>
      <c r="I6996" s="2">
        <f t="shared" si="328"/>
        <v>92.915081972925492</v>
      </c>
      <c r="J6996" s="24">
        <f t="shared" si="330"/>
        <v>0.94655759888555047</v>
      </c>
    </row>
    <row r="6997" spans="6:10" x14ac:dyDescent="0.35">
      <c r="F6997" s="2">
        <v>6987</v>
      </c>
      <c r="G6997" s="3">
        <v>9.5391154591855515E-2</v>
      </c>
      <c r="H6997" s="4">
        <f t="shared" si="329"/>
        <v>95.391154591855511</v>
      </c>
      <c r="I6997" s="2">
        <f t="shared" si="328"/>
        <v>92.010345199086288</v>
      </c>
      <c r="J6997" s="24">
        <f t="shared" si="330"/>
        <v>0.94607189195837205</v>
      </c>
    </row>
    <row r="6998" spans="6:10" x14ac:dyDescent="0.35">
      <c r="F6998" s="2">
        <v>6988</v>
      </c>
      <c r="G6998" s="3">
        <v>5.1806939394025094E-2</v>
      </c>
      <c r="H6998" s="4">
        <f t="shared" si="329"/>
        <v>51.806939394025093</v>
      </c>
      <c r="I6998" s="2">
        <f t="shared" si="328"/>
        <v>57.999805792627185</v>
      </c>
      <c r="J6998" s="24">
        <f t="shared" si="330"/>
        <v>0.92422584881830916</v>
      </c>
    </row>
    <row r="6999" spans="6:10" x14ac:dyDescent="0.35">
      <c r="F6999" s="2">
        <v>6989</v>
      </c>
      <c r="G6999" s="3">
        <v>0.11688409611983414</v>
      </c>
      <c r="H6999" s="4">
        <f t="shared" si="329"/>
        <v>116.88409611983414</v>
      </c>
      <c r="I6999" s="2">
        <f t="shared" si="328"/>
        <v>108.78216342456221</v>
      </c>
      <c r="J6999" s="24">
        <f t="shared" si="330"/>
        <v>0.95439881765801449</v>
      </c>
    </row>
    <row r="7000" spans="6:10" x14ac:dyDescent="0.35">
      <c r="F7000" s="2">
        <v>6990</v>
      </c>
      <c r="G7000" s="3">
        <v>0.11565027874481759</v>
      </c>
      <c r="H7000" s="4">
        <f t="shared" si="329"/>
        <v>115.6502787448176</v>
      </c>
      <c r="I7000" s="2">
        <f t="shared" si="328"/>
        <v>107.81936544224446</v>
      </c>
      <c r="J7000" s="24">
        <f t="shared" si="330"/>
        <v>0.95395765002592359</v>
      </c>
    </row>
    <row r="7001" spans="6:10" x14ac:dyDescent="0.35">
      <c r="F7001" s="2">
        <v>6991</v>
      </c>
      <c r="G7001" s="3">
        <v>7.1436565907260927E-2</v>
      </c>
      <c r="H7001" s="4">
        <f t="shared" si="329"/>
        <v>71.436565907260928</v>
      </c>
      <c r="I7001" s="2">
        <f t="shared" si="328"/>
        <v>73.317603372144333</v>
      </c>
      <c r="J7001" s="24">
        <f t="shared" si="330"/>
        <v>0.93498752040342215</v>
      </c>
    </row>
    <row r="7002" spans="6:10" x14ac:dyDescent="0.35">
      <c r="F7002" s="2">
        <v>6992</v>
      </c>
      <c r="G7002" s="3">
        <v>5.8337674296108699E-2</v>
      </c>
      <c r="H7002" s="4">
        <f t="shared" si="329"/>
        <v>58.337674296108702</v>
      </c>
      <c r="I7002" s="2">
        <f t="shared" si="328"/>
        <v>63.096004398757167</v>
      </c>
      <c r="J7002" s="24">
        <f t="shared" si="330"/>
        <v>0.9279907030493677</v>
      </c>
    </row>
    <row r="7003" spans="6:10" x14ac:dyDescent="0.35">
      <c r="F7003" s="2">
        <v>6993</v>
      </c>
      <c r="G7003" s="3">
        <v>6.0217410552995627E-2</v>
      </c>
      <c r="H7003" s="4">
        <f t="shared" si="329"/>
        <v>60.217410552995631</v>
      </c>
      <c r="I7003" s="2">
        <f t="shared" si="328"/>
        <v>64.562839209213621</v>
      </c>
      <c r="J7003" s="24">
        <f t="shared" si="330"/>
        <v>0.92903925144691124</v>
      </c>
    </row>
    <row r="7004" spans="6:10" x14ac:dyDescent="0.35">
      <c r="F7004" s="2">
        <v>6994</v>
      </c>
      <c r="G7004" s="3">
        <v>0.1110518761068218</v>
      </c>
      <c r="H7004" s="4">
        <f t="shared" si="329"/>
        <v>111.05187610682179</v>
      </c>
      <c r="I7004" s="2">
        <f t="shared" si="328"/>
        <v>104.23104445455564</v>
      </c>
      <c r="J7004" s="24">
        <f t="shared" si="330"/>
        <v>0.95227550278858941</v>
      </c>
    </row>
    <row r="7005" spans="6:10" x14ac:dyDescent="0.35">
      <c r="F7005" s="2">
        <v>6995</v>
      </c>
      <c r="G7005" s="3">
        <v>8.6263821899678267E-2</v>
      </c>
      <c r="H7005" s="4">
        <f t="shared" si="329"/>
        <v>86.263821899678263</v>
      </c>
      <c r="I7005" s="2">
        <f t="shared" si="328"/>
        <v>84.88791551223467</v>
      </c>
      <c r="J7005" s="24">
        <f t="shared" si="330"/>
        <v>0.94209080826611402</v>
      </c>
    </row>
    <row r="7006" spans="6:10" x14ac:dyDescent="0.35">
      <c r="F7006" s="2">
        <v>6996</v>
      </c>
      <c r="G7006" s="3">
        <v>0.23594447418475542</v>
      </c>
      <c r="H7006" s="4">
        <f t="shared" si="329"/>
        <v>235.94447418475542</v>
      </c>
      <c r="I7006" s="2">
        <f t="shared" si="328"/>
        <v>201.6898287695721</v>
      </c>
      <c r="J7006" s="24">
        <f t="shared" si="330"/>
        <v>0.98199126367956968</v>
      </c>
    </row>
    <row r="7007" spans="6:10" x14ac:dyDescent="0.35">
      <c r="F7007" s="2">
        <v>6997</v>
      </c>
      <c r="G7007" s="3">
        <v>1.4226304854369404E-2</v>
      </c>
      <c r="H7007" s="4">
        <f t="shared" si="329"/>
        <v>14.226304854369404</v>
      </c>
      <c r="I7007" s="2">
        <f t="shared" si="328"/>
        <v>28.674105051448727</v>
      </c>
      <c r="J7007" s="24">
        <f t="shared" si="330"/>
        <v>0.8984029775147252</v>
      </c>
    </row>
    <row r="7008" spans="6:10" x14ac:dyDescent="0.35">
      <c r="F7008" s="2">
        <v>6998</v>
      </c>
      <c r="G7008" s="3">
        <v>0.12307926265198375</v>
      </c>
      <c r="H7008" s="4">
        <f t="shared" si="329"/>
        <v>123.07926265198375</v>
      </c>
      <c r="I7008" s="2">
        <f t="shared" si="328"/>
        <v>113.61650435544446</v>
      </c>
      <c r="J7008" s="24">
        <f t="shared" si="330"/>
        <v>0.95655089576829344</v>
      </c>
    </row>
    <row r="7009" spans="6:10" x14ac:dyDescent="0.35">
      <c r="F7009" s="2">
        <v>6999</v>
      </c>
      <c r="G7009" s="3">
        <v>0.16162865082843345</v>
      </c>
      <c r="H7009" s="4">
        <f t="shared" si="329"/>
        <v>161.62865082843345</v>
      </c>
      <c r="I7009" s="2">
        <f t="shared" si="328"/>
        <v>143.6981630412545</v>
      </c>
      <c r="J7009" s="24">
        <f t="shared" si="330"/>
        <v>0.96783838539050637</v>
      </c>
    </row>
    <row r="7010" spans="6:10" x14ac:dyDescent="0.35">
      <c r="F7010" s="2">
        <v>7000</v>
      </c>
      <c r="G7010" s="3">
        <v>0.12029030976042097</v>
      </c>
      <c r="H7010" s="4">
        <f t="shared" si="329"/>
        <v>120.29030976042097</v>
      </c>
      <c r="I7010" s="2">
        <f t="shared" si="328"/>
        <v>111.44017074955735</v>
      </c>
      <c r="J7010" s="24">
        <f t="shared" si="330"/>
        <v>0.9555949335800128</v>
      </c>
    </row>
    <row r="7011" spans="6:10" x14ac:dyDescent="0.35">
      <c r="F7011" s="2">
        <v>7001</v>
      </c>
      <c r="G7011" s="3">
        <v>0.13164616982450275</v>
      </c>
      <c r="H7011" s="4">
        <f t="shared" si="329"/>
        <v>131.64616982450275</v>
      </c>
      <c r="I7011" s="2">
        <f t="shared" si="328"/>
        <v>120.30161116899879</v>
      </c>
      <c r="J7011" s="24">
        <f t="shared" si="330"/>
        <v>0.95936055416237076</v>
      </c>
    </row>
    <row r="7012" spans="6:10" x14ac:dyDescent="0.35">
      <c r="F7012" s="2">
        <v>7002</v>
      </c>
      <c r="G7012" s="3">
        <v>0.11345758380119716</v>
      </c>
      <c r="H7012" s="4">
        <f t="shared" si="329"/>
        <v>113.45758380119716</v>
      </c>
      <c r="I7012" s="2">
        <f t="shared" si="328"/>
        <v>106.10831621380594</v>
      </c>
      <c r="J7012" s="24">
        <f t="shared" si="330"/>
        <v>0.95316306426087805</v>
      </c>
    </row>
    <row r="7013" spans="6:10" x14ac:dyDescent="0.35">
      <c r="F7013" s="2">
        <v>7003</v>
      </c>
      <c r="G7013" s="3">
        <v>5.4331729210955332E-2</v>
      </c>
      <c r="H7013" s="4">
        <f t="shared" si="329"/>
        <v>54.331729210955331</v>
      </c>
      <c r="I7013" s="2">
        <f t="shared" si="328"/>
        <v>59.970002185334216</v>
      </c>
      <c r="J7013" s="24">
        <f t="shared" si="330"/>
        <v>0.92570413799316942</v>
      </c>
    </row>
    <row r="7014" spans="6:10" x14ac:dyDescent="0.35">
      <c r="F7014" s="2">
        <v>7004</v>
      </c>
      <c r="G7014" s="3">
        <v>0.12464202279179695</v>
      </c>
      <c r="H7014" s="4">
        <f t="shared" si="329"/>
        <v>124.64202279179695</v>
      </c>
      <c r="I7014" s="2">
        <f t="shared" si="328"/>
        <v>114.83598978329279</v>
      </c>
      <c r="J7014" s="24">
        <f t="shared" si="330"/>
        <v>0.95707753360057923</v>
      </c>
    </row>
    <row r="7015" spans="6:10" x14ac:dyDescent="0.35">
      <c r="F7015" s="2">
        <v>7005</v>
      </c>
      <c r="G7015" s="3">
        <v>1.4593559850770196E-2</v>
      </c>
      <c r="H7015" s="4">
        <f t="shared" si="329"/>
        <v>14.593559850770196</v>
      </c>
      <c r="I7015" s="2">
        <f t="shared" si="328"/>
        <v>28.960689092726358</v>
      </c>
      <c r="J7015" s="24">
        <f t="shared" si="330"/>
        <v>0.89869372155557914</v>
      </c>
    </row>
    <row r="7016" spans="6:10" x14ac:dyDescent="0.35">
      <c r="F7016" s="2">
        <v>7006</v>
      </c>
      <c r="G7016" s="3">
        <v>2.9639869675080754E-2</v>
      </c>
      <c r="H7016" s="4">
        <f t="shared" si="329"/>
        <v>29.639869675080753</v>
      </c>
      <c r="I7016" s="2">
        <f t="shared" si="328"/>
        <v>40.701937865446723</v>
      </c>
      <c r="J7016" s="24">
        <f t="shared" si="330"/>
        <v>0.90991660068272129</v>
      </c>
    </row>
    <row r="7017" spans="6:10" x14ac:dyDescent="0.35">
      <c r="F7017" s="2">
        <v>7007</v>
      </c>
      <c r="G7017" s="3">
        <v>0.15776481609862442</v>
      </c>
      <c r="H7017" s="4">
        <f t="shared" si="329"/>
        <v>157.76481609862441</v>
      </c>
      <c r="I7017" s="2">
        <f t="shared" si="328"/>
        <v>140.68305532985633</v>
      </c>
      <c r="J7017" s="24">
        <f t="shared" si="330"/>
        <v>0.96685391116919028</v>
      </c>
    </row>
    <row r="7018" spans="6:10" x14ac:dyDescent="0.35">
      <c r="F7018" s="2">
        <v>7008</v>
      </c>
      <c r="G7018" s="3">
        <v>0.1253907270888322</v>
      </c>
      <c r="H7018" s="4">
        <f t="shared" si="329"/>
        <v>125.39072708883219</v>
      </c>
      <c r="I7018" s="2">
        <f t="shared" si="328"/>
        <v>115.42023425993466</v>
      </c>
      <c r="J7018" s="24">
        <f t="shared" si="330"/>
        <v>0.95732757460313833</v>
      </c>
    </row>
    <row r="7019" spans="6:10" x14ac:dyDescent="0.35">
      <c r="F7019" s="2">
        <v>7009</v>
      </c>
      <c r="G7019" s="3">
        <v>0.15163219075480697</v>
      </c>
      <c r="H7019" s="4">
        <f t="shared" si="329"/>
        <v>151.63219075480697</v>
      </c>
      <c r="I7019" s="2">
        <f t="shared" si="328"/>
        <v>135.89751783711435</v>
      </c>
      <c r="J7019" s="24">
        <f t="shared" si="330"/>
        <v>0.96522912536386263</v>
      </c>
    </row>
    <row r="7020" spans="6:10" x14ac:dyDescent="0.35">
      <c r="F7020" s="2">
        <v>7010</v>
      </c>
      <c r="G7020" s="3">
        <v>0.11546743557543465</v>
      </c>
      <c r="H7020" s="4">
        <f t="shared" si="329"/>
        <v>115.46743557543465</v>
      </c>
      <c r="I7020" s="2">
        <f t="shared" si="328"/>
        <v>107.67668546534746</v>
      </c>
      <c r="J7020" s="24">
        <f t="shared" si="330"/>
        <v>0.95389190992378903</v>
      </c>
    </row>
    <row r="7021" spans="6:10" x14ac:dyDescent="0.35">
      <c r="F7021" s="2">
        <v>7011</v>
      </c>
      <c r="G7021" s="3">
        <v>0.12413628049541546</v>
      </c>
      <c r="H7021" s="4">
        <f t="shared" si="329"/>
        <v>124.13628049541546</v>
      </c>
      <c r="I7021" s="2">
        <f t="shared" si="328"/>
        <v>114.44133845774931</v>
      </c>
      <c r="J7021" s="24">
        <f t="shared" si="330"/>
        <v>0.95690780481982973</v>
      </c>
    </row>
    <row r="7022" spans="6:10" x14ac:dyDescent="0.35">
      <c r="F7022" s="2">
        <v>7012</v>
      </c>
      <c r="G7022" s="3">
        <v>9.2834698477243932E-2</v>
      </c>
      <c r="H7022" s="4">
        <f t="shared" si="329"/>
        <v>92.834698477243933</v>
      </c>
      <c r="I7022" s="2">
        <f t="shared" si="328"/>
        <v>90.015438303729155</v>
      </c>
      <c r="J7022" s="24">
        <f t="shared" si="330"/>
        <v>0.9449852739397453</v>
      </c>
    </row>
    <row r="7023" spans="6:10" x14ac:dyDescent="0.35">
      <c r="F7023" s="2">
        <v>7013</v>
      </c>
      <c r="G7023" s="3">
        <v>0.10394687899797854</v>
      </c>
      <c r="H7023" s="4">
        <f t="shared" si="329"/>
        <v>103.94687899797854</v>
      </c>
      <c r="I7023" s="2">
        <f t="shared" si="328"/>
        <v>98.686725644264882</v>
      </c>
      <c r="J7023" s="24">
        <f t="shared" si="330"/>
        <v>0.94955477861259474</v>
      </c>
    </row>
    <row r="7024" spans="6:10" x14ac:dyDescent="0.35">
      <c r="F7024" s="2">
        <v>7014</v>
      </c>
      <c r="G7024" s="3">
        <v>0.19112293158204557</v>
      </c>
      <c r="H7024" s="4">
        <f t="shared" si="329"/>
        <v>191.12293158204557</v>
      </c>
      <c r="I7024" s="2">
        <f t="shared" si="328"/>
        <v>166.71375236144092</v>
      </c>
      <c r="J7024" s="24">
        <f t="shared" si="330"/>
        <v>0.97445049978586651</v>
      </c>
    </row>
    <row r="7025" spans="6:10" x14ac:dyDescent="0.35">
      <c r="F7025" s="2">
        <v>7015</v>
      </c>
      <c r="G7025" s="3">
        <v>0.10132180499867167</v>
      </c>
      <c r="H7025" s="4">
        <f t="shared" si="329"/>
        <v>101.32180499867168</v>
      </c>
      <c r="I7025" s="2">
        <f t="shared" si="328"/>
        <v>96.638273416937835</v>
      </c>
      <c r="J7025" s="24">
        <f t="shared" si="330"/>
        <v>0.94851077590959387</v>
      </c>
    </row>
    <row r="7026" spans="6:10" x14ac:dyDescent="0.35">
      <c r="F7026" s="2">
        <v>7016</v>
      </c>
      <c r="G7026" s="3">
        <v>5.3638961421338442E-2</v>
      </c>
      <c r="H7026" s="4">
        <f t="shared" si="329"/>
        <v>53.638961421338443</v>
      </c>
      <c r="I7026" s="2">
        <f t="shared" si="328"/>
        <v>59.429407245139828</v>
      </c>
      <c r="J7026" s="24">
        <f t="shared" si="330"/>
        <v>0.92530141074159866</v>
      </c>
    </row>
    <row r="7027" spans="6:10" x14ac:dyDescent="0.35">
      <c r="F7027" s="2">
        <v>7017</v>
      </c>
      <c r="G7027" s="3">
        <v>0.10822203988982644</v>
      </c>
      <c r="H7027" s="4">
        <f t="shared" si="329"/>
        <v>108.22203988982645</v>
      </c>
      <c r="I7027" s="2">
        <f t="shared" si="328"/>
        <v>102.02280792362146</v>
      </c>
      <c r="J7027" s="24">
        <f t="shared" si="330"/>
        <v>0.95120991091337082</v>
      </c>
    </row>
    <row r="7028" spans="6:10" x14ac:dyDescent="0.35">
      <c r="F7028" s="2">
        <v>7018</v>
      </c>
      <c r="G7028" s="3">
        <v>0.13492957766018698</v>
      </c>
      <c r="H7028" s="4">
        <f t="shared" si="329"/>
        <v>134.92957766018699</v>
      </c>
      <c r="I7028" s="2">
        <f t="shared" si="328"/>
        <v>122.86378811944147</v>
      </c>
      <c r="J7028" s="24">
        <f t="shared" si="330"/>
        <v>0.96038858248508063</v>
      </c>
    </row>
    <row r="7029" spans="6:10" x14ac:dyDescent="0.35">
      <c r="F7029" s="2">
        <v>7019</v>
      </c>
      <c r="G7029" s="3">
        <v>3.2138782803532245E-2</v>
      </c>
      <c r="H7029" s="4">
        <f t="shared" si="329"/>
        <v>32.138782803532244</v>
      </c>
      <c r="I7029" s="2">
        <f t="shared" si="328"/>
        <v>42.651941623521694</v>
      </c>
      <c r="J7029" s="24">
        <f t="shared" si="330"/>
        <v>0.91165621396872421</v>
      </c>
    </row>
    <row r="7030" spans="6:10" x14ac:dyDescent="0.35">
      <c r="F7030" s="2">
        <v>7020</v>
      </c>
      <c r="G7030" s="3">
        <v>0.11991556222325722</v>
      </c>
      <c r="H7030" s="4">
        <f t="shared" si="329"/>
        <v>119.91556222325723</v>
      </c>
      <c r="I7030" s="2">
        <f t="shared" si="328"/>
        <v>111.14773997336167</v>
      </c>
      <c r="J7030" s="24">
        <f t="shared" si="330"/>
        <v>0.95546488944775143</v>
      </c>
    </row>
    <row r="7031" spans="6:10" x14ac:dyDescent="0.35">
      <c r="F7031" s="2">
        <v>7021</v>
      </c>
      <c r="G7031" s="3">
        <v>8.9423649761802587E-2</v>
      </c>
      <c r="H7031" s="4">
        <f t="shared" si="329"/>
        <v>89.423649761802594</v>
      </c>
      <c r="I7031" s="2">
        <f t="shared" si="328"/>
        <v>87.353657972770151</v>
      </c>
      <c r="J7031" s="24">
        <f t="shared" si="330"/>
        <v>0.94350123953413767</v>
      </c>
    </row>
    <row r="7032" spans="6:10" x14ac:dyDescent="0.35">
      <c r="F7032" s="2">
        <v>7022</v>
      </c>
      <c r="G7032" s="3">
        <v>0.12309054075193061</v>
      </c>
      <c r="H7032" s="4">
        <f t="shared" si="329"/>
        <v>123.09054075193062</v>
      </c>
      <c r="I7032" s="2">
        <f t="shared" si="328"/>
        <v>113.62530511647529</v>
      </c>
      <c r="J7032" s="24">
        <f t="shared" si="330"/>
        <v>0.95655471945186776</v>
      </c>
    </row>
    <row r="7033" spans="6:10" x14ac:dyDescent="0.35">
      <c r="F7033" s="2">
        <v>7023</v>
      </c>
      <c r="G7033" s="3">
        <v>6.7438080859358915E-2</v>
      </c>
      <c r="H7033" s="4">
        <f t="shared" si="329"/>
        <v>67.438080859358919</v>
      </c>
      <c r="I7033" s="2">
        <f t="shared" si="328"/>
        <v>70.197422529824649</v>
      </c>
      <c r="J7033" s="24">
        <f t="shared" si="330"/>
        <v>0.93292703520088271</v>
      </c>
    </row>
    <row r="7034" spans="6:10" x14ac:dyDescent="0.35">
      <c r="F7034" s="2">
        <v>7024</v>
      </c>
      <c r="G7034" s="3">
        <v>0.16396908963377171</v>
      </c>
      <c r="H7034" s="4">
        <f t="shared" si="329"/>
        <v>163.96908963377172</v>
      </c>
      <c r="I7034" s="2">
        <f t="shared" si="328"/>
        <v>145.52450282633629</v>
      </c>
      <c r="J7034" s="24">
        <f t="shared" si="330"/>
        <v>0.96842043447808468</v>
      </c>
    </row>
    <row r="7035" spans="6:10" x14ac:dyDescent="0.35">
      <c r="F7035" s="2">
        <v>7025</v>
      </c>
      <c r="G7035" s="3">
        <v>3.4033174547758324E-2</v>
      </c>
      <c r="H7035" s="4">
        <f t="shared" si="329"/>
        <v>34.033174547758321</v>
      </c>
      <c r="I7035" s="2">
        <f t="shared" si="328"/>
        <v>44.130212708037604</v>
      </c>
      <c r="J7035" s="24">
        <f t="shared" si="330"/>
        <v>0.91295256918298362</v>
      </c>
    </row>
    <row r="7036" spans="6:10" x14ac:dyDescent="0.35">
      <c r="F7036" s="2">
        <v>7026</v>
      </c>
      <c r="G7036" s="3">
        <v>9.6580834791007764E-2</v>
      </c>
      <c r="H7036" s="4">
        <f t="shared" si="329"/>
        <v>96.58083479100776</v>
      </c>
      <c r="I7036" s="2">
        <f t="shared" si="328"/>
        <v>92.938701144253457</v>
      </c>
      <c r="J7036" s="24">
        <f t="shared" si="330"/>
        <v>0.94657022004726588</v>
      </c>
    </row>
    <row r="7037" spans="6:10" x14ac:dyDescent="0.35">
      <c r="F7037" s="2">
        <v>7027</v>
      </c>
      <c r="G7037" s="3">
        <v>7.8713202830916013E-2</v>
      </c>
      <c r="H7037" s="4">
        <f t="shared" si="329"/>
        <v>78.713202830916018</v>
      </c>
      <c r="I7037" s="2">
        <f t="shared" si="328"/>
        <v>78.995859725164223</v>
      </c>
      <c r="J7037" s="24">
        <f t="shared" si="330"/>
        <v>0.93857624302529186</v>
      </c>
    </row>
    <row r="7038" spans="6:10" x14ac:dyDescent="0.35">
      <c r="F7038" s="2">
        <v>7028</v>
      </c>
      <c r="G7038" s="3">
        <v>2.456705227629459E-2</v>
      </c>
      <c r="H7038" s="4">
        <f t="shared" si="329"/>
        <v>24.567052276294589</v>
      </c>
      <c r="I7038" s="2">
        <f t="shared" si="328"/>
        <v>36.743411704999161</v>
      </c>
      <c r="J7038" s="24">
        <f t="shared" si="330"/>
        <v>0.90627910512974996</v>
      </c>
    </row>
    <row r="7039" spans="6:10" x14ac:dyDescent="0.35">
      <c r="F7039" s="2">
        <v>7029</v>
      </c>
      <c r="G7039" s="3">
        <v>0.12348707776632264</v>
      </c>
      <c r="H7039" s="4">
        <f t="shared" si="329"/>
        <v>123.48707776632264</v>
      </c>
      <c r="I7039" s="2">
        <f t="shared" si="328"/>
        <v>113.93473910978879</v>
      </c>
      <c r="J7039" s="24">
        <f t="shared" si="330"/>
        <v>0.95668894613977284</v>
      </c>
    </row>
    <row r="7040" spans="6:10" x14ac:dyDescent="0.35">
      <c r="F7040" s="2">
        <v>7030</v>
      </c>
      <c r="G7040" s="3">
        <v>7.5817757638691058E-2</v>
      </c>
      <c r="H7040" s="4">
        <f t="shared" si="329"/>
        <v>75.817757638691063</v>
      </c>
      <c r="I7040" s="2">
        <f t="shared" si="328"/>
        <v>76.736425836945187</v>
      </c>
      <c r="J7040" s="24">
        <f t="shared" si="330"/>
        <v>0.93717261655126582</v>
      </c>
    </row>
    <row r="7041" spans="6:10" x14ac:dyDescent="0.35">
      <c r="F7041" s="2">
        <v>7031</v>
      </c>
      <c r="G7041" s="3">
        <v>4.5353563841116953E-2</v>
      </c>
      <c r="H7041" s="4">
        <f t="shared" si="329"/>
        <v>45.353563841116951</v>
      </c>
      <c r="I7041" s="2">
        <f t="shared" si="328"/>
        <v>52.963973839462014</v>
      </c>
      <c r="J7041" s="24">
        <f t="shared" si="330"/>
        <v>0.92031227645754055</v>
      </c>
    </row>
    <row r="7042" spans="6:10" x14ac:dyDescent="0.35">
      <c r="F7042" s="2">
        <v>7032</v>
      </c>
      <c r="G7042" s="3">
        <v>5.4174785557976321E-2</v>
      </c>
      <c r="H7042" s="4">
        <f t="shared" si="329"/>
        <v>54.174785557976321</v>
      </c>
      <c r="I7042" s="2">
        <f t="shared" si="328"/>
        <v>59.84753265662966</v>
      </c>
      <c r="J7042" s="24">
        <f t="shared" si="330"/>
        <v>0.92561309246098544</v>
      </c>
    </row>
    <row r="7043" spans="6:10" x14ac:dyDescent="0.35">
      <c r="F7043" s="2">
        <v>7033</v>
      </c>
      <c r="G7043" s="3">
        <v>0.13705102309840625</v>
      </c>
      <c r="H7043" s="4">
        <f t="shared" si="329"/>
        <v>137.05102309840626</v>
      </c>
      <c r="I7043" s="2">
        <f t="shared" si="328"/>
        <v>124.51923845502078</v>
      </c>
      <c r="J7043" s="24">
        <f t="shared" si="330"/>
        <v>0.96103893187133849</v>
      </c>
    </row>
    <row r="7044" spans="6:10" x14ac:dyDescent="0.35">
      <c r="F7044" s="2">
        <v>7034</v>
      </c>
      <c r="G7044" s="3">
        <v>0.11521877902526746</v>
      </c>
      <c r="H7044" s="4">
        <f t="shared" si="329"/>
        <v>115.21877902526747</v>
      </c>
      <c r="I7044" s="2">
        <f t="shared" si="328"/>
        <v>107.4826486251807</v>
      </c>
      <c r="J7044" s="24">
        <f t="shared" si="330"/>
        <v>0.95380235638741551</v>
      </c>
    </row>
    <row r="7045" spans="6:10" x14ac:dyDescent="0.35">
      <c r="F7045" s="2">
        <v>7035</v>
      </c>
      <c r="G7045" s="3">
        <v>0.1088297652181134</v>
      </c>
      <c r="H7045" s="4">
        <f t="shared" si="329"/>
        <v>108.82976521811339</v>
      </c>
      <c r="I7045" s="2">
        <f t="shared" si="328"/>
        <v>102.49704076530942</v>
      </c>
      <c r="J7045" s="24">
        <f t="shared" si="330"/>
        <v>0.95144074176883664</v>
      </c>
    </row>
    <row r="7046" spans="6:10" x14ac:dyDescent="0.35">
      <c r="F7046" s="2">
        <v>7036</v>
      </c>
      <c r="G7046" s="3">
        <v>-6.7887976997596522E-5</v>
      </c>
      <c r="H7046" s="4">
        <f t="shared" si="329"/>
        <v>-6.7887976997596522E-2</v>
      </c>
      <c r="I7046" s="2">
        <f t="shared" si="328"/>
        <v>17.519763821072903</v>
      </c>
      <c r="J7046" s="24">
        <f t="shared" si="330"/>
        <v>0.88641429742278188</v>
      </c>
    </row>
    <row r="7047" spans="6:10" x14ac:dyDescent="0.35">
      <c r="F7047" s="2">
        <v>7037</v>
      </c>
      <c r="G7047" s="3">
        <v>0.13287982237503884</v>
      </c>
      <c r="H7047" s="4">
        <f t="shared" si="329"/>
        <v>132.87982237503886</v>
      </c>
      <c r="I7047" s="2">
        <f t="shared" si="328"/>
        <v>121.26428053205697</v>
      </c>
      <c r="J7047" s="24">
        <f t="shared" si="330"/>
        <v>0.95974990059054821</v>
      </c>
    </row>
    <row r="7048" spans="6:10" x14ac:dyDescent="0.35">
      <c r="F7048" s="2">
        <v>7038</v>
      </c>
      <c r="G7048" s="3">
        <v>0.11179540238179446</v>
      </c>
      <c r="H7048" s="4">
        <f t="shared" si="329"/>
        <v>111.79540238179446</v>
      </c>
      <c r="I7048" s="2">
        <f t="shared" si="328"/>
        <v>104.81124830955022</v>
      </c>
      <c r="J7048" s="24">
        <f t="shared" si="330"/>
        <v>0.95255160042209275</v>
      </c>
    </row>
    <row r="7049" spans="6:10" x14ac:dyDescent="0.35">
      <c r="F7049" s="2">
        <v>7039</v>
      </c>
      <c r="G7049" s="3">
        <v>0.12299818993573283</v>
      </c>
      <c r="H7049" s="4">
        <f t="shared" si="329"/>
        <v>122.99818993573284</v>
      </c>
      <c r="I7049" s="2">
        <f t="shared" si="328"/>
        <v>113.55324001081131</v>
      </c>
      <c r="J7049" s="24">
        <f t="shared" si="330"/>
        <v>0.95652339928043295</v>
      </c>
    </row>
    <row r="7050" spans="6:10" x14ac:dyDescent="0.35">
      <c r="F7050" s="2">
        <v>7040</v>
      </c>
      <c r="G7050" s="3">
        <v>0.11246029845424924</v>
      </c>
      <c r="H7050" s="4">
        <f t="shared" si="329"/>
        <v>112.46029845424924</v>
      </c>
      <c r="I7050" s="2">
        <f t="shared" si="328"/>
        <v>105.33009381292295</v>
      </c>
      <c r="J7050" s="24">
        <f t="shared" si="330"/>
        <v>0.95279714675582605</v>
      </c>
    </row>
    <row r="7051" spans="6:10" x14ac:dyDescent="0.35">
      <c r="F7051" s="2">
        <v>7041</v>
      </c>
      <c r="G7051" s="3">
        <v>7.6460521407579363E-2</v>
      </c>
      <c r="H7051" s="4">
        <f t="shared" si="329"/>
        <v>76.460521407579364</v>
      </c>
      <c r="I7051" s="2">
        <f t="shared" ref="I7051:I7114" si="331">($D$18*G7051+$D$19*$D$11)*$D$10</f>
        <v>77.238000601836404</v>
      </c>
      <c r="J7051" s="24">
        <f t="shared" si="330"/>
        <v>0.93748695387473979</v>
      </c>
    </row>
    <row r="7052" spans="6:10" x14ac:dyDescent="0.35">
      <c r="F7052" s="2">
        <v>7042</v>
      </c>
      <c r="G7052" s="3">
        <v>0.11076870075502449</v>
      </c>
      <c r="H7052" s="4">
        <f t="shared" ref="H7052:H7115" si="332">$D$10*G7052</f>
        <v>110.76870075502448</v>
      </c>
      <c r="I7052" s="2">
        <f t="shared" si="331"/>
        <v>104.01007118665289</v>
      </c>
      <c r="J7052" s="24">
        <f t="shared" ref="J7052:J7115" si="333">1-EXP(-(2+(I7052/$D$12)))</f>
        <v>0.95216992780422416</v>
      </c>
    </row>
    <row r="7053" spans="6:10" x14ac:dyDescent="0.35">
      <c r="F7053" s="2">
        <v>7043</v>
      </c>
      <c r="G7053" s="3">
        <v>0.10280428555412152</v>
      </c>
      <c r="H7053" s="4">
        <f t="shared" si="332"/>
        <v>102.80428555412152</v>
      </c>
      <c r="I7053" s="2">
        <f t="shared" si="331"/>
        <v>97.795113413289215</v>
      </c>
      <c r="J7053" s="24">
        <f t="shared" si="333"/>
        <v>0.94910299174827173</v>
      </c>
    </row>
    <row r="7054" spans="6:10" x14ac:dyDescent="0.35">
      <c r="F7054" s="2">
        <v>7044</v>
      </c>
      <c r="G7054" s="3">
        <v>6.73133572197991E-2</v>
      </c>
      <c r="H7054" s="4">
        <f t="shared" si="332"/>
        <v>67.313357219799101</v>
      </c>
      <c r="I7054" s="2">
        <f t="shared" si="331"/>
        <v>70.100095590727292</v>
      </c>
      <c r="J7054" s="24">
        <f t="shared" si="333"/>
        <v>0.9328617233594293</v>
      </c>
    </row>
    <row r="7055" spans="6:10" x14ac:dyDescent="0.35">
      <c r="F7055" s="2">
        <v>7045</v>
      </c>
      <c r="G7055" s="3">
        <v>0.10924156633896218</v>
      </c>
      <c r="H7055" s="4">
        <f t="shared" si="332"/>
        <v>109.24156633896217</v>
      </c>
      <c r="I7055" s="2">
        <f t="shared" si="331"/>
        <v>102.81838596298431</v>
      </c>
      <c r="J7055" s="24">
        <f t="shared" si="333"/>
        <v>0.95159653416343692</v>
      </c>
    </row>
    <row r="7056" spans="6:10" x14ac:dyDescent="0.35">
      <c r="F7056" s="2">
        <v>7046</v>
      </c>
      <c r="G7056" s="3">
        <v>9.1795225375492145E-2</v>
      </c>
      <c r="H7056" s="4">
        <f t="shared" si="332"/>
        <v>91.795225375492151</v>
      </c>
      <c r="I7056" s="2">
        <f t="shared" si="331"/>
        <v>89.204295078398275</v>
      </c>
      <c r="J7056" s="24">
        <f t="shared" si="333"/>
        <v>0.94453721095680931</v>
      </c>
    </row>
    <row r="7057" spans="6:10" x14ac:dyDescent="0.35">
      <c r="F7057" s="2">
        <v>7047</v>
      </c>
      <c r="G7057" s="3">
        <v>2.9203049382241733E-2</v>
      </c>
      <c r="H7057" s="4">
        <f t="shared" si="332"/>
        <v>29.203049382241733</v>
      </c>
      <c r="I7057" s="2">
        <f t="shared" si="331"/>
        <v>40.361069188204091</v>
      </c>
      <c r="J7057" s="24">
        <f t="shared" si="333"/>
        <v>0.90960901064984279</v>
      </c>
    </row>
    <row r="7058" spans="6:10" x14ac:dyDescent="0.35">
      <c r="F7058" s="2">
        <v>7048</v>
      </c>
      <c r="G7058" s="3">
        <v>0.15357610491434995</v>
      </c>
      <c r="H7058" s="4">
        <f t="shared" si="332"/>
        <v>153.57610491434994</v>
      </c>
      <c r="I7058" s="2">
        <f t="shared" si="331"/>
        <v>137.41443328060274</v>
      </c>
      <c r="J7058" s="24">
        <f t="shared" si="333"/>
        <v>0.96575258983680423</v>
      </c>
    </row>
    <row r="7059" spans="6:10" x14ac:dyDescent="0.35">
      <c r="F7059" s="2">
        <v>7049</v>
      </c>
      <c r="G7059" s="3">
        <v>0.16155941564653259</v>
      </c>
      <c r="H7059" s="4">
        <f t="shared" si="332"/>
        <v>161.55941564653259</v>
      </c>
      <c r="I7059" s="2">
        <f t="shared" si="331"/>
        <v>143.64413600711691</v>
      </c>
      <c r="J7059" s="24">
        <f t="shared" si="333"/>
        <v>0.967821004729297</v>
      </c>
    </row>
    <row r="7060" spans="6:10" x14ac:dyDescent="0.35">
      <c r="F7060" s="2">
        <v>7050</v>
      </c>
      <c r="G7060" s="3">
        <v>0.16409375001789922</v>
      </c>
      <c r="H7060" s="4">
        <f t="shared" si="332"/>
        <v>164.09375001789923</v>
      </c>
      <c r="I7060" s="2">
        <f t="shared" si="331"/>
        <v>145.62178040464184</v>
      </c>
      <c r="J7060" s="24">
        <f t="shared" si="333"/>
        <v>0.96845113937775107</v>
      </c>
    </row>
    <row r="7061" spans="6:10" x14ac:dyDescent="0.35">
      <c r="F7061" s="2">
        <v>7051</v>
      </c>
      <c r="G7061" s="3">
        <v>7.8668636539960562E-2</v>
      </c>
      <c r="H7061" s="4">
        <f t="shared" si="332"/>
        <v>78.668636539960559</v>
      </c>
      <c r="I7061" s="2">
        <f t="shared" si="331"/>
        <v>78.961082832019301</v>
      </c>
      <c r="J7061" s="24">
        <f t="shared" si="333"/>
        <v>0.9385548780361388</v>
      </c>
    </row>
    <row r="7062" spans="6:10" x14ac:dyDescent="0.35">
      <c r="F7062" s="2">
        <v>7052</v>
      </c>
      <c r="G7062" s="3">
        <v>0.14685822362281281</v>
      </c>
      <c r="H7062" s="4">
        <f t="shared" si="332"/>
        <v>146.8582236228128</v>
      </c>
      <c r="I7062" s="2">
        <f t="shared" si="331"/>
        <v>132.17219671957568</v>
      </c>
      <c r="J7062" s="24">
        <f t="shared" si="333"/>
        <v>0.96390936866735555</v>
      </c>
    </row>
    <row r="7063" spans="6:10" x14ac:dyDescent="0.35">
      <c r="F7063" s="2">
        <v>7053</v>
      </c>
      <c r="G7063" s="3">
        <v>9.0357611332724047E-2</v>
      </c>
      <c r="H7063" s="4">
        <f t="shared" si="332"/>
        <v>90.357611332724048</v>
      </c>
      <c r="I7063" s="2">
        <f t="shared" si="331"/>
        <v>88.082466250440461</v>
      </c>
      <c r="J7063" s="24">
        <f t="shared" si="333"/>
        <v>0.94391151031748033</v>
      </c>
    </row>
    <row r="7064" spans="6:10" x14ac:dyDescent="0.35">
      <c r="F7064" s="2">
        <v>7054</v>
      </c>
      <c r="G7064" s="3">
        <v>0.1044114411665967</v>
      </c>
      <c r="H7064" s="4">
        <f t="shared" si="332"/>
        <v>104.4114411665967</v>
      </c>
      <c r="I7064" s="2">
        <f t="shared" si="331"/>
        <v>99.049242437806328</v>
      </c>
      <c r="J7064" s="24">
        <f t="shared" si="333"/>
        <v>0.94973731994026844</v>
      </c>
    </row>
    <row r="7065" spans="6:10" x14ac:dyDescent="0.35">
      <c r="F7065" s="2">
        <v>7055</v>
      </c>
      <c r="G7065" s="3">
        <v>1.0663404830270659E-2</v>
      </c>
      <c r="H7065" s="4">
        <f t="shared" si="332"/>
        <v>10.663404830270659</v>
      </c>
      <c r="I7065" s="2">
        <f t="shared" si="331"/>
        <v>25.893828955599318</v>
      </c>
      <c r="J7065" s="24">
        <f t="shared" si="333"/>
        <v>0.89553866641146407</v>
      </c>
    </row>
    <row r="7066" spans="6:10" x14ac:dyDescent="0.35">
      <c r="F7066" s="2">
        <v>7056</v>
      </c>
      <c r="G7066" s="3">
        <v>0.10099531912153226</v>
      </c>
      <c r="H7066" s="4">
        <f t="shared" si="332"/>
        <v>100.99531912153226</v>
      </c>
      <c r="I7066" s="2">
        <f t="shared" si="331"/>
        <v>96.383503180977371</v>
      </c>
      <c r="J7066" s="24">
        <f t="shared" si="333"/>
        <v>0.94837942944708342</v>
      </c>
    </row>
    <row r="7067" spans="6:10" x14ac:dyDescent="0.35">
      <c r="F7067" s="2">
        <v>7057</v>
      </c>
      <c r="G7067" s="3">
        <v>2.0307738497410494E-2</v>
      </c>
      <c r="H7067" s="4">
        <f t="shared" si="332"/>
        <v>20.307738497410494</v>
      </c>
      <c r="I7067" s="2">
        <f t="shared" si="331"/>
        <v>33.419695573742011</v>
      </c>
      <c r="J7067" s="24">
        <f t="shared" si="333"/>
        <v>0.90311174314705567</v>
      </c>
    </row>
    <row r="7068" spans="6:10" x14ac:dyDescent="0.35">
      <c r="F7068" s="2">
        <v>7058</v>
      </c>
      <c r="G7068" s="3">
        <v>4.4034508425558089E-2</v>
      </c>
      <c r="H7068" s="4">
        <f t="shared" si="332"/>
        <v>44.034508425558087</v>
      </c>
      <c r="I7068" s="2">
        <f t="shared" si="331"/>
        <v>51.934661140207503</v>
      </c>
      <c r="J7068" s="24">
        <f t="shared" si="333"/>
        <v>0.9194878046823094</v>
      </c>
    </row>
    <row r="7069" spans="6:10" x14ac:dyDescent="0.35">
      <c r="F7069" s="2">
        <v>7059</v>
      </c>
      <c r="G7069" s="3">
        <v>8.8669598691117776E-2</v>
      </c>
      <c r="H7069" s="4">
        <f t="shared" si="332"/>
        <v>88.66959869111777</v>
      </c>
      <c r="I7069" s="2">
        <f t="shared" si="331"/>
        <v>86.765241190740198</v>
      </c>
      <c r="J7069" s="24">
        <f t="shared" si="333"/>
        <v>0.94316781133421057</v>
      </c>
    </row>
    <row r="7070" spans="6:10" x14ac:dyDescent="0.35">
      <c r="F7070" s="2">
        <v>7060</v>
      </c>
      <c r="G7070" s="3">
        <v>7.8743965276693806E-2</v>
      </c>
      <c r="H7070" s="4">
        <f t="shared" si="332"/>
        <v>78.7439652766938</v>
      </c>
      <c r="I7070" s="2">
        <f t="shared" si="331"/>
        <v>79.019864915337223</v>
      </c>
      <c r="J7070" s="24">
        <f t="shared" si="333"/>
        <v>0.9385909861453372</v>
      </c>
    </row>
    <row r="7071" spans="6:10" x14ac:dyDescent="0.35">
      <c r="F7071" s="2">
        <v>7061</v>
      </c>
      <c r="G7071" s="3">
        <v>0.13115627289400875</v>
      </c>
      <c r="H7071" s="4">
        <f t="shared" si="332"/>
        <v>131.15627289400874</v>
      </c>
      <c r="I7071" s="2">
        <f t="shared" si="331"/>
        <v>119.91932462823989</v>
      </c>
      <c r="J7071" s="24">
        <f t="shared" si="333"/>
        <v>0.95920489769339667</v>
      </c>
    </row>
    <row r="7072" spans="6:10" x14ac:dyDescent="0.35">
      <c r="F7072" s="2">
        <v>7062</v>
      </c>
      <c r="G7072" s="3">
        <v>0.20761037493264503</v>
      </c>
      <c r="H7072" s="4">
        <f t="shared" si="332"/>
        <v>207.61037493264504</v>
      </c>
      <c r="I7072" s="2">
        <f t="shared" si="331"/>
        <v>179.579576358548</v>
      </c>
      <c r="J7072" s="24">
        <f t="shared" si="333"/>
        <v>0.97753497814436296</v>
      </c>
    </row>
    <row r="7073" spans="6:10" x14ac:dyDescent="0.35">
      <c r="F7073" s="2">
        <v>7063</v>
      </c>
      <c r="G7073" s="3">
        <v>0.14359436693275182</v>
      </c>
      <c r="H7073" s="4">
        <f t="shared" si="332"/>
        <v>143.59436693275183</v>
      </c>
      <c r="I7073" s="2">
        <f t="shared" si="331"/>
        <v>129.62527632487553</v>
      </c>
      <c r="J7073" s="24">
        <f t="shared" si="333"/>
        <v>0.96297836336189468</v>
      </c>
    </row>
    <row r="7074" spans="6:10" x14ac:dyDescent="0.35">
      <c r="F7074" s="2">
        <v>7064</v>
      </c>
      <c r="G7074" s="3">
        <v>4.7522721479753532E-2</v>
      </c>
      <c r="H7074" s="4">
        <f t="shared" si="332"/>
        <v>47.522721479753535</v>
      </c>
      <c r="I7074" s="2">
        <f t="shared" si="331"/>
        <v>54.656655949551798</v>
      </c>
      <c r="J7074" s="24">
        <f t="shared" si="333"/>
        <v>0.92164978448356605</v>
      </c>
    </row>
    <row r="7075" spans="6:10" x14ac:dyDescent="0.35">
      <c r="F7075" s="2">
        <v>7065</v>
      </c>
      <c r="G7075" s="3">
        <v>1.0527239856947368E-2</v>
      </c>
      <c r="H7075" s="4">
        <f t="shared" si="332"/>
        <v>10.527239856947368</v>
      </c>
      <c r="I7075" s="2">
        <f t="shared" si="331"/>
        <v>25.78757387747136</v>
      </c>
      <c r="J7075" s="24">
        <f t="shared" si="333"/>
        <v>0.89542761194979215</v>
      </c>
    </row>
    <row r="7076" spans="6:10" x14ac:dyDescent="0.35">
      <c r="F7076" s="2">
        <v>7066</v>
      </c>
      <c r="G7076" s="3">
        <v>0.12864600504219001</v>
      </c>
      <c r="H7076" s="4">
        <f t="shared" si="332"/>
        <v>128.64600504219001</v>
      </c>
      <c r="I7076" s="2">
        <f t="shared" si="331"/>
        <v>117.96046031675634</v>
      </c>
      <c r="J7076" s="24">
        <f t="shared" si="333"/>
        <v>0.95839789879136594</v>
      </c>
    </row>
    <row r="7077" spans="6:10" x14ac:dyDescent="0.35">
      <c r="F7077" s="2">
        <v>7067</v>
      </c>
      <c r="G7077" s="3">
        <v>0.17441676286400531</v>
      </c>
      <c r="H7077" s="4">
        <f t="shared" si="332"/>
        <v>174.41676286400531</v>
      </c>
      <c r="I7077" s="2">
        <f t="shared" si="331"/>
        <v>153.6772480459027</v>
      </c>
      <c r="J7077" s="24">
        <f t="shared" si="333"/>
        <v>0.9708928805607826</v>
      </c>
    </row>
    <row r="7078" spans="6:10" x14ac:dyDescent="0.35">
      <c r="F7078" s="2">
        <v>7068</v>
      </c>
      <c r="G7078" s="3">
        <v>6.3693710127366215E-2</v>
      </c>
      <c r="H7078" s="4">
        <f t="shared" si="332"/>
        <v>63.693710127366217</v>
      </c>
      <c r="I7078" s="2">
        <f t="shared" si="331"/>
        <v>67.27553744471318</v>
      </c>
      <c r="J7078" s="24">
        <f t="shared" si="333"/>
        <v>0.9309383278594543</v>
      </c>
    </row>
    <row r="7079" spans="6:10" x14ac:dyDescent="0.35">
      <c r="F7079" s="2">
        <v>7069</v>
      </c>
      <c r="G7079" s="3">
        <v>7.2415788531136435E-2</v>
      </c>
      <c r="H7079" s="4">
        <f t="shared" si="332"/>
        <v>72.415788531136428</v>
      </c>
      <c r="I7079" s="2">
        <f t="shared" si="331"/>
        <v>74.081730694062301</v>
      </c>
      <c r="J7079" s="24">
        <f t="shared" si="333"/>
        <v>0.93548240533918636</v>
      </c>
    </row>
    <row r="7080" spans="6:10" x14ac:dyDescent="0.35">
      <c r="F7080" s="2">
        <v>7070</v>
      </c>
      <c r="G7080" s="3">
        <v>7.5302751455538691E-2</v>
      </c>
      <c r="H7080" s="4">
        <f t="shared" si="332"/>
        <v>75.302751455538697</v>
      </c>
      <c r="I7080" s="2">
        <f t="shared" si="331"/>
        <v>76.33454552300195</v>
      </c>
      <c r="J7080" s="24">
        <f t="shared" si="333"/>
        <v>0.93691961762949993</v>
      </c>
    </row>
    <row r="7081" spans="6:10" x14ac:dyDescent="0.35">
      <c r="F7081" s="2">
        <v>7071</v>
      </c>
      <c r="G7081" s="3">
        <v>0.11476914519945516</v>
      </c>
      <c r="H7081" s="4">
        <f t="shared" si="332"/>
        <v>114.76914519945517</v>
      </c>
      <c r="I7081" s="2">
        <f t="shared" si="331"/>
        <v>107.13178102593969</v>
      </c>
      <c r="J7081" s="24">
        <f t="shared" si="333"/>
        <v>0.95363997912635012</v>
      </c>
    </row>
    <row r="7082" spans="6:10" x14ac:dyDescent="0.35">
      <c r="F7082" s="2">
        <v>7072</v>
      </c>
      <c r="G7082" s="3">
        <v>0.15631556907873731</v>
      </c>
      <c r="H7082" s="4">
        <f t="shared" si="332"/>
        <v>156.3155690787373</v>
      </c>
      <c r="I7082" s="2">
        <f t="shared" si="331"/>
        <v>139.55214881574716</v>
      </c>
      <c r="J7082" s="24">
        <f t="shared" si="333"/>
        <v>0.96647693226976472</v>
      </c>
    </row>
    <row r="7083" spans="6:10" x14ac:dyDescent="0.35">
      <c r="F7083" s="2">
        <v>7073</v>
      </c>
      <c r="G7083" s="3">
        <v>9.2250055873798295E-2</v>
      </c>
      <c r="H7083" s="4">
        <f t="shared" si="332"/>
        <v>92.250055873798289</v>
      </c>
      <c r="I7083" s="2">
        <f t="shared" si="331"/>
        <v>89.559217852978151</v>
      </c>
      <c r="J7083" s="24">
        <f t="shared" si="333"/>
        <v>0.94473371210659696</v>
      </c>
    </row>
    <row r="7084" spans="6:10" x14ac:dyDescent="0.35">
      <c r="F7084" s="2">
        <v>7074</v>
      </c>
      <c r="G7084" s="3">
        <v>7.7192563704444897E-2</v>
      </c>
      <c r="H7084" s="4">
        <f t="shared" si="332"/>
        <v>77.192563704444893</v>
      </c>
      <c r="I7084" s="2">
        <f t="shared" si="331"/>
        <v>77.809243040681082</v>
      </c>
      <c r="J7084" s="24">
        <f t="shared" si="333"/>
        <v>0.93784303690702109</v>
      </c>
    </row>
    <row r="7085" spans="6:10" x14ac:dyDescent="0.35">
      <c r="F7085" s="2">
        <v>7075</v>
      </c>
      <c r="G7085" s="3">
        <v>0.12872552715383634</v>
      </c>
      <c r="H7085" s="4">
        <f t="shared" si="332"/>
        <v>128.72552715383634</v>
      </c>
      <c r="I7085" s="2">
        <f t="shared" si="331"/>
        <v>118.02251466142118</v>
      </c>
      <c r="J7085" s="24">
        <f t="shared" si="333"/>
        <v>0.95842370669434707</v>
      </c>
    </row>
    <row r="7086" spans="6:10" x14ac:dyDescent="0.35">
      <c r="F7086" s="2">
        <v>7076</v>
      </c>
      <c r="G7086" s="3">
        <v>0.11421855300776332</v>
      </c>
      <c r="H7086" s="4">
        <f t="shared" si="332"/>
        <v>114.21855300776332</v>
      </c>
      <c r="I7086" s="2">
        <f t="shared" si="331"/>
        <v>106.70213149921479</v>
      </c>
      <c r="J7086" s="24">
        <f t="shared" si="333"/>
        <v>0.95344036500257878</v>
      </c>
    </row>
    <row r="7087" spans="6:10" x14ac:dyDescent="0.35">
      <c r="F7087" s="2">
        <v>7077</v>
      </c>
      <c r="G7087" s="3">
        <v>0.14458910561380584</v>
      </c>
      <c r="H7087" s="4">
        <f t="shared" si="332"/>
        <v>144.58910561380583</v>
      </c>
      <c r="I7087" s="2">
        <f t="shared" si="331"/>
        <v>130.40151145857138</v>
      </c>
      <c r="J7087" s="24">
        <f t="shared" si="333"/>
        <v>0.96326462584021066</v>
      </c>
    </row>
    <row r="7088" spans="6:10" x14ac:dyDescent="0.35">
      <c r="F7088" s="2">
        <v>7078</v>
      </c>
      <c r="G7088" s="3">
        <v>9.7891159536361433E-2</v>
      </c>
      <c r="H7088" s="4">
        <f t="shared" si="332"/>
        <v>97.891159536361428</v>
      </c>
      <c r="I7088" s="2">
        <f t="shared" si="331"/>
        <v>93.961200945725793</v>
      </c>
      <c r="J7088" s="24">
        <f t="shared" si="333"/>
        <v>0.94711375587923419</v>
      </c>
    </row>
    <row r="7089" spans="6:10" x14ac:dyDescent="0.35">
      <c r="F7089" s="2">
        <v>7079</v>
      </c>
      <c r="G7089" s="3">
        <v>0.10710719750544438</v>
      </c>
      <c r="H7089" s="4">
        <f t="shared" si="332"/>
        <v>107.10719750544438</v>
      </c>
      <c r="I7089" s="2">
        <f t="shared" si="331"/>
        <v>101.15285097535674</v>
      </c>
      <c r="J7089" s="24">
        <f t="shared" si="333"/>
        <v>0.95078360649950822</v>
      </c>
    </row>
    <row r="7090" spans="6:10" x14ac:dyDescent="0.35">
      <c r="F7090" s="2">
        <v>7080</v>
      </c>
      <c r="G7090" s="3">
        <v>0.17025756257960983</v>
      </c>
      <c r="H7090" s="4">
        <f t="shared" si="332"/>
        <v>170.25756257960984</v>
      </c>
      <c r="I7090" s="2">
        <f t="shared" si="331"/>
        <v>150.43165455455016</v>
      </c>
      <c r="J7090" s="24">
        <f t="shared" si="333"/>
        <v>0.96993268403556843</v>
      </c>
    </row>
    <row r="7091" spans="6:10" x14ac:dyDescent="0.35">
      <c r="F7091" s="2">
        <v>7081</v>
      </c>
      <c r="G7091" s="3">
        <v>2.1933660169590002E-2</v>
      </c>
      <c r="H7091" s="4">
        <f t="shared" si="332"/>
        <v>21.933660169590002</v>
      </c>
      <c r="I7091" s="2">
        <f t="shared" si="331"/>
        <v>34.688468519462731</v>
      </c>
      <c r="J7091" s="24">
        <f t="shared" si="333"/>
        <v>0.90433326955272819</v>
      </c>
    </row>
    <row r="7092" spans="6:10" x14ac:dyDescent="0.35">
      <c r="F7092" s="2">
        <v>7082</v>
      </c>
      <c r="G7092" s="3">
        <v>2.7152849929683059E-2</v>
      </c>
      <c r="H7092" s="4">
        <f t="shared" si="332"/>
        <v>27.152849929683061</v>
      </c>
      <c r="I7092" s="2">
        <f t="shared" si="331"/>
        <v>38.761214998886977</v>
      </c>
      <c r="J7092" s="24">
        <f t="shared" si="333"/>
        <v>0.90815125674444575</v>
      </c>
    </row>
    <row r="7093" spans="6:10" x14ac:dyDescent="0.35">
      <c r="F7093" s="2">
        <v>7083</v>
      </c>
      <c r="G7093" s="3">
        <v>0.13258257412678193</v>
      </c>
      <c r="H7093" s="4">
        <f t="shared" si="332"/>
        <v>132.58257412678194</v>
      </c>
      <c r="I7093" s="2">
        <f t="shared" si="331"/>
        <v>121.03232560950175</v>
      </c>
      <c r="J7093" s="24">
        <f t="shared" si="333"/>
        <v>0.95965643014088831</v>
      </c>
    </row>
    <row r="7094" spans="6:10" x14ac:dyDescent="0.35">
      <c r="F7094" s="2">
        <v>7084</v>
      </c>
      <c r="G7094" s="3">
        <v>0.11848698033645028</v>
      </c>
      <c r="H7094" s="4">
        <f t="shared" si="332"/>
        <v>118.48698033645027</v>
      </c>
      <c r="I7094" s="2">
        <f t="shared" si="331"/>
        <v>110.03295930480853</v>
      </c>
      <c r="J7094" s="24">
        <f t="shared" si="333"/>
        <v>0.95496564306375875</v>
      </c>
    </row>
    <row r="7095" spans="6:10" x14ac:dyDescent="0.35">
      <c r="F7095" s="2">
        <v>7085</v>
      </c>
      <c r="G7095" s="3">
        <v>0.12475441571421687</v>
      </c>
      <c r="H7095" s="4">
        <f t="shared" si="332"/>
        <v>124.75441571421688</v>
      </c>
      <c r="I7095" s="2">
        <f t="shared" si="331"/>
        <v>114.92369456126387</v>
      </c>
      <c r="J7095" s="24">
        <f t="shared" si="333"/>
        <v>0.95711516215100423</v>
      </c>
    </row>
    <row r="7096" spans="6:10" x14ac:dyDescent="0.35">
      <c r="F7096" s="2">
        <v>7086</v>
      </c>
      <c r="G7096" s="3">
        <v>9.4148776179278304E-2</v>
      </c>
      <c r="H7096" s="4">
        <f t="shared" si="332"/>
        <v>94.1487761792783</v>
      </c>
      <c r="I7096" s="2">
        <f t="shared" si="331"/>
        <v>91.040866690252315</v>
      </c>
      <c r="J7096" s="24">
        <f t="shared" si="333"/>
        <v>0.9455465280102594</v>
      </c>
    </row>
    <row r="7097" spans="6:10" x14ac:dyDescent="0.35">
      <c r="F7097" s="2">
        <v>7087</v>
      </c>
      <c r="G7097" s="3">
        <v>0.11618952958737086</v>
      </c>
      <c r="H7097" s="4">
        <f t="shared" si="332"/>
        <v>116.18952958737086</v>
      </c>
      <c r="I7097" s="2">
        <f t="shared" si="331"/>
        <v>108.24016485201651</v>
      </c>
      <c r="J7097" s="24">
        <f t="shared" si="333"/>
        <v>0.95415098889316263</v>
      </c>
    </row>
    <row r="7098" spans="6:10" x14ac:dyDescent="0.35">
      <c r="F7098" s="2">
        <v>7088</v>
      </c>
      <c r="G7098" s="3">
        <v>0.16455121847874626</v>
      </c>
      <c r="H7098" s="4">
        <f t="shared" si="332"/>
        <v>164.55121847874625</v>
      </c>
      <c r="I7098" s="2">
        <f t="shared" si="331"/>
        <v>145.97876168890332</v>
      </c>
      <c r="J7098" s="24">
        <f t="shared" si="333"/>
        <v>0.96856356212210304</v>
      </c>
    </row>
    <row r="7099" spans="6:10" x14ac:dyDescent="0.35">
      <c r="F7099" s="2">
        <v>7089</v>
      </c>
      <c r="G7099" s="3">
        <v>0.10263277943763945</v>
      </c>
      <c r="H7099" s="4">
        <f t="shared" si="332"/>
        <v>102.63277943763944</v>
      </c>
      <c r="I7099" s="2">
        <f t="shared" si="331"/>
        <v>97.661280200815696</v>
      </c>
      <c r="J7099" s="24">
        <f t="shared" si="333"/>
        <v>0.94903482904508185</v>
      </c>
    </row>
    <row r="7100" spans="6:10" x14ac:dyDescent="0.35">
      <c r="F7100" s="2">
        <v>7090</v>
      </c>
      <c r="G7100" s="3">
        <v>0.16407365575849658</v>
      </c>
      <c r="H7100" s="4">
        <f t="shared" si="332"/>
        <v>164.07365575849659</v>
      </c>
      <c r="I7100" s="2">
        <f t="shared" si="331"/>
        <v>145.60610003508245</v>
      </c>
      <c r="J7100" s="24">
        <f t="shared" si="333"/>
        <v>0.96844619201194115</v>
      </c>
    </row>
    <row r="7101" spans="6:10" x14ac:dyDescent="0.35">
      <c r="F7101" s="2">
        <v>7091</v>
      </c>
      <c r="G7101" s="3">
        <v>0.10016940202464526</v>
      </c>
      <c r="H7101" s="4">
        <f t="shared" si="332"/>
        <v>100.16940202464527</v>
      </c>
      <c r="I7101" s="2">
        <f t="shared" si="331"/>
        <v>95.739006409780686</v>
      </c>
      <c r="J7101" s="24">
        <f t="shared" si="333"/>
        <v>0.94804566213213637</v>
      </c>
    </row>
    <row r="7102" spans="6:10" x14ac:dyDescent="0.35">
      <c r="F7102" s="2">
        <v>7092</v>
      </c>
      <c r="G7102" s="3">
        <v>9.3085654486662561E-2</v>
      </c>
      <c r="H7102" s="4">
        <f t="shared" si="332"/>
        <v>93.085654486662563</v>
      </c>
      <c r="I7102" s="2">
        <f t="shared" si="331"/>
        <v>90.211269505664959</v>
      </c>
      <c r="J7102" s="24">
        <f t="shared" si="333"/>
        <v>0.94509290451750694</v>
      </c>
    </row>
    <row r="7103" spans="6:10" x14ac:dyDescent="0.35">
      <c r="F7103" s="2">
        <v>7093</v>
      </c>
      <c r="G7103" s="3">
        <v>9.445950398186323E-2</v>
      </c>
      <c r="H7103" s="4">
        <f t="shared" si="332"/>
        <v>94.459503981863236</v>
      </c>
      <c r="I7103" s="2">
        <f t="shared" si="331"/>
        <v>91.283340258412906</v>
      </c>
      <c r="J7103" s="24">
        <f t="shared" si="333"/>
        <v>0.94567840334075881</v>
      </c>
    </row>
    <row r="7104" spans="6:10" x14ac:dyDescent="0.35">
      <c r="F7104" s="2">
        <v>7094</v>
      </c>
      <c r="G7104" s="3">
        <v>0.2015653689128894</v>
      </c>
      <c r="H7104" s="4">
        <f t="shared" si="332"/>
        <v>201.5653689128894</v>
      </c>
      <c r="I7104" s="2">
        <f t="shared" si="331"/>
        <v>174.86241179532291</v>
      </c>
      <c r="J7104" s="24">
        <f t="shared" si="333"/>
        <v>0.9764498742293235</v>
      </c>
    </row>
    <row r="7105" spans="6:10" x14ac:dyDescent="0.35">
      <c r="F7105" s="2">
        <v>7095</v>
      </c>
      <c r="G7105" s="3">
        <v>0.15699596748772165</v>
      </c>
      <c r="H7105" s="4">
        <f t="shared" si="332"/>
        <v>156.99596748772166</v>
      </c>
      <c r="I7105" s="2">
        <f t="shared" si="331"/>
        <v>140.08309142411622</v>
      </c>
      <c r="J7105" s="24">
        <f t="shared" si="333"/>
        <v>0.96665444884738727</v>
      </c>
    </row>
    <row r="7106" spans="6:10" x14ac:dyDescent="0.35">
      <c r="F7106" s="2">
        <v>7096</v>
      </c>
      <c r="G7106" s="3">
        <v>0.2162039721734014</v>
      </c>
      <c r="H7106" s="4">
        <f t="shared" si="332"/>
        <v>216.20397217340141</v>
      </c>
      <c r="I7106" s="2">
        <f t="shared" si="331"/>
        <v>186.28551052010954</v>
      </c>
      <c r="J7106" s="24">
        <f t="shared" si="333"/>
        <v>0.9789920660444138</v>
      </c>
    </row>
    <row r="7107" spans="6:10" x14ac:dyDescent="0.35">
      <c r="F7107" s="2">
        <v>7097</v>
      </c>
      <c r="G7107" s="3">
        <v>8.1070736097304905E-2</v>
      </c>
      <c r="H7107" s="4">
        <f t="shared" si="332"/>
        <v>81.070736097304902</v>
      </c>
      <c r="I7107" s="2">
        <f t="shared" si="331"/>
        <v>80.835539014893627</v>
      </c>
      <c r="J7107" s="24">
        <f t="shared" si="333"/>
        <v>0.93969591241992934</v>
      </c>
    </row>
    <row r="7108" spans="6:10" x14ac:dyDescent="0.35">
      <c r="F7108" s="2">
        <v>7098</v>
      </c>
      <c r="G7108" s="3">
        <v>8.6101271404518523E-2</v>
      </c>
      <c r="H7108" s="4">
        <f t="shared" si="332"/>
        <v>86.101271404518528</v>
      </c>
      <c r="I7108" s="2">
        <f t="shared" si="331"/>
        <v>84.761070736067964</v>
      </c>
      <c r="J7108" s="24">
        <f t="shared" si="333"/>
        <v>0.94201730687499674</v>
      </c>
    </row>
    <row r="7109" spans="6:10" x14ac:dyDescent="0.35">
      <c r="F7109" s="2">
        <v>7099</v>
      </c>
      <c r="G7109" s="3">
        <v>5.1367646657518362E-2</v>
      </c>
      <c r="H7109" s="4">
        <f t="shared" si="332"/>
        <v>51.367646657518364</v>
      </c>
      <c r="I7109" s="2">
        <f t="shared" si="331"/>
        <v>57.657007766825473</v>
      </c>
      <c r="J7109" s="24">
        <f t="shared" si="333"/>
        <v>0.92396565080195858</v>
      </c>
    </row>
    <row r="7110" spans="6:10" x14ac:dyDescent="0.35">
      <c r="F7110" s="2">
        <v>7100</v>
      </c>
      <c r="G7110" s="3">
        <v>0.15944125075183069</v>
      </c>
      <c r="H7110" s="4">
        <f t="shared" si="332"/>
        <v>159.44125075183069</v>
      </c>
      <c r="I7110" s="2">
        <f t="shared" si="331"/>
        <v>141.99124561334375</v>
      </c>
      <c r="J7110" s="24">
        <f t="shared" si="333"/>
        <v>0.96728470116258447</v>
      </c>
    </row>
    <row r="7111" spans="6:10" x14ac:dyDescent="0.35">
      <c r="F7111" s="2">
        <v>7101</v>
      </c>
      <c r="G7111" s="3">
        <v>7.3913104523189194E-2</v>
      </c>
      <c r="H7111" s="4">
        <f t="shared" si="332"/>
        <v>73.91310452318919</v>
      </c>
      <c r="I7111" s="2">
        <f t="shared" si="331"/>
        <v>75.250147386217549</v>
      </c>
      <c r="J7111" s="24">
        <f t="shared" si="333"/>
        <v>0.93623185282364707</v>
      </c>
    </row>
    <row r="7112" spans="6:10" x14ac:dyDescent="0.35">
      <c r="F7112" s="2">
        <v>7102</v>
      </c>
      <c r="G7112" s="3">
        <v>5.7599365495274668E-2</v>
      </c>
      <c r="H7112" s="4">
        <f t="shared" si="332"/>
        <v>57.599365495274668</v>
      </c>
      <c r="I7112" s="2">
        <f t="shared" si="331"/>
        <v>62.519871951472645</v>
      </c>
      <c r="J7112" s="24">
        <f t="shared" si="333"/>
        <v>0.92757463672890506</v>
      </c>
    </row>
    <row r="7113" spans="6:10" x14ac:dyDescent="0.35">
      <c r="F7113" s="2">
        <v>7103</v>
      </c>
      <c r="G7113" s="3">
        <v>0.14126082773189674</v>
      </c>
      <c r="H7113" s="4">
        <f t="shared" si="332"/>
        <v>141.26082773189674</v>
      </c>
      <c r="I7113" s="2">
        <f t="shared" si="331"/>
        <v>127.80432058236741</v>
      </c>
      <c r="J7113" s="24">
        <f t="shared" si="333"/>
        <v>0.96229804035191091</v>
      </c>
    </row>
    <row r="7114" spans="6:10" x14ac:dyDescent="0.35">
      <c r="F7114" s="2">
        <v>7104</v>
      </c>
      <c r="G7114" s="3">
        <v>4.7213828426999296E-2</v>
      </c>
      <c r="H7114" s="4">
        <f t="shared" si="332"/>
        <v>47.213828426999299</v>
      </c>
      <c r="I7114" s="2">
        <f t="shared" si="331"/>
        <v>54.415614111459867</v>
      </c>
      <c r="J7114" s="24">
        <f t="shared" si="333"/>
        <v>0.92146069988899537</v>
      </c>
    </row>
    <row r="7115" spans="6:10" x14ac:dyDescent="0.35">
      <c r="F7115" s="2">
        <v>7105</v>
      </c>
      <c r="G7115" s="3">
        <v>0.12624837036543166</v>
      </c>
      <c r="H7115" s="4">
        <f t="shared" si="332"/>
        <v>126.24837036543165</v>
      </c>
      <c r="I7115" s="2">
        <f t="shared" ref="I7115:I7178" si="334">($D$18*G7115+$D$19*$D$11)*$D$10</f>
        <v>116.08948826217082</v>
      </c>
      <c r="J7115" s="24">
        <f t="shared" si="333"/>
        <v>0.95761220799537783</v>
      </c>
    </row>
    <row r="7116" spans="6:10" x14ac:dyDescent="0.35">
      <c r="F7116" s="2">
        <v>7106</v>
      </c>
      <c r="G7116" s="3">
        <v>8.9685755793288399E-2</v>
      </c>
      <c r="H7116" s="4">
        <f t="shared" ref="H7116:H7179" si="335">$D$10*G7116</f>
        <v>89.685755793288394</v>
      </c>
      <c r="I7116" s="2">
        <f t="shared" si="334"/>
        <v>87.558189991347433</v>
      </c>
      <c r="J7116" s="24">
        <f t="shared" ref="J7116:J7179" si="336">1-EXP(-(2+(I7116/$D$12)))</f>
        <v>0.94361667949330663</v>
      </c>
    </row>
    <row r="7117" spans="6:10" x14ac:dyDescent="0.35">
      <c r="F7117" s="2">
        <v>7107</v>
      </c>
      <c r="G7117" s="3">
        <v>0.12056766263925997</v>
      </c>
      <c r="H7117" s="4">
        <f t="shared" si="335"/>
        <v>120.56766263925996</v>
      </c>
      <c r="I7117" s="2">
        <f t="shared" si="334"/>
        <v>111.65660050451409</v>
      </c>
      <c r="J7117" s="24">
        <f t="shared" si="336"/>
        <v>0.95569093543069461</v>
      </c>
    </row>
    <row r="7118" spans="6:10" x14ac:dyDescent="0.35">
      <c r="F7118" s="2">
        <v>7108</v>
      </c>
      <c r="G7118" s="3">
        <v>1.8312082498317672E-3</v>
      </c>
      <c r="H7118" s="4">
        <f t="shared" si="335"/>
        <v>1.8312082498317672</v>
      </c>
      <c r="I7118" s="2">
        <f t="shared" si="334"/>
        <v>19.001706005096747</v>
      </c>
      <c r="J7118" s="24">
        <f t="shared" si="336"/>
        <v>0.88808516067182031</v>
      </c>
    </row>
    <row r="7119" spans="6:10" x14ac:dyDescent="0.35">
      <c r="F7119" s="2">
        <v>7109</v>
      </c>
      <c r="G7119" s="3">
        <v>0.11866179020995421</v>
      </c>
      <c r="H7119" s="4">
        <f t="shared" si="335"/>
        <v>118.66179020995421</v>
      </c>
      <c r="I7119" s="2">
        <f t="shared" si="334"/>
        <v>110.16937057353178</v>
      </c>
      <c r="J7119" s="24">
        <f t="shared" si="336"/>
        <v>0.9550270331204197</v>
      </c>
    </row>
    <row r="7120" spans="6:10" x14ac:dyDescent="0.35">
      <c r="F7120" s="2">
        <v>7110</v>
      </c>
      <c r="G7120" s="3">
        <v>8.9973845303032873E-2</v>
      </c>
      <c r="H7120" s="4">
        <f t="shared" si="335"/>
        <v>89.973845303032874</v>
      </c>
      <c r="I7120" s="2">
        <f t="shared" si="334"/>
        <v>87.782997976974301</v>
      </c>
      <c r="J7120" s="24">
        <f t="shared" si="336"/>
        <v>0.9437432913302839</v>
      </c>
    </row>
    <row r="7121" spans="6:10" x14ac:dyDescent="0.35">
      <c r="F7121" s="2">
        <v>7111</v>
      </c>
      <c r="G7121" s="3">
        <v>6.511159231552735E-2</v>
      </c>
      <c r="H7121" s="4">
        <f t="shared" si="335"/>
        <v>65.111592315527346</v>
      </c>
      <c r="I7121" s="2">
        <f t="shared" si="334"/>
        <v>68.381968702343599</v>
      </c>
      <c r="J7121" s="24">
        <f t="shared" si="336"/>
        <v>0.93169823610363578</v>
      </c>
    </row>
    <row r="7122" spans="6:10" x14ac:dyDescent="0.35">
      <c r="F7122" s="2">
        <v>7112</v>
      </c>
      <c r="G7122" s="3">
        <v>0.10997483260746151</v>
      </c>
      <c r="H7122" s="4">
        <f t="shared" si="335"/>
        <v>109.97483260746151</v>
      </c>
      <c r="I7122" s="2">
        <f t="shared" si="334"/>
        <v>103.39058351677815</v>
      </c>
      <c r="J7122" s="24">
        <f t="shared" si="336"/>
        <v>0.95187270673105351</v>
      </c>
    </row>
    <row r="7123" spans="6:10" x14ac:dyDescent="0.35">
      <c r="F7123" s="2">
        <v>7113</v>
      </c>
      <c r="G7123" s="3">
        <v>9.8937549337776542E-2</v>
      </c>
      <c r="H7123" s="4">
        <f t="shared" si="335"/>
        <v>98.937549337776545</v>
      </c>
      <c r="I7123" s="2">
        <f t="shared" si="334"/>
        <v>94.777741553696117</v>
      </c>
      <c r="J7123" s="24">
        <f t="shared" si="336"/>
        <v>0.94754383526252006</v>
      </c>
    </row>
    <row r="7124" spans="6:10" x14ac:dyDescent="0.35">
      <c r="F7124" s="2">
        <v>7114</v>
      </c>
      <c r="G7124" s="3">
        <v>6.8262446872747296E-2</v>
      </c>
      <c r="H7124" s="4">
        <f t="shared" si="335"/>
        <v>68.26244687274729</v>
      </c>
      <c r="I7124" s="2">
        <f t="shared" si="334"/>
        <v>70.840708927352523</v>
      </c>
      <c r="J7124" s="24">
        <f t="shared" si="336"/>
        <v>0.93335712163295381</v>
      </c>
    </row>
    <row r="7125" spans="6:10" x14ac:dyDescent="0.35">
      <c r="F7125" s="2">
        <v>7115</v>
      </c>
      <c r="G7125" s="3">
        <v>8.7353630132244814E-2</v>
      </c>
      <c r="H7125" s="4">
        <f t="shared" si="335"/>
        <v>87.353630132244817</v>
      </c>
      <c r="I7125" s="2">
        <f t="shared" si="334"/>
        <v>85.738337291563468</v>
      </c>
      <c r="J7125" s="24">
        <f t="shared" si="336"/>
        <v>0.94258119252214523</v>
      </c>
    </row>
    <row r="7126" spans="6:10" x14ac:dyDescent="0.35">
      <c r="F7126" s="2">
        <v>7116</v>
      </c>
      <c r="G7126" s="3">
        <v>0.14472762719723858</v>
      </c>
      <c r="H7126" s="4">
        <f t="shared" si="335"/>
        <v>144.72762719723858</v>
      </c>
      <c r="I7126" s="2">
        <f t="shared" si="334"/>
        <v>130.50960549561208</v>
      </c>
      <c r="J7126" s="24">
        <f t="shared" si="336"/>
        <v>0.9633043131354978</v>
      </c>
    </row>
    <row r="7127" spans="6:10" x14ac:dyDescent="0.35">
      <c r="F7127" s="2">
        <v>7117</v>
      </c>
      <c r="G7127" s="3">
        <v>4.0716553049384097E-2</v>
      </c>
      <c r="H7127" s="4">
        <f t="shared" si="335"/>
        <v>40.716553049384096</v>
      </c>
      <c r="I7127" s="2">
        <f t="shared" si="334"/>
        <v>49.345525335925416</v>
      </c>
      <c r="J7127" s="24">
        <f t="shared" si="336"/>
        <v>0.91737601401313618</v>
      </c>
    </row>
    <row r="7128" spans="6:10" x14ac:dyDescent="0.35">
      <c r="F7128" s="2">
        <v>7118</v>
      </c>
      <c r="G7128" s="3">
        <v>0.12177520697777036</v>
      </c>
      <c r="H7128" s="4">
        <f t="shared" si="335"/>
        <v>121.77520697777037</v>
      </c>
      <c r="I7128" s="2">
        <f t="shared" si="334"/>
        <v>112.59889656568072</v>
      </c>
      <c r="J7128" s="24">
        <f t="shared" si="336"/>
        <v>0.95610649701576644</v>
      </c>
    </row>
    <row r="7129" spans="6:10" x14ac:dyDescent="0.35">
      <c r="F7129" s="2">
        <v>7119</v>
      </c>
      <c r="G7129" s="3">
        <v>0.13898824062998846</v>
      </c>
      <c r="H7129" s="4">
        <f t="shared" si="335"/>
        <v>138.98824062998847</v>
      </c>
      <c r="I7129" s="2">
        <f t="shared" si="334"/>
        <v>126.03092824678832</v>
      </c>
      <c r="J7129" s="24">
        <f t="shared" si="336"/>
        <v>0.96162347300508066</v>
      </c>
    </row>
    <row r="7130" spans="6:10" x14ac:dyDescent="0.35">
      <c r="F7130" s="2">
        <v>7120</v>
      </c>
      <c r="G7130" s="3">
        <v>0.16954449991710752</v>
      </c>
      <c r="H7130" s="4">
        <f t="shared" si="335"/>
        <v>169.54449991710752</v>
      </c>
      <c r="I7130" s="2">
        <f t="shared" si="334"/>
        <v>149.8752226979197</v>
      </c>
      <c r="J7130" s="24">
        <f t="shared" si="336"/>
        <v>0.96976491357984829</v>
      </c>
    </row>
    <row r="7131" spans="6:10" x14ac:dyDescent="0.35">
      <c r="F7131" s="2">
        <v>7121</v>
      </c>
      <c r="G7131" s="3">
        <v>0.16838518973304323</v>
      </c>
      <c r="H7131" s="4">
        <f t="shared" si="335"/>
        <v>168.38518973304323</v>
      </c>
      <c r="I7131" s="2">
        <f t="shared" si="334"/>
        <v>148.97056571326462</v>
      </c>
      <c r="J7131" s="24">
        <f t="shared" si="336"/>
        <v>0.96949014879321815</v>
      </c>
    </row>
    <row r="7132" spans="6:10" x14ac:dyDescent="0.35">
      <c r="F7132" s="2">
        <v>7122</v>
      </c>
      <c r="G7132" s="3">
        <v>7.6506301776096325E-2</v>
      </c>
      <c r="H7132" s="4">
        <f t="shared" si="335"/>
        <v>76.506301776096322</v>
      </c>
      <c r="I7132" s="2">
        <f t="shared" si="334"/>
        <v>77.27372488918266</v>
      </c>
      <c r="J7132" s="24">
        <f t="shared" si="336"/>
        <v>0.93750928222640673</v>
      </c>
    </row>
    <row r="7133" spans="6:10" x14ac:dyDescent="0.35">
      <c r="F7133" s="2">
        <v>7123</v>
      </c>
      <c r="G7133" s="3">
        <v>0.14111643564098247</v>
      </c>
      <c r="H7133" s="4">
        <f t="shared" si="335"/>
        <v>141.11643564098247</v>
      </c>
      <c r="I7133" s="2">
        <f t="shared" si="334"/>
        <v>127.6916455490846</v>
      </c>
      <c r="J7133" s="24">
        <f t="shared" si="336"/>
        <v>0.96225553571476896</v>
      </c>
    </row>
    <row r="7134" spans="6:10" x14ac:dyDescent="0.35">
      <c r="F7134" s="2">
        <v>7124</v>
      </c>
      <c r="G7134" s="3">
        <v>5.7363979541688148E-2</v>
      </c>
      <c r="H7134" s="4">
        <f t="shared" si="335"/>
        <v>57.363979541688146</v>
      </c>
      <c r="I7134" s="2">
        <f t="shared" si="334"/>
        <v>62.336190698664865</v>
      </c>
      <c r="J7134" s="24">
        <f t="shared" si="336"/>
        <v>0.92744148266220638</v>
      </c>
    </row>
    <row r="7135" spans="6:10" x14ac:dyDescent="0.35">
      <c r="F7135" s="2">
        <v>7125</v>
      </c>
      <c r="G7135" s="3">
        <v>5.7205180030021181E-2</v>
      </c>
      <c r="H7135" s="4">
        <f t="shared" si="335"/>
        <v>57.205180030021182</v>
      </c>
      <c r="I7135" s="2">
        <f t="shared" si="334"/>
        <v>62.212272967790028</v>
      </c>
      <c r="J7135" s="24">
        <f t="shared" si="336"/>
        <v>0.92735151406195371</v>
      </c>
    </row>
    <row r="7136" spans="6:10" x14ac:dyDescent="0.35">
      <c r="F7136" s="2">
        <v>7126</v>
      </c>
      <c r="G7136" s="3">
        <v>0.12254486024137944</v>
      </c>
      <c r="H7136" s="4">
        <f t="shared" si="335"/>
        <v>122.54486024137944</v>
      </c>
      <c r="I7136" s="2">
        <f t="shared" si="334"/>
        <v>113.19948837472147</v>
      </c>
      <c r="J7136" s="24">
        <f t="shared" si="336"/>
        <v>0.95636932773944383</v>
      </c>
    </row>
    <row r="7137" spans="6:10" x14ac:dyDescent="0.35">
      <c r="F7137" s="2">
        <v>7127</v>
      </c>
      <c r="G7137" s="3">
        <v>0.24093860875944373</v>
      </c>
      <c r="H7137" s="4">
        <f t="shared" si="335"/>
        <v>240.93860875944372</v>
      </c>
      <c r="I7137" s="2">
        <f t="shared" si="334"/>
        <v>205.58695551563429</v>
      </c>
      <c r="J7137" s="24">
        <f t="shared" si="336"/>
        <v>0.98267958742070916</v>
      </c>
    </row>
    <row r="7138" spans="6:10" x14ac:dyDescent="0.35">
      <c r="F7138" s="2">
        <v>7128</v>
      </c>
      <c r="G7138" s="3">
        <v>0.19673137599986854</v>
      </c>
      <c r="H7138" s="4">
        <f t="shared" si="335"/>
        <v>196.73137599986853</v>
      </c>
      <c r="I7138" s="2">
        <f t="shared" si="334"/>
        <v>171.09025011448063</v>
      </c>
      <c r="J7138" s="24">
        <f t="shared" si="336"/>
        <v>0.97554455775554705</v>
      </c>
    </row>
    <row r="7139" spans="6:10" x14ac:dyDescent="0.35">
      <c r="F7139" s="2">
        <v>7129</v>
      </c>
      <c r="G7139" s="3">
        <v>0.10604562285009916</v>
      </c>
      <c r="H7139" s="4">
        <f t="shared" si="335"/>
        <v>106.04562285009916</v>
      </c>
      <c r="I7139" s="2">
        <f t="shared" si="334"/>
        <v>100.32446100700156</v>
      </c>
      <c r="J7139" s="24">
        <f t="shared" si="336"/>
        <v>0.95037420947217943</v>
      </c>
    </row>
    <row r="7140" spans="6:10" x14ac:dyDescent="0.35">
      <c r="F7140" s="2">
        <v>7130</v>
      </c>
      <c r="G7140" s="3">
        <v>0.10731863254758627</v>
      </c>
      <c r="H7140" s="4">
        <f t="shared" si="335"/>
        <v>107.31863254758626</v>
      </c>
      <c r="I7140" s="2">
        <f t="shared" si="334"/>
        <v>101.3178423558378</v>
      </c>
      <c r="J7140" s="24">
        <f t="shared" si="336"/>
        <v>0.95086474235457819</v>
      </c>
    </row>
    <row r="7141" spans="6:10" x14ac:dyDescent="0.35">
      <c r="F7141" s="2">
        <v>7131</v>
      </c>
      <c r="G7141" s="3">
        <v>0.15764975791619826</v>
      </c>
      <c r="H7141" s="4">
        <f t="shared" si="335"/>
        <v>157.64975791619827</v>
      </c>
      <c r="I7141" s="2">
        <f t="shared" si="334"/>
        <v>140.59327074087892</v>
      </c>
      <c r="J7141" s="24">
        <f t="shared" si="336"/>
        <v>0.96682413772558951</v>
      </c>
    </row>
    <row r="7142" spans="6:10" x14ac:dyDescent="0.35">
      <c r="F7142" s="2">
        <v>7132</v>
      </c>
      <c r="G7142" s="3">
        <v>7.2974640682934702E-2</v>
      </c>
      <c r="H7142" s="4">
        <f t="shared" si="335"/>
        <v>72.974640682934705</v>
      </c>
      <c r="I7142" s="2">
        <f t="shared" si="334"/>
        <v>74.517825804295356</v>
      </c>
      <c r="J7142" s="24">
        <f t="shared" si="336"/>
        <v>0.93576315081117223</v>
      </c>
    </row>
    <row r="7143" spans="6:10" x14ac:dyDescent="0.35">
      <c r="F7143" s="2">
        <v>7133</v>
      </c>
      <c r="G7143" s="3">
        <v>0.12987283377944833</v>
      </c>
      <c r="H7143" s="4">
        <f t="shared" si="335"/>
        <v>129.87283377944834</v>
      </c>
      <c r="I7143" s="2">
        <f t="shared" si="334"/>
        <v>118.91780478020738</v>
      </c>
      <c r="J7143" s="24">
        <f t="shared" si="336"/>
        <v>0.95879427383934035</v>
      </c>
    </row>
    <row r="7144" spans="6:10" x14ac:dyDescent="0.35">
      <c r="F7144" s="2">
        <v>7134</v>
      </c>
      <c r="G7144" s="3">
        <v>0.19114090159518965</v>
      </c>
      <c r="H7144" s="4">
        <f t="shared" si="335"/>
        <v>191.14090159518966</v>
      </c>
      <c r="I7144" s="2">
        <f t="shared" si="334"/>
        <v>166.72777509507046</v>
      </c>
      <c r="J7144" s="24">
        <f t="shared" si="336"/>
        <v>0.97445408227303798</v>
      </c>
    </row>
    <row r="7145" spans="6:10" x14ac:dyDescent="0.35">
      <c r="F7145" s="2">
        <v>7135</v>
      </c>
      <c r="G7145" s="3">
        <v>1.8940503552566462E-2</v>
      </c>
      <c r="H7145" s="4">
        <f t="shared" si="335"/>
        <v>18.940503552566462</v>
      </c>
      <c r="I7145" s="2">
        <f t="shared" si="334"/>
        <v>32.35278642421531</v>
      </c>
      <c r="J7145" s="24">
        <f t="shared" si="336"/>
        <v>0.90207249943478029</v>
      </c>
    </row>
    <row r="7146" spans="6:10" x14ac:dyDescent="0.35">
      <c r="F7146" s="2">
        <v>7136</v>
      </c>
      <c r="G7146" s="3">
        <v>9.8968564243097509E-2</v>
      </c>
      <c r="H7146" s="4">
        <f t="shared" si="335"/>
        <v>98.968564243097504</v>
      </c>
      <c r="I7146" s="2">
        <f t="shared" si="334"/>
        <v>94.80194374833971</v>
      </c>
      <c r="J7146" s="24">
        <f t="shared" si="336"/>
        <v>0.94755652926943634</v>
      </c>
    </row>
    <row r="7147" spans="6:10" x14ac:dyDescent="0.35">
      <c r="F7147" s="2">
        <v>7137</v>
      </c>
      <c r="G7147" s="3">
        <v>0.17002560696235347</v>
      </c>
      <c r="H7147" s="4">
        <f t="shared" si="335"/>
        <v>170.02560696235346</v>
      </c>
      <c r="I7147" s="2">
        <f t="shared" si="334"/>
        <v>150.25065013298516</v>
      </c>
      <c r="J7147" s="24">
        <f t="shared" si="336"/>
        <v>0.96987821158032284</v>
      </c>
    </row>
    <row r="7148" spans="6:10" x14ac:dyDescent="0.35">
      <c r="F7148" s="2">
        <v>7138</v>
      </c>
      <c r="G7148" s="3">
        <v>0.13414962758229246</v>
      </c>
      <c r="H7148" s="4">
        <f t="shared" si="335"/>
        <v>134.14962758229245</v>
      </c>
      <c r="I7148" s="2">
        <f t="shared" si="334"/>
        <v>122.25516128656407</v>
      </c>
      <c r="J7148" s="24">
        <f t="shared" si="336"/>
        <v>0.96014676162234625</v>
      </c>
    </row>
    <row r="7149" spans="6:10" x14ac:dyDescent="0.35">
      <c r="F7149" s="2">
        <v>7139</v>
      </c>
      <c r="G7149" s="3">
        <v>0.11065404514495421</v>
      </c>
      <c r="H7149" s="4">
        <f t="shared" si="335"/>
        <v>110.65404514495421</v>
      </c>
      <c r="I7149" s="2">
        <f t="shared" si="334"/>
        <v>103.92060074129174</v>
      </c>
      <c r="J7149" s="24">
        <f t="shared" si="336"/>
        <v>0.9521271148760112</v>
      </c>
    </row>
    <row r="7150" spans="6:10" x14ac:dyDescent="0.35">
      <c r="F7150" s="2">
        <v>7140</v>
      </c>
      <c r="G7150" s="3">
        <v>4.6171478481265196E-2</v>
      </c>
      <c r="H7150" s="4">
        <f t="shared" si="335"/>
        <v>46.171478481265197</v>
      </c>
      <c r="I7150" s="2">
        <f t="shared" si="334"/>
        <v>53.602225967522955</v>
      </c>
      <c r="J7150" s="24">
        <f t="shared" si="336"/>
        <v>0.92081926539393422</v>
      </c>
    </row>
    <row r="7151" spans="6:10" x14ac:dyDescent="0.35">
      <c r="F7151" s="2">
        <v>7141</v>
      </c>
      <c r="G7151" s="3">
        <v>0.14207038279497311</v>
      </c>
      <c r="H7151" s="4">
        <f t="shared" si="335"/>
        <v>142.07038279497311</v>
      </c>
      <c r="I7151" s="2">
        <f t="shared" si="334"/>
        <v>128.43604939174213</v>
      </c>
      <c r="J7151" s="24">
        <f t="shared" si="336"/>
        <v>0.96253546376705668</v>
      </c>
    </row>
    <row r="7152" spans="6:10" x14ac:dyDescent="0.35">
      <c r="F7152" s="2">
        <v>7142</v>
      </c>
      <c r="G7152" s="3">
        <v>7.1278489482278926E-2</v>
      </c>
      <c r="H7152" s="4">
        <f t="shared" si="335"/>
        <v>71.278489482278928</v>
      </c>
      <c r="I7152" s="2">
        <f t="shared" si="334"/>
        <v>73.194249895279398</v>
      </c>
      <c r="J7152" s="24">
        <f t="shared" si="336"/>
        <v>0.93490727576734434</v>
      </c>
    </row>
    <row r="7153" spans="6:10" x14ac:dyDescent="0.35">
      <c r="F7153" s="2">
        <v>7143</v>
      </c>
      <c r="G7153" s="3">
        <v>6.1978305179261201E-2</v>
      </c>
      <c r="H7153" s="4">
        <f t="shared" si="335"/>
        <v>61.978305179261199</v>
      </c>
      <c r="I7153" s="2">
        <f t="shared" si="334"/>
        <v>65.936937051870387</v>
      </c>
      <c r="J7153" s="24">
        <f t="shared" si="336"/>
        <v>0.93000765293264587</v>
      </c>
    </row>
    <row r="7154" spans="6:10" x14ac:dyDescent="0.35">
      <c r="F7154" s="2">
        <v>7144</v>
      </c>
      <c r="G7154" s="3">
        <v>7.3790498519270858E-2</v>
      </c>
      <c r="H7154" s="4">
        <f t="shared" si="335"/>
        <v>73.790498519270855</v>
      </c>
      <c r="I7154" s="2">
        <f t="shared" si="334"/>
        <v>75.154472924516085</v>
      </c>
      <c r="J7154" s="24">
        <f t="shared" si="336"/>
        <v>0.93617081379737532</v>
      </c>
    </row>
    <row r="7155" spans="6:10" x14ac:dyDescent="0.35">
      <c r="F7155" s="2">
        <v>7145</v>
      </c>
      <c r="G7155" s="3">
        <v>5.6816069624328641E-2</v>
      </c>
      <c r="H7155" s="4">
        <f t="shared" si="335"/>
        <v>56.816069624328641</v>
      </c>
      <c r="I7155" s="2">
        <f t="shared" si="334"/>
        <v>61.908634259918365</v>
      </c>
      <c r="J7155" s="24">
        <f t="shared" si="336"/>
        <v>0.92713058990206765</v>
      </c>
    </row>
    <row r="7156" spans="6:10" x14ac:dyDescent="0.35">
      <c r="F7156" s="2">
        <v>7146</v>
      </c>
      <c r="G7156" s="3">
        <v>9.5695591498658125E-2</v>
      </c>
      <c r="H7156" s="4">
        <f t="shared" si="335"/>
        <v>95.695591498658132</v>
      </c>
      <c r="I7156" s="2">
        <f t="shared" si="334"/>
        <v>92.247909724880614</v>
      </c>
      <c r="J7156" s="24">
        <f t="shared" si="336"/>
        <v>0.9461998539561729</v>
      </c>
    </row>
    <row r="7157" spans="6:10" x14ac:dyDescent="0.35">
      <c r="F7157" s="2">
        <v>7147</v>
      </c>
      <c r="G7157" s="3">
        <v>0.10451592391355718</v>
      </c>
      <c r="H7157" s="4">
        <f t="shared" si="335"/>
        <v>104.51592391355719</v>
      </c>
      <c r="I7157" s="2">
        <f t="shared" si="334"/>
        <v>99.130774583484879</v>
      </c>
      <c r="J7157" s="24">
        <f t="shared" si="336"/>
        <v>0.94977828348030091</v>
      </c>
    </row>
    <row r="7158" spans="6:10" x14ac:dyDescent="0.35">
      <c r="F7158" s="2">
        <v>7148</v>
      </c>
      <c r="G7158" s="3">
        <v>0.1742765966231648</v>
      </c>
      <c r="H7158" s="4">
        <f t="shared" si="335"/>
        <v>174.27659662316481</v>
      </c>
      <c r="I7158" s="2">
        <f t="shared" si="334"/>
        <v>153.56787061565825</v>
      </c>
      <c r="J7158" s="24">
        <f t="shared" si="336"/>
        <v>0.9708610265241342</v>
      </c>
    </row>
    <row r="7159" spans="6:10" x14ac:dyDescent="0.35">
      <c r="F7159" s="2">
        <v>7149</v>
      </c>
      <c r="G7159" s="3">
        <v>0.16538981855188123</v>
      </c>
      <c r="H7159" s="4">
        <f t="shared" si="335"/>
        <v>165.38981855188123</v>
      </c>
      <c r="I7159" s="2">
        <f t="shared" si="334"/>
        <v>146.63315550336472</v>
      </c>
      <c r="J7159" s="24">
        <f t="shared" si="336"/>
        <v>0.96876860858963587</v>
      </c>
    </row>
    <row r="7160" spans="6:10" x14ac:dyDescent="0.35">
      <c r="F7160" s="2">
        <v>7150</v>
      </c>
      <c r="G7160" s="3">
        <v>8.5492312440525672E-2</v>
      </c>
      <c r="H7160" s="4">
        <f t="shared" si="335"/>
        <v>85.492312440525666</v>
      </c>
      <c r="I7160" s="2">
        <f t="shared" si="334"/>
        <v>84.285875238161509</v>
      </c>
      <c r="J7160" s="24">
        <f t="shared" si="336"/>
        <v>0.94174112003370014</v>
      </c>
    </row>
    <row r="7161" spans="6:10" x14ac:dyDescent="0.35">
      <c r="F7161" s="2">
        <v>7151</v>
      </c>
      <c r="G7161" s="3">
        <v>8.1389577193073409E-2</v>
      </c>
      <c r="H7161" s="4">
        <f t="shared" si="335"/>
        <v>81.389577193073407</v>
      </c>
      <c r="I7161" s="2">
        <f t="shared" si="334"/>
        <v>81.084343716385021</v>
      </c>
      <c r="J7161" s="24">
        <f t="shared" si="336"/>
        <v>0.93984576532717701</v>
      </c>
    </row>
    <row r="7162" spans="6:10" x14ac:dyDescent="0.35">
      <c r="F7162" s="2">
        <v>7152</v>
      </c>
      <c r="G7162" s="3">
        <v>0.1101966443235258</v>
      </c>
      <c r="H7162" s="4">
        <f t="shared" si="335"/>
        <v>110.1966443235258</v>
      </c>
      <c r="I7162" s="2">
        <f t="shared" si="334"/>
        <v>103.56367223882528</v>
      </c>
      <c r="J7162" s="24">
        <f t="shared" si="336"/>
        <v>0.9519559375955291</v>
      </c>
    </row>
    <row r="7163" spans="6:10" x14ac:dyDescent="0.35">
      <c r="F7163" s="2">
        <v>7153</v>
      </c>
      <c r="G7163" s="3">
        <v>0.1243218594886053</v>
      </c>
      <c r="H7163" s="4">
        <f t="shared" si="335"/>
        <v>124.3218594886053</v>
      </c>
      <c r="I7163" s="2">
        <f t="shared" si="334"/>
        <v>114.58615330946215</v>
      </c>
      <c r="J7163" s="24">
        <f t="shared" si="336"/>
        <v>0.95697016355512676</v>
      </c>
    </row>
    <row r="7164" spans="6:10" x14ac:dyDescent="0.35">
      <c r="F7164" s="2">
        <v>7154</v>
      </c>
      <c r="G7164" s="3">
        <v>0.16085941814906565</v>
      </c>
      <c r="H7164" s="4">
        <f t="shared" si="335"/>
        <v>160.85941814906565</v>
      </c>
      <c r="I7164" s="2">
        <f t="shared" si="334"/>
        <v>143.09789943123826</v>
      </c>
      <c r="J7164" s="24">
        <f t="shared" si="336"/>
        <v>0.96764475034266306</v>
      </c>
    </row>
    <row r="7165" spans="6:10" x14ac:dyDescent="0.35">
      <c r="F7165" s="2">
        <v>7155</v>
      </c>
      <c r="G7165" s="3">
        <v>0.17690685001294026</v>
      </c>
      <c r="H7165" s="4">
        <f t="shared" si="335"/>
        <v>176.90685001294025</v>
      </c>
      <c r="I7165" s="2">
        <f t="shared" si="334"/>
        <v>155.62036453245551</v>
      </c>
      <c r="J7165" s="24">
        <f t="shared" si="336"/>
        <v>0.97145300622650443</v>
      </c>
    </row>
    <row r="7166" spans="6:10" x14ac:dyDescent="0.35">
      <c r="F7166" s="2">
        <v>7156</v>
      </c>
      <c r="G7166" s="3">
        <v>0.11820150726840339</v>
      </c>
      <c r="H7166" s="4">
        <f t="shared" si="335"/>
        <v>118.20150726840339</v>
      </c>
      <c r="I7166" s="2">
        <f t="shared" si="334"/>
        <v>109.81019303527215</v>
      </c>
      <c r="J7166" s="24">
        <f t="shared" si="336"/>
        <v>0.95486520988270995</v>
      </c>
    </row>
    <row r="7167" spans="6:10" x14ac:dyDescent="0.35">
      <c r="F7167" s="2">
        <v>7157</v>
      </c>
      <c r="G7167" s="3">
        <v>6.2347103514164608E-2</v>
      </c>
      <c r="H7167" s="4">
        <f t="shared" si="335"/>
        <v>62.347103514164608</v>
      </c>
      <c r="I7167" s="2">
        <f t="shared" si="334"/>
        <v>66.224725423080812</v>
      </c>
      <c r="J7167" s="24">
        <f t="shared" si="336"/>
        <v>0.93020879320026906</v>
      </c>
    </row>
    <row r="7168" spans="6:10" x14ac:dyDescent="0.35">
      <c r="F7168" s="2">
        <v>7158</v>
      </c>
      <c r="G7168" s="3">
        <v>9.6751378631953627E-2</v>
      </c>
      <c r="H7168" s="4">
        <f t="shared" si="335"/>
        <v>96.751378631953628</v>
      </c>
      <c r="I7168" s="2">
        <f t="shared" si="334"/>
        <v>93.071783453908239</v>
      </c>
      <c r="J7168" s="24">
        <f t="shared" si="336"/>
        <v>0.94664127833897505</v>
      </c>
    </row>
    <row r="7169" spans="6:10" x14ac:dyDescent="0.35">
      <c r="F7169" s="2">
        <v>7159</v>
      </c>
      <c r="G7169" s="3">
        <v>0.11802267711002276</v>
      </c>
      <c r="H7169" s="4">
        <f t="shared" si="335"/>
        <v>118.02267711002276</v>
      </c>
      <c r="I7169" s="2">
        <f t="shared" si="334"/>
        <v>109.6706445744117</v>
      </c>
      <c r="J7169" s="24">
        <f t="shared" si="336"/>
        <v>0.95480218101010628</v>
      </c>
    </row>
    <row r="7170" spans="6:10" x14ac:dyDescent="0.35">
      <c r="F7170" s="2">
        <v>7160</v>
      </c>
      <c r="G7170" s="3">
        <v>0.12610287882904156</v>
      </c>
      <c r="H7170" s="4">
        <f t="shared" si="335"/>
        <v>126.10287882904156</v>
      </c>
      <c r="I7170" s="2">
        <f t="shared" si="334"/>
        <v>115.975955286775</v>
      </c>
      <c r="J7170" s="24">
        <f t="shared" si="336"/>
        <v>0.95756405654519561</v>
      </c>
    </row>
    <row r="7171" spans="6:10" x14ac:dyDescent="0.35">
      <c r="F7171" s="2">
        <v>7161</v>
      </c>
      <c r="G7171" s="3">
        <v>5.4907957258279703E-2</v>
      </c>
      <c r="H7171" s="4">
        <f t="shared" si="335"/>
        <v>54.907957258279701</v>
      </c>
      <c r="I7171" s="2">
        <f t="shared" si="334"/>
        <v>60.419656415006074</v>
      </c>
      <c r="J7171" s="24">
        <f t="shared" si="336"/>
        <v>0.92603746251363106</v>
      </c>
    </row>
    <row r="7172" spans="6:10" x14ac:dyDescent="0.35">
      <c r="F7172" s="2">
        <v>7162</v>
      </c>
      <c r="G7172" s="3">
        <v>0.13069248627306668</v>
      </c>
      <c r="H7172" s="4">
        <f t="shared" si="335"/>
        <v>130.69248627306666</v>
      </c>
      <c r="I7172" s="2">
        <f t="shared" si="334"/>
        <v>119.55741302615777</v>
      </c>
      <c r="J7172" s="24">
        <f t="shared" si="336"/>
        <v>0.95905698799533223</v>
      </c>
    </row>
    <row r="7173" spans="6:10" x14ac:dyDescent="0.35">
      <c r="F7173" s="2">
        <v>7163</v>
      </c>
      <c r="G7173" s="3">
        <v>0.1223659555515068</v>
      </c>
      <c r="H7173" s="4">
        <f t="shared" si="335"/>
        <v>122.3659555515068</v>
      </c>
      <c r="I7173" s="2">
        <f t="shared" si="334"/>
        <v>113.05988175390024</v>
      </c>
      <c r="J7173" s="24">
        <f t="shared" si="336"/>
        <v>0.95630837389435763</v>
      </c>
    </row>
    <row r="7174" spans="6:10" x14ac:dyDescent="0.35">
      <c r="F7174" s="2">
        <v>7164</v>
      </c>
      <c r="G7174" s="3">
        <v>0.12908610551585159</v>
      </c>
      <c r="H7174" s="4">
        <f t="shared" si="335"/>
        <v>129.08610551585159</v>
      </c>
      <c r="I7174" s="2">
        <f t="shared" si="334"/>
        <v>118.30388865277956</v>
      </c>
      <c r="J7174" s="24">
        <f t="shared" si="336"/>
        <v>0.95854052714202831</v>
      </c>
    </row>
    <row r="7175" spans="6:10" x14ac:dyDescent="0.35">
      <c r="F7175" s="2">
        <v>7165</v>
      </c>
      <c r="G7175" s="3">
        <v>4.1762957010786583E-2</v>
      </c>
      <c r="H7175" s="4">
        <f t="shared" si="335"/>
        <v>41.762957010786586</v>
      </c>
      <c r="I7175" s="2">
        <f t="shared" si="334"/>
        <v>50.162076993510965</v>
      </c>
      <c r="J7175" s="24">
        <f t="shared" si="336"/>
        <v>0.91804793451787448</v>
      </c>
    </row>
    <row r="7176" spans="6:10" x14ac:dyDescent="0.35">
      <c r="F7176" s="2">
        <v>7166</v>
      </c>
      <c r="G7176" s="3">
        <v>0.13680038249337514</v>
      </c>
      <c r="H7176" s="4">
        <f t="shared" si="335"/>
        <v>136.80038249337514</v>
      </c>
      <c r="I7176" s="2">
        <f t="shared" si="334"/>
        <v>124.32365337598296</v>
      </c>
      <c r="J7176" s="24">
        <f t="shared" si="336"/>
        <v>0.96096265526693192</v>
      </c>
    </row>
    <row r="7177" spans="6:10" x14ac:dyDescent="0.35">
      <c r="F7177" s="2">
        <v>7167</v>
      </c>
      <c r="G7177" s="3">
        <v>-8.3913307683702448E-3</v>
      </c>
      <c r="H7177" s="4">
        <f t="shared" si="335"/>
        <v>-8.3913307683702456</v>
      </c>
      <c r="I7177" s="2">
        <f t="shared" si="334"/>
        <v>11.024642186589995</v>
      </c>
      <c r="J7177" s="24">
        <f t="shared" si="336"/>
        <v>0.87879190557181597</v>
      </c>
    </row>
    <row r="7178" spans="6:10" x14ac:dyDescent="0.35">
      <c r="F7178" s="2">
        <v>7168</v>
      </c>
      <c r="G7178" s="3">
        <v>0.18646497773850551</v>
      </c>
      <c r="H7178" s="4">
        <f t="shared" si="335"/>
        <v>186.46497773850552</v>
      </c>
      <c r="I7178" s="2">
        <f t="shared" si="334"/>
        <v>163.07896114103889</v>
      </c>
      <c r="J7178" s="24">
        <f t="shared" si="336"/>
        <v>0.97350474480881311</v>
      </c>
    </row>
    <row r="7179" spans="6:10" x14ac:dyDescent="0.35">
      <c r="F7179" s="2">
        <v>7169</v>
      </c>
      <c r="G7179" s="3">
        <v>0.11458913893699577</v>
      </c>
      <c r="H7179" s="4">
        <f t="shared" si="335"/>
        <v>114.58913893699577</v>
      </c>
      <c r="I7179" s="2">
        <f t="shared" ref="I7179:I7242" si="337">($D$18*G7179+$D$19*$D$11)*$D$10</f>
        <v>106.9913148031341</v>
      </c>
      <c r="J7179" s="24">
        <f t="shared" si="336"/>
        <v>0.95357481319879334</v>
      </c>
    </row>
    <row r="7180" spans="6:10" x14ac:dyDescent="0.35">
      <c r="F7180" s="2">
        <v>7170</v>
      </c>
      <c r="G7180" s="3">
        <v>7.2201567875408684E-2</v>
      </c>
      <c r="H7180" s="4">
        <f t="shared" ref="H7180:H7243" si="338">$D$10*G7180</f>
        <v>72.201567875408685</v>
      </c>
      <c r="I7180" s="2">
        <f t="shared" si="337"/>
        <v>73.914565585771697</v>
      </c>
      <c r="J7180" s="24">
        <f t="shared" ref="J7180:J7243" si="339">1-EXP(-(2+(I7180/$D$12)))</f>
        <v>0.93537446423741133</v>
      </c>
    </row>
    <row r="7181" spans="6:10" x14ac:dyDescent="0.35">
      <c r="F7181" s="2">
        <v>7171</v>
      </c>
      <c r="G7181" s="3">
        <v>0.18006513114106021</v>
      </c>
      <c r="H7181" s="4">
        <f t="shared" si="338"/>
        <v>180.06513114106022</v>
      </c>
      <c r="I7181" s="2">
        <f t="shared" si="337"/>
        <v>158.08490001340979</v>
      </c>
      <c r="J7181" s="24">
        <f t="shared" si="339"/>
        <v>0.97214795817273347</v>
      </c>
    </row>
    <row r="7182" spans="6:10" x14ac:dyDescent="0.35">
      <c r="F7182" s="2">
        <v>7172</v>
      </c>
      <c r="G7182" s="3">
        <v>0.13901422724972629</v>
      </c>
      <c r="H7182" s="4">
        <f t="shared" si="338"/>
        <v>139.01422724972628</v>
      </c>
      <c r="I7182" s="2">
        <f t="shared" si="337"/>
        <v>126.05120666526213</v>
      </c>
      <c r="J7182" s="24">
        <f t="shared" si="339"/>
        <v>0.96163125436882502</v>
      </c>
    </row>
    <row r="7183" spans="6:10" x14ac:dyDescent="0.35">
      <c r="F7183" s="2">
        <v>7173</v>
      </c>
      <c r="G7183" s="3">
        <v>7.863871763128516E-2</v>
      </c>
      <c r="H7183" s="4">
        <f t="shared" si="338"/>
        <v>78.638717631285161</v>
      </c>
      <c r="I7183" s="2">
        <f t="shared" si="337"/>
        <v>78.937735888225902</v>
      </c>
      <c r="J7183" s="24">
        <f t="shared" si="339"/>
        <v>0.93854053080329503</v>
      </c>
    </row>
    <row r="7184" spans="6:10" x14ac:dyDescent="0.35">
      <c r="F7184" s="2">
        <v>7174</v>
      </c>
      <c r="G7184" s="3">
        <v>0.17215928563360938</v>
      </c>
      <c r="H7184" s="4">
        <f t="shared" si="338"/>
        <v>172.15928563360939</v>
      </c>
      <c r="I7184" s="2">
        <f t="shared" si="337"/>
        <v>151.915646558872</v>
      </c>
      <c r="J7184" s="24">
        <f t="shared" si="339"/>
        <v>0.97037558615628428</v>
      </c>
    </row>
    <row r="7185" spans="6:10" x14ac:dyDescent="0.35">
      <c r="F7185" s="2">
        <v>7175</v>
      </c>
      <c r="G7185" s="3">
        <v>6.4577752593080379E-2</v>
      </c>
      <c r="H7185" s="4">
        <f t="shared" si="338"/>
        <v>64.577752593080376</v>
      </c>
      <c r="I7185" s="2">
        <f t="shared" si="337"/>
        <v>67.965391810122313</v>
      </c>
      <c r="J7185" s="24">
        <f t="shared" si="339"/>
        <v>0.93141311327267617</v>
      </c>
    </row>
    <row r="7186" spans="6:10" x14ac:dyDescent="0.35">
      <c r="F7186" s="2">
        <v>7176</v>
      </c>
      <c r="G7186" s="3">
        <v>2.7260202129468239E-2</v>
      </c>
      <c r="H7186" s="4">
        <f t="shared" si="338"/>
        <v>27.26020212946824</v>
      </c>
      <c r="I7186" s="2">
        <f t="shared" si="337"/>
        <v>38.844986295550036</v>
      </c>
      <c r="J7186" s="24">
        <f t="shared" si="339"/>
        <v>0.90822816740861168</v>
      </c>
    </row>
    <row r="7187" spans="6:10" x14ac:dyDescent="0.35">
      <c r="F7187" s="2">
        <v>7177</v>
      </c>
      <c r="G7187" s="3">
        <v>0.12403210426942693</v>
      </c>
      <c r="H7187" s="4">
        <f t="shared" si="338"/>
        <v>124.03210426942692</v>
      </c>
      <c r="I7187" s="2">
        <f t="shared" si="337"/>
        <v>114.36004550287754</v>
      </c>
      <c r="J7187" s="24">
        <f t="shared" si="339"/>
        <v>0.95687275965835494</v>
      </c>
    </row>
    <row r="7188" spans="6:10" x14ac:dyDescent="0.35">
      <c r="F7188" s="2">
        <v>7178</v>
      </c>
      <c r="G7188" s="3">
        <v>0.13155731568621382</v>
      </c>
      <c r="H7188" s="4">
        <f t="shared" si="338"/>
        <v>131.55731568621383</v>
      </c>
      <c r="I7188" s="2">
        <f t="shared" si="337"/>
        <v>120.23227466361521</v>
      </c>
      <c r="J7188" s="24">
        <f t="shared" si="339"/>
        <v>0.95933236641975117</v>
      </c>
    </row>
    <row r="7189" spans="6:10" x14ac:dyDescent="0.35">
      <c r="F7189" s="2">
        <v>7179</v>
      </c>
      <c r="G7189" s="3">
        <v>0.1054203147853625</v>
      </c>
      <c r="H7189" s="4">
        <f t="shared" si="338"/>
        <v>105.42031478536249</v>
      </c>
      <c r="I7189" s="2">
        <f t="shared" si="337"/>
        <v>99.836507639472259</v>
      </c>
      <c r="J7189" s="24">
        <f t="shared" si="339"/>
        <v>0.9501314670027472</v>
      </c>
    </row>
    <row r="7190" spans="6:10" x14ac:dyDescent="0.35">
      <c r="F7190" s="2">
        <v>7180</v>
      </c>
      <c r="G7190" s="3">
        <v>3.5417858408112055E-2</v>
      </c>
      <c r="H7190" s="4">
        <f t="shared" si="338"/>
        <v>35.417858408112053</v>
      </c>
      <c r="I7190" s="2">
        <f t="shared" si="337"/>
        <v>45.21073795747224</v>
      </c>
      <c r="J7190" s="24">
        <f t="shared" si="339"/>
        <v>0.91388807535977135</v>
      </c>
    </row>
    <row r="7191" spans="6:10" x14ac:dyDescent="0.35">
      <c r="F7191" s="2">
        <v>7181</v>
      </c>
      <c r="G7191" s="3">
        <v>0.10059913554894263</v>
      </c>
      <c r="H7191" s="4">
        <f t="shared" si="338"/>
        <v>100.59913554894263</v>
      </c>
      <c r="I7191" s="2">
        <f t="shared" si="337"/>
        <v>96.074344992706912</v>
      </c>
      <c r="J7191" s="24">
        <f t="shared" si="339"/>
        <v>0.94821959328039651</v>
      </c>
    </row>
    <row r="7192" spans="6:10" x14ac:dyDescent="0.35">
      <c r="F7192" s="2">
        <v>7182</v>
      </c>
      <c r="G7192" s="3">
        <v>7.9835876827286559E-2</v>
      </c>
      <c r="H7192" s="4">
        <f t="shared" si="338"/>
        <v>79.835876827286555</v>
      </c>
      <c r="I7192" s="2">
        <f t="shared" si="337"/>
        <v>79.871927999443216</v>
      </c>
      <c r="J7192" s="24">
        <f t="shared" si="339"/>
        <v>0.93911200681807872</v>
      </c>
    </row>
    <row r="7193" spans="6:10" x14ac:dyDescent="0.35">
      <c r="F7193" s="2">
        <v>7183</v>
      </c>
      <c r="G7193" s="3">
        <v>9.5165824803707E-2</v>
      </c>
      <c r="H7193" s="4">
        <f t="shared" si="338"/>
        <v>95.165824803706997</v>
      </c>
      <c r="I7193" s="2">
        <f t="shared" si="337"/>
        <v>91.834511182011781</v>
      </c>
      <c r="J7193" s="24">
        <f t="shared" si="339"/>
        <v>0.94597698458439872</v>
      </c>
    </row>
    <row r="7194" spans="6:10" x14ac:dyDescent="0.35">
      <c r="F7194" s="2">
        <v>7184</v>
      </c>
      <c r="G7194" s="3">
        <v>0.13541901403681722</v>
      </c>
      <c r="H7194" s="4">
        <f t="shared" si="338"/>
        <v>135.41901403681723</v>
      </c>
      <c r="I7194" s="2">
        <f t="shared" si="337"/>
        <v>123.24571527125046</v>
      </c>
      <c r="J7194" s="24">
        <f t="shared" si="339"/>
        <v>0.96053958070863044</v>
      </c>
    </row>
    <row r="7195" spans="6:10" x14ac:dyDescent="0.35">
      <c r="F7195" s="2">
        <v>7185</v>
      </c>
      <c r="G7195" s="3">
        <v>0.11657627196772938</v>
      </c>
      <c r="H7195" s="4">
        <f t="shared" si="338"/>
        <v>116.57627196772938</v>
      </c>
      <c r="I7195" s="2">
        <f t="shared" si="337"/>
        <v>108.54195569321044</v>
      </c>
      <c r="J7195" s="24">
        <f t="shared" si="339"/>
        <v>0.95428914842818913</v>
      </c>
    </row>
    <row r="7196" spans="6:10" x14ac:dyDescent="0.35">
      <c r="F7196" s="2">
        <v>7186</v>
      </c>
      <c r="G7196" s="3">
        <v>0.18688972664084191</v>
      </c>
      <c r="H7196" s="4">
        <f t="shared" si="338"/>
        <v>186.8897266408419</v>
      </c>
      <c r="I7196" s="2">
        <f t="shared" si="337"/>
        <v>163.41041002029925</v>
      </c>
      <c r="J7196" s="24">
        <f t="shared" si="339"/>
        <v>0.97359241765959748</v>
      </c>
    </row>
    <row r="7197" spans="6:10" x14ac:dyDescent="0.35">
      <c r="F7197" s="2">
        <v>7187</v>
      </c>
      <c r="G7197" s="3">
        <v>8.342751684703377E-2</v>
      </c>
      <c r="H7197" s="4">
        <f t="shared" si="338"/>
        <v>83.427516847033772</v>
      </c>
      <c r="I7197" s="2">
        <f t="shared" si="337"/>
        <v>82.674631085204155</v>
      </c>
      <c r="J7197" s="24">
        <f t="shared" si="339"/>
        <v>0.94079482414033433</v>
      </c>
    </row>
    <row r="7198" spans="6:10" x14ac:dyDescent="0.35">
      <c r="F7198" s="2">
        <v>7188</v>
      </c>
      <c r="G7198" s="3">
        <v>0.16980062229838494</v>
      </c>
      <c r="H7198" s="4">
        <f t="shared" si="338"/>
        <v>169.80062229838495</v>
      </c>
      <c r="I7198" s="2">
        <f t="shared" si="337"/>
        <v>150.07508543037392</v>
      </c>
      <c r="J7198" s="24">
        <f t="shared" si="339"/>
        <v>0.96982528190274253</v>
      </c>
    </row>
    <row r="7199" spans="6:10" x14ac:dyDescent="0.35">
      <c r="F7199" s="2">
        <v>7189</v>
      </c>
      <c r="G7199" s="3">
        <v>0.11272282113432466</v>
      </c>
      <c r="H7199" s="4">
        <f t="shared" si="338"/>
        <v>112.72282113432466</v>
      </c>
      <c r="I7199" s="2">
        <f t="shared" si="337"/>
        <v>105.53495095937535</v>
      </c>
      <c r="J7199" s="24">
        <f t="shared" si="339"/>
        <v>0.95289374619481626</v>
      </c>
    </row>
    <row r="7200" spans="6:10" x14ac:dyDescent="0.35">
      <c r="F7200" s="2">
        <v>7190</v>
      </c>
      <c r="G7200" s="3">
        <v>7.0758479739663538E-2</v>
      </c>
      <c r="H7200" s="4">
        <f t="shared" si="338"/>
        <v>70.758479739663542</v>
      </c>
      <c r="I7200" s="2">
        <f t="shared" si="337"/>
        <v>72.78846509996562</v>
      </c>
      <c r="J7200" s="24">
        <f t="shared" si="339"/>
        <v>0.93464260275130284</v>
      </c>
    </row>
    <row r="7201" spans="6:10" x14ac:dyDescent="0.35">
      <c r="F7201" s="2">
        <v>7191</v>
      </c>
      <c r="G7201" s="3">
        <v>3.3869916040861286E-2</v>
      </c>
      <c r="H7201" s="4">
        <f t="shared" si="338"/>
        <v>33.869916040861284</v>
      </c>
      <c r="I7201" s="2">
        <f t="shared" si="337"/>
        <v>44.002815441457066</v>
      </c>
      <c r="J7201" s="24">
        <f t="shared" si="339"/>
        <v>0.91284160246622048</v>
      </c>
    </row>
    <row r="7202" spans="6:10" x14ac:dyDescent="0.35">
      <c r="F7202" s="2">
        <v>7192</v>
      </c>
      <c r="G7202" s="3">
        <v>0.14551779160153183</v>
      </c>
      <c r="H7202" s="4">
        <f t="shared" si="338"/>
        <v>145.51779160153183</v>
      </c>
      <c r="I7202" s="2">
        <f t="shared" si="337"/>
        <v>131.1262029836663</v>
      </c>
      <c r="J7202" s="24">
        <f t="shared" si="339"/>
        <v>0.96352988167927955</v>
      </c>
    </row>
    <row r="7203" spans="6:10" x14ac:dyDescent="0.35">
      <c r="F7203" s="2">
        <v>7193</v>
      </c>
      <c r="G7203" s="3">
        <v>0.15241755887882458</v>
      </c>
      <c r="H7203" s="4">
        <f t="shared" si="338"/>
        <v>152.41755887882456</v>
      </c>
      <c r="I7203" s="2">
        <f t="shared" si="337"/>
        <v>136.51037259219567</v>
      </c>
      <c r="J7203" s="24">
        <f t="shared" si="339"/>
        <v>0.9654415686730613</v>
      </c>
    </row>
    <row r="7204" spans="6:10" x14ac:dyDescent="0.35">
      <c r="F7204" s="2">
        <v>7194</v>
      </c>
      <c r="G7204" s="3">
        <v>0.17094138219334382</v>
      </c>
      <c r="H7204" s="4">
        <f t="shared" si="338"/>
        <v>170.94138219334383</v>
      </c>
      <c r="I7204" s="2">
        <f t="shared" si="337"/>
        <v>150.96526686841756</v>
      </c>
      <c r="J7204" s="24">
        <f t="shared" si="339"/>
        <v>0.97009269962486688</v>
      </c>
    </row>
    <row r="7205" spans="6:10" x14ac:dyDescent="0.35">
      <c r="F7205" s="2">
        <v>7195</v>
      </c>
      <c r="G7205" s="3">
        <v>3.6725946141135918E-2</v>
      </c>
      <c r="H7205" s="4">
        <f t="shared" si="338"/>
        <v>36.725946141135921</v>
      </c>
      <c r="I7205" s="2">
        <f t="shared" si="337"/>
        <v>46.231492127053535</v>
      </c>
      <c r="J7205" s="24">
        <f t="shared" si="339"/>
        <v>0.91476259547746808</v>
      </c>
    </row>
    <row r="7206" spans="6:10" x14ac:dyDescent="0.35">
      <c r="F7206" s="2">
        <v>7196</v>
      </c>
      <c r="G7206" s="3">
        <v>0.13674917817993898</v>
      </c>
      <c r="H7206" s="4">
        <f t="shared" si="338"/>
        <v>136.74917817993898</v>
      </c>
      <c r="I7206" s="2">
        <f t="shared" si="337"/>
        <v>124.28369656336177</v>
      </c>
      <c r="J7206" s="24">
        <f t="shared" si="339"/>
        <v>0.96094705407158199</v>
      </c>
    </row>
    <row r="7207" spans="6:10" x14ac:dyDescent="0.35">
      <c r="F7207" s="2">
        <v>7197</v>
      </c>
      <c r="G7207" s="3">
        <v>7.7758534134555718E-2</v>
      </c>
      <c r="H7207" s="4">
        <f t="shared" si="338"/>
        <v>77.758534134555717</v>
      </c>
      <c r="I7207" s="2">
        <f t="shared" si="337"/>
        <v>78.250892833588964</v>
      </c>
      <c r="J7207" s="24">
        <f t="shared" si="339"/>
        <v>0.93811694769735054</v>
      </c>
    </row>
    <row r="7208" spans="6:10" x14ac:dyDescent="0.35">
      <c r="F7208" s="2">
        <v>7198</v>
      </c>
      <c r="G7208" s="3">
        <v>0.12492826811641776</v>
      </c>
      <c r="H7208" s="4">
        <f t="shared" si="338"/>
        <v>124.92826811641775</v>
      </c>
      <c r="I7208" s="2">
        <f t="shared" si="337"/>
        <v>115.05935867610735</v>
      </c>
      <c r="J7208" s="24">
        <f t="shared" si="339"/>
        <v>0.95717330204027395</v>
      </c>
    </row>
    <row r="7209" spans="6:10" x14ac:dyDescent="0.35">
      <c r="F7209" s="2">
        <v>7199</v>
      </c>
      <c r="G7209" s="3">
        <v>0.16594935534163691</v>
      </c>
      <c r="H7209" s="4">
        <f t="shared" si="338"/>
        <v>165.9493553416369</v>
      </c>
      <c r="I7209" s="2">
        <f t="shared" si="337"/>
        <v>147.06978486449859</v>
      </c>
      <c r="J7209" s="24">
        <f t="shared" si="339"/>
        <v>0.96890467674150027</v>
      </c>
    </row>
    <row r="7210" spans="6:10" x14ac:dyDescent="0.35">
      <c r="F7210" s="2">
        <v>7200</v>
      </c>
      <c r="G7210" s="3">
        <v>9.8471887845915096E-3</v>
      </c>
      <c r="H7210" s="4">
        <f t="shared" si="338"/>
        <v>9.8471887845915091</v>
      </c>
      <c r="I7210" s="2">
        <f t="shared" si="337"/>
        <v>25.256902310029325</v>
      </c>
      <c r="J7210" s="24">
        <f t="shared" si="339"/>
        <v>0.89487120096734107</v>
      </c>
    </row>
    <row r="7211" spans="6:10" x14ac:dyDescent="0.35">
      <c r="F7211" s="2">
        <v>7201</v>
      </c>
      <c r="G7211" s="3">
        <v>9.2553424229731035E-2</v>
      </c>
      <c r="H7211" s="4">
        <f t="shared" si="338"/>
        <v>92.553424229731036</v>
      </c>
      <c r="I7211" s="2">
        <f t="shared" si="337"/>
        <v>89.795948544979638</v>
      </c>
      <c r="J7211" s="24">
        <f t="shared" si="339"/>
        <v>0.94486438963443464</v>
      </c>
    </row>
    <row r="7212" spans="6:10" x14ac:dyDescent="0.35">
      <c r="F7212" s="2">
        <v>7202</v>
      </c>
      <c r="G7212" s="3">
        <v>8.0798423609621403E-2</v>
      </c>
      <c r="H7212" s="4">
        <f t="shared" si="338"/>
        <v>80.798423609621409</v>
      </c>
      <c r="I7212" s="2">
        <f t="shared" si="337"/>
        <v>80.623042482578143</v>
      </c>
      <c r="J7212" s="24">
        <f t="shared" si="339"/>
        <v>0.93956763207760829</v>
      </c>
    </row>
    <row r="7213" spans="6:10" x14ac:dyDescent="0.35">
      <c r="F7213" s="2">
        <v>7203</v>
      </c>
      <c r="G7213" s="3">
        <v>5.9258572218882886E-2</v>
      </c>
      <c r="H7213" s="4">
        <f t="shared" si="338"/>
        <v>59.25857221888289</v>
      </c>
      <c r="I7213" s="2">
        <f t="shared" si="337"/>
        <v>63.814618579365309</v>
      </c>
      <c r="J7213" s="24">
        <f t="shared" si="339"/>
        <v>0.92850631721148313</v>
      </c>
    </row>
    <row r="7214" spans="6:10" x14ac:dyDescent="0.35">
      <c r="F7214" s="2">
        <v>7204</v>
      </c>
      <c r="G7214" s="3">
        <v>9.7327571262293022E-2</v>
      </c>
      <c r="H7214" s="4">
        <f t="shared" si="338"/>
        <v>97.32757126229302</v>
      </c>
      <c r="I7214" s="2">
        <f t="shared" si="337"/>
        <v>93.521410046263284</v>
      </c>
      <c r="J7214" s="24">
        <f t="shared" si="339"/>
        <v>0.94688065478754191</v>
      </c>
    </row>
    <row r="7215" spans="6:10" x14ac:dyDescent="0.35">
      <c r="F7215" s="2">
        <v>7205</v>
      </c>
      <c r="G7215" s="3">
        <v>0.1550799429728219</v>
      </c>
      <c r="H7215" s="4">
        <f t="shared" si="338"/>
        <v>155.0799429728219</v>
      </c>
      <c r="I7215" s="2">
        <f t="shared" si="337"/>
        <v>138.58793940699366</v>
      </c>
      <c r="J7215" s="24">
        <f t="shared" si="339"/>
        <v>0.9661521363565817</v>
      </c>
    </row>
    <row r="7216" spans="6:10" x14ac:dyDescent="0.35">
      <c r="F7216" s="2">
        <v>7206</v>
      </c>
      <c r="G7216" s="3">
        <v>0.13058552298756859</v>
      </c>
      <c r="H7216" s="4">
        <f t="shared" si="338"/>
        <v>130.58552298756859</v>
      </c>
      <c r="I7216" s="2">
        <f t="shared" si="337"/>
        <v>119.47394521516324</v>
      </c>
      <c r="J7216" s="24">
        <f t="shared" si="339"/>
        <v>0.95902279949324443</v>
      </c>
    </row>
    <row r="7217" spans="6:10" x14ac:dyDescent="0.35">
      <c r="F7217" s="2">
        <v>7207</v>
      </c>
      <c r="G7217" s="3">
        <v>0.13055628028397243</v>
      </c>
      <c r="H7217" s="4">
        <f t="shared" si="338"/>
        <v>130.55628028397243</v>
      </c>
      <c r="I7217" s="2">
        <f t="shared" si="337"/>
        <v>119.45112594175212</v>
      </c>
      <c r="J7217" s="24">
        <f t="shared" si="339"/>
        <v>0.95901344772686259</v>
      </c>
    </row>
    <row r="7218" spans="6:10" x14ac:dyDescent="0.35">
      <c r="F7218" s="2">
        <v>7208</v>
      </c>
      <c r="G7218" s="3">
        <v>2.5078260174175901E-2</v>
      </c>
      <c r="H7218" s="4">
        <f t="shared" si="338"/>
        <v>25.078260174175902</v>
      </c>
      <c r="I7218" s="2">
        <f t="shared" si="337"/>
        <v>37.142328062145147</v>
      </c>
      <c r="J7218" s="24">
        <f t="shared" si="339"/>
        <v>0.90665222838978698</v>
      </c>
    </row>
    <row r="7219" spans="6:10" x14ac:dyDescent="0.35">
      <c r="F7219" s="2">
        <v>7209</v>
      </c>
      <c r="G7219" s="3">
        <v>5.7523560930623316E-2</v>
      </c>
      <c r="H7219" s="4">
        <f t="shared" si="338"/>
        <v>57.523560930623319</v>
      </c>
      <c r="I7219" s="2">
        <f t="shared" si="337"/>
        <v>62.460718560237716</v>
      </c>
      <c r="J7219" s="24">
        <f t="shared" si="339"/>
        <v>0.92753178199665198</v>
      </c>
    </row>
    <row r="7220" spans="6:10" x14ac:dyDescent="0.35">
      <c r="F7220" s="2">
        <v>7210</v>
      </c>
      <c r="G7220" s="3">
        <v>0.21362408653851001</v>
      </c>
      <c r="H7220" s="4">
        <f t="shared" si="338"/>
        <v>213.62408653851</v>
      </c>
      <c r="I7220" s="2">
        <f t="shared" si="337"/>
        <v>184.27232061520107</v>
      </c>
      <c r="J7220" s="24">
        <f t="shared" si="339"/>
        <v>0.97856485053793563</v>
      </c>
    </row>
    <row r="7221" spans="6:10" x14ac:dyDescent="0.35">
      <c r="F7221" s="2">
        <v>7211</v>
      </c>
      <c r="G7221" s="3">
        <v>7.9436431694609594E-3</v>
      </c>
      <c r="H7221" s="4">
        <f t="shared" si="338"/>
        <v>7.9436431694609597</v>
      </c>
      <c r="I7221" s="2">
        <f t="shared" si="337"/>
        <v>23.771488086977932</v>
      </c>
      <c r="J7221" s="24">
        <f t="shared" si="339"/>
        <v>0.89329794709309518</v>
      </c>
    </row>
    <row r="7222" spans="6:10" x14ac:dyDescent="0.35">
      <c r="F7222" s="2">
        <v>7212</v>
      </c>
      <c r="G7222" s="3">
        <v>0.16159005837106333</v>
      </c>
      <c r="H7222" s="4">
        <f t="shared" si="338"/>
        <v>161.59005837106332</v>
      </c>
      <c r="I7222" s="2">
        <f t="shared" si="337"/>
        <v>143.66804777392156</v>
      </c>
      <c r="J7222" s="24">
        <f t="shared" si="339"/>
        <v>0.96782869837572616</v>
      </c>
    </row>
    <row r="7223" spans="6:10" x14ac:dyDescent="0.35">
      <c r="F7223" s="2">
        <v>7213</v>
      </c>
      <c r="G7223" s="3">
        <v>0.10631896193914374</v>
      </c>
      <c r="H7223" s="4">
        <f t="shared" si="338"/>
        <v>106.31896193914373</v>
      </c>
      <c r="I7223" s="2">
        <f t="shared" si="337"/>
        <v>100.53775863819853</v>
      </c>
      <c r="J7223" s="24">
        <f t="shared" si="339"/>
        <v>0.95047994729960883</v>
      </c>
    </row>
    <row r="7224" spans="6:10" x14ac:dyDescent="0.35">
      <c r="F7224" s="2">
        <v>7214</v>
      </c>
      <c r="G7224" s="3">
        <v>0.17929127298008157</v>
      </c>
      <c r="H7224" s="4">
        <f t="shared" si="338"/>
        <v>179.29127298008157</v>
      </c>
      <c r="I7224" s="2">
        <f t="shared" si="337"/>
        <v>157.48102695157974</v>
      </c>
      <c r="J7224" s="24">
        <f t="shared" si="339"/>
        <v>0.97197925834120413</v>
      </c>
    </row>
    <row r="7225" spans="6:10" x14ac:dyDescent="0.35">
      <c r="F7225" s="2">
        <v>7215</v>
      </c>
      <c r="G7225" s="3">
        <v>8.815520014865566E-2</v>
      </c>
      <c r="H7225" s="4">
        <f t="shared" si="338"/>
        <v>88.155200148655666</v>
      </c>
      <c r="I7225" s="2">
        <f t="shared" si="337"/>
        <v>86.363835043592147</v>
      </c>
      <c r="J7225" s="24">
        <f t="shared" si="339"/>
        <v>0.94293922496240168</v>
      </c>
    </row>
    <row r="7226" spans="6:10" x14ac:dyDescent="0.35">
      <c r="F7226" s="2">
        <v>7216</v>
      </c>
      <c r="G7226" s="3">
        <v>0.1315550623615033</v>
      </c>
      <c r="H7226" s="4">
        <f t="shared" si="338"/>
        <v>131.5550623615033</v>
      </c>
      <c r="I7226" s="2">
        <f t="shared" si="337"/>
        <v>120.23051630250869</v>
      </c>
      <c r="J7226" s="24">
        <f t="shared" si="339"/>
        <v>0.9593316513296124</v>
      </c>
    </row>
    <row r="7227" spans="6:10" x14ac:dyDescent="0.35">
      <c r="F7227" s="2">
        <v>7217</v>
      </c>
      <c r="G7227" s="3">
        <v>7.012729928699038E-2</v>
      </c>
      <c r="H7227" s="4">
        <f t="shared" si="338"/>
        <v>70.127299286990379</v>
      </c>
      <c r="I7227" s="2">
        <f t="shared" si="337"/>
        <v>72.29592926879856</v>
      </c>
      <c r="J7227" s="24">
        <f t="shared" si="339"/>
        <v>0.93431990009079346</v>
      </c>
    </row>
    <row r="7228" spans="6:10" x14ac:dyDescent="0.35">
      <c r="F7228" s="2">
        <v>7218</v>
      </c>
      <c r="G7228" s="3">
        <v>9.4181081980663384E-2</v>
      </c>
      <c r="H7228" s="4">
        <f t="shared" si="338"/>
        <v>94.181081980663379</v>
      </c>
      <c r="I7228" s="2">
        <f t="shared" si="337"/>
        <v>91.066076223705593</v>
      </c>
      <c r="J7228" s="24">
        <f t="shared" si="339"/>
        <v>0.94556025374632735</v>
      </c>
    </row>
    <row r="7229" spans="6:10" x14ac:dyDescent="0.35">
      <c r="F7229" s="2">
        <v>7219</v>
      </c>
      <c r="G7229" s="3">
        <v>6.7669231640083788E-2</v>
      </c>
      <c r="H7229" s="4">
        <f t="shared" si="338"/>
        <v>67.669231640083794</v>
      </c>
      <c r="I7229" s="2">
        <f t="shared" si="337"/>
        <v>70.377798904642773</v>
      </c>
      <c r="J7229" s="24">
        <f t="shared" si="339"/>
        <v>0.93304790993576514</v>
      </c>
    </row>
    <row r="7230" spans="6:10" x14ac:dyDescent="0.35">
      <c r="F7230" s="2">
        <v>7220</v>
      </c>
      <c r="G7230" s="3">
        <v>0.2039063871426027</v>
      </c>
      <c r="H7230" s="4">
        <f t="shared" si="338"/>
        <v>203.90638714260271</v>
      </c>
      <c r="I7230" s="2">
        <f t="shared" si="337"/>
        <v>176.68920372885913</v>
      </c>
      <c r="J7230" s="24">
        <f t="shared" si="339"/>
        <v>0.97687618030930401</v>
      </c>
    </row>
    <row r="7231" spans="6:10" x14ac:dyDescent="0.35">
      <c r="F7231" s="2">
        <v>7221</v>
      </c>
      <c r="G7231" s="3">
        <v>9.3340276560817656E-2</v>
      </c>
      <c r="H7231" s="4">
        <f t="shared" si="338"/>
        <v>93.340276560817657</v>
      </c>
      <c r="I7231" s="2">
        <f t="shared" si="337"/>
        <v>90.409961487326186</v>
      </c>
      <c r="J7231" s="24">
        <f t="shared" si="339"/>
        <v>0.94520189220284223</v>
      </c>
    </row>
    <row r="7232" spans="6:10" x14ac:dyDescent="0.35">
      <c r="F7232" s="2">
        <v>7222</v>
      </c>
      <c r="G7232" s="3">
        <v>0.12182662216132636</v>
      </c>
      <c r="H7232" s="4">
        <f t="shared" si="338"/>
        <v>121.82662216132637</v>
      </c>
      <c r="I7232" s="2">
        <f t="shared" si="337"/>
        <v>112.63901792885049</v>
      </c>
      <c r="J7232" s="24">
        <f t="shared" si="339"/>
        <v>0.95612410415515836</v>
      </c>
    </row>
    <row r="7233" spans="6:10" x14ac:dyDescent="0.35">
      <c r="F7233" s="2">
        <v>7223</v>
      </c>
      <c r="G7233" s="3">
        <v>0.10502051678835622</v>
      </c>
      <c r="H7233" s="4">
        <f t="shared" si="338"/>
        <v>105.02051678835622</v>
      </c>
      <c r="I7233" s="2">
        <f t="shared" si="337"/>
        <v>99.524528968522546</v>
      </c>
      <c r="J7233" s="24">
        <f t="shared" si="339"/>
        <v>0.949975644876767</v>
      </c>
    </row>
    <row r="7234" spans="6:10" x14ac:dyDescent="0.35">
      <c r="F7234" s="2">
        <v>7224</v>
      </c>
      <c r="G7234" s="3">
        <v>0.11854751632233149</v>
      </c>
      <c r="H7234" s="4">
        <f t="shared" si="338"/>
        <v>118.54751632233149</v>
      </c>
      <c r="I7234" s="2">
        <f t="shared" si="337"/>
        <v>110.08019800175366</v>
      </c>
      <c r="J7234" s="24">
        <f t="shared" si="339"/>
        <v>0.95498691168324823</v>
      </c>
    </row>
    <row r="7235" spans="6:10" x14ac:dyDescent="0.35">
      <c r="F7235" s="2">
        <v>7225</v>
      </c>
      <c r="G7235" s="3">
        <v>0.16423569737550045</v>
      </c>
      <c r="H7235" s="4">
        <f t="shared" si="338"/>
        <v>164.23569737550045</v>
      </c>
      <c r="I7235" s="2">
        <f t="shared" si="337"/>
        <v>145.73254771288464</v>
      </c>
      <c r="J7235" s="24">
        <f t="shared" si="339"/>
        <v>0.96848606585431352</v>
      </c>
    </row>
    <row r="7236" spans="6:10" x14ac:dyDescent="0.35">
      <c r="F7236" s="2">
        <v>7226</v>
      </c>
      <c r="G7236" s="3">
        <v>9.7565325517196932E-2</v>
      </c>
      <c r="H7236" s="4">
        <f t="shared" si="338"/>
        <v>97.565325517196939</v>
      </c>
      <c r="I7236" s="2">
        <f t="shared" si="337"/>
        <v>93.706939381109848</v>
      </c>
      <c r="J7236" s="24">
        <f t="shared" si="339"/>
        <v>0.94697911539049584</v>
      </c>
    </row>
    <row r="7237" spans="6:10" x14ac:dyDescent="0.35">
      <c r="F7237" s="2">
        <v>7227</v>
      </c>
      <c r="G7237" s="3">
        <v>0.12087442452056318</v>
      </c>
      <c r="H7237" s="4">
        <f t="shared" si="338"/>
        <v>120.87442452056318</v>
      </c>
      <c r="I7237" s="2">
        <f t="shared" si="337"/>
        <v>111.89597930266628</v>
      </c>
      <c r="J7237" s="24">
        <f t="shared" si="339"/>
        <v>0.95579687508780597</v>
      </c>
    </row>
    <row r="7238" spans="6:10" x14ac:dyDescent="0.35">
      <c r="F7238" s="2">
        <v>7228</v>
      </c>
      <c r="G7238" s="3">
        <v>9.2056038895729719E-2</v>
      </c>
      <c r="H7238" s="4">
        <f t="shared" si="338"/>
        <v>92.056038895729714</v>
      </c>
      <c r="I7238" s="2">
        <f t="shared" si="337"/>
        <v>89.407818497771885</v>
      </c>
      <c r="J7238" s="24">
        <f t="shared" si="339"/>
        <v>0.94464997593105982</v>
      </c>
    </row>
    <row r="7239" spans="6:10" x14ac:dyDescent="0.35">
      <c r="F7239" s="2">
        <v>7229</v>
      </c>
      <c r="G7239" s="3">
        <v>6.422197855822645E-2</v>
      </c>
      <c r="H7239" s="4">
        <f t="shared" si="338"/>
        <v>64.221978558226454</v>
      </c>
      <c r="I7239" s="2">
        <f t="shared" si="337"/>
        <v>67.6877668310497</v>
      </c>
      <c r="J7239" s="24">
        <f t="shared" si="339"/>
        <v>0.93122243437910612</v>
      </c>
    </row>
    <row r="7240" spans="6:10" x14ac:dyDescent="0.35">
      <c r="F7240" s="2">
        <v>7230</v>
      </c>
      <c r="G7240" s="3">
        <v>0.15573540290094998</v>
      </c>
      <c r="H7240" s="4">
        <f t="shared" si="338"/>
        <v>155.73540290094996</v>
      </c>
      <c r="I7240" s="2">
        <f t="shared" si="337"/>
        <v>139.09942150237538</v>
      </c>
      <c r="J7240" s="24">
        <f t="shared" si="339"/>
        <v>0.96632482011905318</v>
      </c>
    </row>
    <row r="7241" spans="6:10" x14ac:dyDescent="0.35">
      <c r="F7241" s="2">
        <v>7231</v>
      </c>
      <c r="G7241" s="3">
        <v>0.13129247378629907</v>
      </c>
      <c r="H7241" s="4">
        <f t="shared" si="338"/>
        <v>131.29247378629907</v>
      </c>
      <c r="I7241" s="2">
        <f t="shared" si="337"/>
        <v>120.02560773540172</v>
      </c>
      <c r="J7241" s="24">
        <f t="shared" si="339"/>
        <v>0.95924823296258332</v>
      </c>
    </row>
    <row r="7242" spans="6:10" x14ac:dyDescent="0.35">
      <c r="F7242" s="2">
        <v>7232</v>
      </c>
      <c r="G7242" s="3">
        <v>8.4652256829008662E-2</v>
      </c>
      <c r="H7242" s="4">
        <f t="shared" si="338"/>
        <v>84.652256829008664</v>
      </c>
      <c r="I7242" s="2">
        <f t="shared" si="337"/>
        <v>83.630345607779674</v>
      </c>
      <c r="J7242" s="24">
        <f t="shared" si="339"/>
        <v>0.94135796132584926</v>
      </c>
    </row>
    <row r="7243" spans="6:10" x14ac:dyDescent="0.35">
      <c r="F7243" s="2">
        <v>7233</v>
      </c>
      <c r="G7243" s="3">
        <v>0.17743543341320564</v>
      </c>
      <c r="H7243" s="4">
        <f t="shared" si="338"/>
        <v>177.43543341320563</v>
      </c>
      <c r="I7243" s="2">
        <f t="shared" ref="I7243:I7306" si="340">($D$18*G7243+$D$19*$D$11)*$D$10</f>
        <v>156.03283970225553</v>
      </c>
      <c r="J7243" s="24">
        <f t="shared" si="339"/>
        <v>0.97157051297785757</v>
      </c>
    </row>
    <row r="7244" spans="6:10" x14ac:dyDescent="0.35">
      <c r="F7244" s="2">
        <v>7234</v>
      </c>
      <c r="G7244" s="3">
        <v>3.4348945557565819E-2</v>
      </c>
      <c r="H7244" s="4">
        <f t="shared" ref="H7244:H7307" si="341">$D$10*G7244</f>
        <v>34.34894555756582</v>
      </c>
      <c r="I7244" s="2">
        <f t="shared" si="340"/>
        <v>44.37662169633137</v>
      </c>
      <c r="J7244" s="24">
        <f t="shared" ref="J7244:J7307" si="342">1-EXP(-(2+(I7244/$D$12)))</f>
        <v>0.91316679782888099</v>
      </c>
    </row>
    <row r="7245" spans="6:10" x14ac:dyDescent="0.35">
      <c r="F7245" s="2">
        <v>7235</v>
      </c>
      <c r="G7245" s="3">
        <v>0.2072502482699097</v>
      </c>
      <c r="H7245" s="4">
        <f t="shared" si="341"/>
        <v>207.25024826990969</v>
      </c>
      <c r="I7245" s="2">
        <f t="shared" si="340"/>
        <v>179.29855484654686</v>
      </c>
      <c r="J7245" s="24">
        <f t="shared" si="342"/>
        <v>0.97747175781050966</v>
      </c>
    </row>
    <row r="7246" spans="6:10" x14ac:dyDescent="0.35">
      <c r="F7246" s="2">
        <v>7236</v>
      </c>
      <c r="G7246" s="3">
        <v>0.24152650627945235</v>
      </c>
      <c r="H7246" s="4">
        <f t="shared" si="341"/>
        <v>241.52650627945235</v>
      </c>
      <c r="I7246" s="2">
        <f t="shared" si="340"/>
        <v>206.0457159104345</v>
      </c>
      <c r="J7246" s="24">
        <f t="shared" si="342"/>
        <v>0.98275886462858342</v>
      </c>
    </row>
    <row r="7247" spans="6:10" x14ac:dyDescent="0.35">
      <c r="F7247" s="2">
        <v>7237</v>
      </c>
      <c r="G7247" s="3">
        <v>0.16678772755938914</v>
      </c>
      <c r="H7247" s="4">
        <f t="shared" si="341"/>
        <v>166.78772755938914</v>
      </c>
      <c r="I7247" s="2">
        <f t="shared" si="340"/>
        <v>147.72400087411859</v>
      </c>
      <c r="J7247" s="24">
        <f t="shared" si="342"/>
        <v>0.96910744333554233</v>
      </c>
    </row>
    <row r="7248" spans="6:10" x14ac:dyDescent="0.35">
      <c r="F7248" s="2">
        <v>7238</v>
      </c>
      <c r="G7248" s="3">
        <v>4.3514186830347558E-2</v>
      </c>
      <c r="H7248" s="4">
        <f t="shared" si="341"/>
        <v>43.514186830347555</v>
      </c>
      <c r="I7248" s="2">
        <f t="shared" si="340"/>
        <v>51.528632993604091</v>
      </c>
      <c r="J7248" s="24">
        <f t="shared" si="342"/>
        <v>0.91916023795132673</v>
      </c>
    </row>
    <row r="7249" spans="6:10" x14ac:dyDescent="0.35">
      <c r="F7249" s="2">
        <v>7239</v>
      </c>
      <c r="G7249" s="3">
        <v>0.17463722085610342</v>
      </c>
      <c r="H7249" s="4">
        <f t="shared" si="341"/>
        <v>174.63722085610343</v>
      </c>
      <c r="I7249" s="2">
        <f t="shared" si="340"/>
        <v>153.8492804019676</v>
      </c>
      <c r="J7249" s="24">
        <f t="shared" si="342"/>
        <v>0.97094291117737341</v>
      </c>
    </row>
    <row r="7250" spans="6:10" x14ac:dyDescent="0.35">
      <c r="F7250" s="2">
        <v>7240</v>
      </c>
      <c r="G7250" s="3">
        <v>2.673981596837488E-2</v>
      </c>
      <c r="H7250" s="4">
        <f t="shared" si="341"/>
        <v>26.739815968374881</v>
      </c>
      <c r="I7250" s="2">
        <f t="shared" si="340"/>
        <v>38.438907765556849</v>
      </c>
      <c r="J7250" s="24">
        <f t="shared" si="342"/>
        <v>0.90785474401691202</v>
      </c>
    </row>
    <row r="7251" spans="6:10" x14ac:dyDescent="0.35">
      <c r="F7251" s="2">
        <v>7241</v>
      </c>
      <c r="G7251" s="3">
        <v>0.11730529568671511</v>
      </c>
      <c r="H7251" s="4">
        <f t="shared" si="341"/>
        <v>117.30529568671511</v>
      </c>
      <c r="I7251" s="2">
        <f t="shared" si="340"/>
        <v>109.11084261271247</v>
      </c>
      <c r="J7251" s="24">
        <f t="shared" si="342"/>
        <v>0.95454845320875703</v>
      </c>
    </row>
    <row r="7252" spans="6:10" x14ac:dyDescent="0.35">
      <c r="F7252" s="2">
        <v>7242</v>
      </c>
      <c r="G7252" s="3">
        <v>0.14585806335745488</v>
      </c>
      <c r="H7252" s="4">
        <f t="shared" si="341"/>
        <v>145.85806335745488</v>
      </c>
      <c r="I7252" s="2">
        <f t="shared" si="340"/>
        <v>131.3917309026892</v>
      </c>
      <c r="J7252" s="24">
        <f t="shared" si="342"/>
        <v>0.9636265915728166</v>
      </c>
    </row>
    <row r="7253" spans="6:10" x14ac:dyDescent="0.35">
      <c r="F7253" s="2">
        <v>7243</v>
      </c>
      <c r="G7253" s="3">
        <v>7.4297135905749032E-2</v>
      </c>
      <c r="H7253" s="4">
        <f t="shared" si="341"/>
        <v>74.29713590574903</v>
      </c>
      <c r="I7253" s="2">
        <f t="shared" si="340"/>
        <v>75.54982272534167</v>
      </c>
      <c r="J7253" s="24">
        <f t="shared" si="342"/>
        <v>0.9364226641848552</v>
      </c>
    </row>
    <row r="7254" spans="6:10" x14ac:dyDescent="0.35">
      <c r="F7254" s="2">
        <v>7244</v>
      </c>
      <c r="G7254" s="3">
        <v>4.9521992381420868E-2</v>
      </c>
      <c r="H7254" s="4">
        <f t="shared" si="341"/>
        <v>49.521992381420866</v>
      </c>
      <c r="I7254" s="2">
        <f t="shared" si="340"/>
        <v>56.21676851500024</v>
      </c>
      <c r="J7254" s="24">
        <f t="shared" si="342"/>
        <v>0.92286265040371185</v>
      </c>
    </row>
    <row r="7255" spans="6:10" x14ac:dyDescent="0.35">
      <c r="F7255" s="2">
        <v>7245</v>
      </c>
      <c r="G7255" s="3">
        <v>0.10207591541998837</v>
      </c>
      <c r="H7255" s="4">
        <f t="shared" si="341"/>
        <v>102.07591541998836</v>
      </c>
      <c r="I7255" s="2">
        <f t="shared" si="340"/>
        <v>97.226736512684695</v>
      </c>
      <c r="J7255" s="24">
        <f t="shared" si="342"/>
        <v>0.94881288123069285</v>
      </c>
    </row>
    <row r="7256" spans="6:10" x14ac:dyDescent="0.35">
      <c r="F7256" s="2">
        <v>7246</v>
      </c>
      <c r="G7256" s="3">
        <v>0.10236103473661193</v>
      </c>
      <c r="H7256" s="4">
        <f t="shared" si="341"/>
        <v>102.36103473661193</v>
      </c>
      <c r="I7256" s="2">
        <f t="shared" si="340"/>
        <v>97.449226735568203</v>
      </c>
      <c r="J7256" s="24">
        <f t="shared" si="342"/>
        <v>0.94892664096625801</v>
      </c>
    </row>
    <row r="7257" spans="6:10" x14ac:dyDescent="0.35">
      <c r="F7257" s="2">
        <v>7247</v>
      </c>
      <c r="G7257" s="3">
        <v>0.11349856645700938</v>
      </c>
      <c r="H7257" s="4">
        <f t="shared" si="341"/>
        <v>113.49856645700939</v>
      </c>
      <c r="I7257" s="2">
        <f t="shared" si="340"/>
        <v>106.14029665039648</v>
      </c>
      <c r="J7257" s="24">
        <f t="shared" si="342"/>
        <v>0.9531780405225484</v>
      </c>
    </row>
    <row r="7258" spans="6:10" x14ac:dyDescent="0.35">
      <c r="F7258" s="2">
        <v>7248</v>
      </c>
      <c r="G7258" s="3">
        <v>0.10984374028441721</v>
      </c>
      <c r="H7258" s="4">
        <f t="shared" si="341"/>
        <v>109.84374028441721</v>
      </c>
      <c r="I7258" s="2">
        <f t="shared" si="340"/>
        <v>103.28828683440027</v>
      </c>
      <c r="J7258" s="24">
        <f t="shared" si="342"/>
        <v>0.95182344891646165</v>
      </c>
    </row>
    <row r="7259" spans="6:10" x14ac:dyDescent="0.35">
      <c r="F7259" s="2">
        <v>7249</v>
      </c>
      <c r="G7259" s="3">
        <v>6.8651049980518103E-2</v>
      </c>
      <c r="H7259" s="4">
        <f t="shared" si="341"/>
        <v>68.65104998051811</v>
      </c>
      <c r="I7259" s="2">
        <f t="shared" si="340"/>
        <v>71.14395176998076</v>
      </c>
      <c r="J7259" s="24">
        <f t="shared" si="342"/>
        <v>0.93355890528984764</v>
      </c>
    </row>
    <row r="7260" spans="6:10" x14ac:dyDescent="0.35">
      <c r="F7260" s="2">
        <v>7250</v>
      </c>
      <c r="G7260" s="3">
        <v>0.21183390933217328</v>
      </c>
      <c r="H7260" s="4">
        <f t="shared" si="341"/>
        <v>211.83390933217328</v>
      </c>
      <c r="I7260" s="2">
        <f t="shared" si="340"/>
        <v>182.87537238189455</v>
      </c>
      <c r="J7260" s="24">
        <f t="shared" si="342"/>
        <v>0.97826331132655153</v>
      </c>
    </row>
    <row r="7261" spans="6:10" x14ac:dyDescent="0.35">
      <c r="F7261" s="2">
        <v>7251</v>
      </c>
      <c r="G7261" s="3">
        <v>0.1222364571608269</v>
      </c>
      <c r="H7261" s="4">
        <f t="shared" si="341"/>
        <v>122.2364571608269</v>
      </c>
      <c r="I7261" s="2">
        <f t="shared" si="340"/>
        <v>112.95882888190749</v>
      </c>
      <c r="J7261" s="24">
        <f t="shared" si="342"/>
        <v>0.95626419993558953</v>
      </c>
    </row>
    <row r="7262" spans="6:10" x14ac:dyDescent="0.35">
      <c r="F7262" s="2">
        <v>7252</v>
      </c>
      <c r="G7262" s="3">
        <v>5.2018080885667339E-2</v>
      </c>
      <c r="H7262" s="4">
        <f t="shared" si="341"/>
        <v>52.018080885667338</v>
      </c>
      <c r="I7262" s="2">
        <f t="shared" si="340"/>
        <v>58.164568103689625</v>
      </c>
      <c r="J7262" s="24">
        <f t="shared" si="342"/>
        <v>0.92435059326684599</v>
      </c>
    </row>
    <row r="7263" spans="6:10" x14ac:dyDescent="0.35">
      <c r="F7263" s="2">
        <v>7253</v>
      </c>
      <c r="G7263" s="3">
        <v>0.13301056845325671</v>
      </c>
      <c r="H7263" s="4">
        <f t="shared" si="341"/>
        <v>133.0105684532567</v>
      </c>
      <c r="I7263" s="2">
        <f t="shared" si="340"/>
        <v>121.3663070254855</v>
      </c>
      <c r="J7263" s="24">
        <f t="shared" si="342"/>
        <v>0.95979094541371979</v>
      </c>
    </row>
    <row r="7264" spans="6:10" x14ac:dyDescent="0.35">
      <c r="F7264" s="2">
        <v>7254</v>
      </c>
      <c r="G7264" s="3">
        <v>5.9506949646235818E-3</v>
      </c>
      <c r="H7264" s="4">
        <f t="shared" si="341"/>
        <v>5.9506949646235814</v>
      </c>
      <c r="I7264" s="2">
        <f t="shared" si="340"/>
        <v>22.216309379549294</v>
      </c>
      <c r="J7264" s="24">
        <f t="shared" si="342"/>
        <v>0.89162556895794298</v>
      </c>
    </row>
    <row r="7265" spans="6:10" x14ac:dyDescent="0.35">
      <c r="F7265" s="2">
        <v>7255</v>
      </c>
      <c r="G7265" s="3">
        <v>0.10580696191698906</v>
      </c>
      <c r="H7265" s="4">
        <f t="shared" si="341"/>
        <v>105.80696191698905</v>
      </c>
      <c r="I7265" s="2">
        <f t="shared" si="340"/>
        <v>100.13822415419877</v>
      </c>
      <c r="J7265" s="24">
        <f t="shared" si="342"/>
        <v>0.95028170184681482</v>
      </c>
    </row>
    <row r="7266" spans="6:10" x14ac:dyDescent="0.35">
      <c r="F7266" s="2">
        <v>7256</v>
      </c>
      <c r="G7266" s="3">
        <v>0.18133527916519959</v>
      </c>
      <c r="H7266" s="4">
        <f t="shared" si="341"/>
        <v>181.33527916519958</v>
      </c>
      <c r="I7266" s="2">
        <f t="shared" si="340"/>
        <v>159.07604828190446</v>
      </c>
      <c r="J7266" s="24">
        <f t="shared" si="342"/>
        <v>0.97242264965436653</v>
      </c>
    </row>
    <row r="7267" spans="6:10" x14ac:dyDescent="0.35">
      <c r="F7267" s="2">
        <v>7257</v>
      </c>
      <c r="G7267" s="3">
        <v>0.16612332235082675</v>
      </c>
      <c r="H7267" s="4">
        <f t="shared" si="341"/>
        <v>166.12332235082675</v>
      </c>
      <c r="I7267" s="2">
        <f t="shared" si="340"/>
        <v>147.20553841184639</v>
      </c>
      <c r="J7267" s="24">
        <f t="shared" si="342"/>
        <v>0.9689468611060188</v>
      </c>
    </row>
    <row r="7268" spans="6:10" x14ac:dyDescent="0.35">
      <c r="F7268" s="2">
        <v>7258</v>
      </c>
      <c r="G7268" s="3">
        <v>0.13421706984620735</v>
      </c>
      <c r="H7268" s="4">
        <f t="shared" si="341"/>
        <v>134.21706984620735</v>
      </c>
      <c r="I7268" s="2">
        <f t="shared" si="340"/>
        <v>122.30778923372628</v>
      </c>
      <c r="J7268" s="24">
        <f t="shared" si="342"/>
        <v>0.96016773004547273</v>
      </c>
    </row>
    <row r="7269" spans="6:10" x14ac:dyDescent="0.35">
      <c r="F7269" s="2">
        <v>7259</v>
      </c>
      <c r="G7269" s="3">
        <v>7.0728488683224816E-2</v>
      </c>
      <c r="H7269" s="4">
        <f t="shared" si="341"/>
        <v>70.728488683224811</v>
      </c>
      <c r="I7269" s="2">
        <f t="shared" si="340"/>
        <v>72.765061856332096</v>
      </c>
      <c r="J7269" s="24">
        <f t="shared" si="342"/>
        <v>0.9346273052104016</v>
      </c>
    </row>
    <row r="7270" spans="6:10" x14ac:dyDescent="0.35">
      <c r="F7270" s="2">
        <v>7260</v>
      </c>
      <c r="G7270" s="3">
        <v>0.13889822167954308</v>
      </c>
      <c r="H7270" s="4">
        <f t="shared" si="341"/>
        <v>138.89822167954307</v>
      </c>
      <c r="I7270" s="2">
        <f t="shared" si="340"/>
        <v>125.9606827910068</v>
      </c>
      <c r="J7270" s="24">
        <f t="shared" si="342"/>
        <v>0.96159650576825961</v>
      </c>
    </row>
    <row r="7271" spans="6:10" x14ac:dyDescent="0.35">
      <c r="F7271" s="2">
        <v>7261</v>
      </c>
      <c r="G7271" s="3">
        <v>9.738010500325478E-2</v>
      </c>
      <c r="H7271" s="4">
        <f t="shared" si="341"/>
        <v>97.380105003254783</v>
      </c>
      <c r="I7271" s="2">
        <f t="shared" si="340"/>
        <v>93.562404265363895</v>
      </c>
      <c r="J7271" s="24">
        <f t="shared" si="342"/>
        <v>0.94690242618549092</v>
      </c>
    </row>
    <row r="7272" spans="6:10" x14ac:dyDescent="0.35">
      <c r="F7272" s="2">
        <v>7262</v>
      </c>
      <c r="G7272" s="3">
        <v>0.11315457200926271</v>
      </c>
      <c r="H7272" s="4">
        <f t="shared" si="341"/>
        <v>113.15457200926271</v>
      </c>
      <c r="I7272" s="2">
        <f t="shared" si="340"/>
        <v>105.87186376322421</v>
      </c>
      <c r="J7272" s="24">
        <f t="shared" si="342"/>
        <v>0.95305218614319198</v>
      </c>
    </row>
    <row r="7273" spans="6:10" x14ac:dyDescent="0.35">
      <c r="F7273" s="2">
        <v>7263</v>
      </c>
      <c r="G7273" s="3">
        <v>6.6528026599009943E-2</v>
      </c>
      <c r="H7273" s="4">
        <f t="shared" si="341"/>
        <v>66.528026599009948</v>
      </c>
      <c r="I7273" s="2">
        <f t="shared" si="340"/>
        <v>69.487270100943576</v>
      </c>
      <c r="J7273" s="24">
        <f t="shared" si="342"/>
        <v>0.93244901960146886</v>
      </c>
    </row>
    <row r="7274" spans="6:10" x14ac:dyDescent="0.35">
      <c r="F7274" s="2">
        <v>7264</v>
      </c>
      <c r="G7274" s="3">
        <v>0.20117042017342876</v>
      </c>
      <c r="H7274" s="4">
        <f t="shared" si="341"/>
        <v>201.17042017342877</v>
      </c>
      <c r="I7274" s="2">
        <f t="shared" si="340"/>
        <v>174.55421719766898</v>
      </c>
      <c r="J7274" s="24">
        <f t="shared" si="342"/>
        <v>0.97637718205481838</v>
      </c>
    </row>
    <row r="7275" spans="6:10" x14ac:dyDescent="0.35">
      <c r="F7275" s="2">
        <v>7265</v>
      </c>
      <c r="G7275" s="3">
        <v>0.1391503894679115</v>
      </c>
      <c r="H7275" s="4">
        <f t="shared" si="341"/>
        <v>139.15038946791151</v>
      </c>
      <c r="I7275" s="2">
        <f t="shared" si="340"/>
        <v>126.15745959344358</v>
      </c>
      <c r="J7275" s="24">
        <f t="shared" si="342"/>
        <v>0.96167200063368141</v>
      </c>
    </row>
    <row r="7276" spans="6:10" x14ac:dyDescent="0.35">
      <c r="F7276" s="2">
        <v>7266</v>
      </c>
      <c r="G7276" s="3">
        <v>0.11467253816982326</v>
      </c>
      <c r="H7276" s="4">
        <f t="shared" si="341"/>
        <v>114.67253816982326</v>
      </c>
      <c r="I7276" s="2">
        <f t="shared" si="340"/>
        <v>107.05639462346981</v>
      </c>
      <c r="J7276" s="24">
        <f t="shared" si="342"/>
        <v>0.95360501679766407</v>
      </c>
    </row>
    <row r="7277" spans="6:10" x14ac:dyDescent="0.35">
      <c r="F7277" s="2">
        <v>7267</v>
      </c>
      <c r="G7277" s="3">
        <v>3.7728823420817903E-2</v>
      </c>
      <c r="H7277" s="4">
        <f t="shared" si="341"/>
        <v>37.728823420817903</v>
      </c>
      <c r="I7277" s="2">
        <f t="shared" si="340"/>
        <v>47.014078140949778</v>
      </c>
      <c r="J7277" s="24">
        <f t="shared" si="342"/>
        <v>0.91542704813593623</v>
      </c>
    </row>
    <row r="7278" spans="6:10" x14ac:dyDescent="0.35">
      <c r="F7278" s="2">
        <v>7268</v>
      </c>
      <c r="G7278" s="3">
        <v>0.14978628965141577</v>
      </c>
      <c r="H7278" s="4">
        <f t="shared" si="341"/>
        <v>149.78628965141579</v>
      </c>
      <c r="I7278" s="2">
        <f t="shared" si="340"/>
        <v>134.45708597589231</v>
      </c>
      <c r="J7278" s="24">
        <f t="shared" si="342"/>
        <v>0.96472465001790386</v>
      </c>
    </row>
    <row r="7279" spans="6:10" x14ac:dyDescent="0.35">
      <c r="F7279" s="2">
        <v>7269</v>
      </c>
      <c r="G7279" s="3">
        <v>6.9860679013253046E-2</v>
      </c>
      <c r="H7279" s="4">
        <f t="shared" si="341"/>
        <v>69.860679013253048</v>
      </c>
      <c r="I7279" s="2">
        <f t="shared" si="340"/>
        <v>72.087874603013134</v>
      </c>
      <c r="J7279" s="24">
        <f t="shared" si="342"/>
        <v>0.93418310732591914</v>
      </c>
    </row>
    <row r="7280" spans="6:10" x14ac:dyDescent="0.35">
      <c r="F7280" s="2">
        <v>7270</v>
      </c>
      <c r="G7280" s="3">
        <v>0.14461293197469444</v>
      </c>
      <c r="H7280" s="4">
        <f t="shared" si="341"/>
        <v>144.61293197469445</v>
      </c>
      <c r="I7280" s="2">
        <f t="shared" si="340"/>
        <v>130.42010413902312</v>
      </c>
      <c r="J7280" s="24">
        <f t="shared" si="342"/>
        <v>0.96327145529603186</v>
      </c>
    </row>
    <row r="7281" spans="6:10" x14ac:dyDescent="0.35">
      <c r="F7281" s="2">
        <v>7271</v>
      </c>
      <c r="G7281" s="3">
        <v>0.10973566059328635</v>
      </c>
      <c r="H7281" s="4">
        <f t="shared" si="341"/>
        <v>109.73566059328635</v>
      </c>
      <c r="I7281" s="2">
        <f t="shared" si="340"/>
        <v>103.20394784659105</v>
      </c>
      <c r="J7281" s="24">
        <f t="shared" si="342"/>
        <v>0.95178280016195183</v>
      </c>
    </row>
    <row r="7282" spans="6:10" x14ac:dyDescent="0.35">
      <c r="F7282" s="2">
        <v>7272</v>
      </c>
      <c r="G7282" s="3">
        <v>9.2282367523592201E-2</v>
      </c>
      <c r="H7282" s="4">
        <f t="shared" si="341"/>
        <v>92.2823675235922</v>
      </c>
      <c r="I7282" s="2">
        <f t="shared" si="340"/>
        <v>89.584431950183202</v>
      </c>
      <c r="J7282" s="24">
        <f t="shared" si="342"/>
        <v>0.94474764524551669</v>
      </c>
    </row>
    <row r="7283" spans="6:10" x14ac:dyDescent="0.35">
      <c r="F7283" s="2">
        <v>7273</v>
      </c>
      <c r="G7283" s="3">
        <v>0.11814310954924054</v>
      </c>
      <c r="H7283" s="4">
        <f t="shared" si="341"/>
        <v>118.14310954924053</v>
      </c>
      <c r="I7283" s="2">
        <f t="shared" si="340"/>
        <v>109.76462291499304</v>
      </c>
      <c r="J7283" s="24">
        <f t="shared" si="342"/>
        <v>0.95484463721742763</v>
      </c>
    </row>
    <row r="7284" spans="6:10" x14ac:dyDescent="0.35">
      <c r="F7284" s="2">
        <v>7274</v>
      </c>
      <c r="G7284" s="3">
        <v>5.8469728461527724E-2</v>
      </c>
      <c r="H7284" s="4">
        <f t="shared" si="341"/>
        <v>58.469728461527723</v>
      </c>
      <c r="I7284" s="2">
        <f t="shared" si="340"/>
        <v>63.199051645940223</v>
      </c>
      <c r="J7284" s="24">
        <f t="shared" si="342"/>
        <v>0.92806486842833769</v>
      </c>
    </row>
    <row r="7285" spans="6:10" x14ac:dyDescent="0.35">
      <c r="F7285" s="2">
        <v>7275</v>
      </c>
      <c r="G7285" s="3">
        <v>9.0468123304659087E-2</v>
      </c>
      <c r="H7285" s="4">
        <f t="shared" si="341"/>
        <v>90.468123304659088</v>
      </c>
      <c r="I7285" s="2">
        <f t="shared" si="340"/>
        <v>88.168703246089493</v>
      </c>
      <c r="J7285" s="24">
        <f t="shared" si="342"/>
        <v>0.94395985849588282</v>
      </c>
    </row>
    <row r="7286" spans="6:10" x14ac:dyDescent="0.35">
      <c r="F7286" s="2">
        <v>7276</v>
      </c>
      <c r="G7286" s="3">
        <v>0.1338387396204484</v>
      </c>
      <c r="H7286" s="4">
        <f t="shared" si="341"/>
        <v>133.83873962044839</v>
      </c>
      <c r="I7286" s="2">
        <f t="shared" si="340"/>
        <v>122.01256273960624</v>
      </c>
      <c r="J7286" s="24">
        <f t="shared" si="342"/>
        <v>0.96004996087399785</v>
      </c>
    </row>
    <row r="7287" spans="6:10" x14ac:dyDescent="0.35">
      <c r="F7287" s="2">
        <v>7277</v>
      </c>
      <c r="G7287" s="3">
        <v>0.1208980803529215</v>
      </c>
      <c r="H7287" s="4">
        <f t="shared" si="341"/>
        <v>120.8980803529215</v>
      </c>
      <c r="I7287" s="2">
        <f t="shared" si="340"/>
        <v>111.91443891275591</v>
      </c>
      <c r="J7287" s="24">
        <f t="shared" si="342"/>
        <v>0.95580503405923189</v>
      </c>
    </row>
    <row r="7288" spans="6:10" x14ac:dyDescent="0.35">
      <c r="F7288" s="2">
        <v>7278</v>
      </c>
      <c r="G7288" s="3">
        <v>0.15288710088130278</v>
      </c>
      <c r="H7288" s="4">
        <f t="shared" si="341"/>
        <v>152.88710088130279</v>
      </c>
      <c r="I7288" s="2">
        <f t="shared" si="340"/>
        <v>136.87677535305269</v>
      </c>
      <c r="J7288" s="24">
        <f t="shared" si="342"/>
        <v>0.96556796002744483</v>
      </c>
    </row>
    <row r="7289" spans="6:10" x14ac:dyDescent="0.35">
      <c r="F7289" s="2">
        <v>7279</v>
      </c>
      <c r="G7289" s="3">
        <v>0.11278785676884466</v>
      </c>
      <c r="H7289" s="4">
        <f t="shared" si="341"/>
        <v>112.78785676884466</v>
      </c>
      <c r="I7289" s="2">
        <f t="shared" si="340"/>
        <v>105.58570091553783</v>
      </c>
      <c r="J7289" s="24">
        <f t="shared" si="342"/>
        <v>0.95291764653275368</v>
      </c>
    </row>
    <row r="7290" spans="6:10" x14ac:dyDescent="0.35">
      <c r="F7290" s="2">
        <v>7280</v>
      </c>
      <c r="G7290" s="3">
        <v>0.18384791612649781</v>
      </c>
      <c r="H7290" s="4">
        <f t="shared" si="341"/>
        <v>183.84791612649781</v>
      </c>
      <c r="I7290" s="2">
        <f t="shared" si="340"/>
        <v>161.0367613060686</v>
      </c>
      <c r="J7290" s="24">
        <f t="shared" si="342"/>
        <v>0.97295809591821258</v>
      </c>
    </row>
    <row r="7291" spans="6:10" x14ac:dyDescent="0.35">
      <c r="F7291" s="2">
        <v>7281</v>
      </c>
      <c r="G7291" s="3">
        <v>0.11853972633202411</v>
      </c>
      <c r="H7291" s="4">
        <f t="shared" si="341"/>
        <v>118.53972633202412</v>
      </c>
      <c r="I7291" s="2">
        <f t="shared" si="340"/>
        <v>110.07411915483345</v>
      </c>
      <c r="J7291" s="24">
        <f t="shared" si="342"/>
        <v>0.95498417532334667</v>
      </c>
    </row>
    <row r="7292" spans="6:10" x14ac:dyDescent="0.35">
      <c r="F7292" s="2">
        <v>7282</v>
      </c>
      <c r="G7292" s="3">
        <v>3.6852460698187151E-2</v>
      </c>
      <c r="H7292" s="4">
        <f t="shared" si="341"/>
        <v>36.852460698187151</v>
      </c>
      <c r="I7292" s="2">
        <f t="shared" si="340"/>
        <v>46.330216592058825</v>
      </c>
      <c r="J7292" s="24">
        <f t="shared" si="342"/>
        <v>0.91484670412433011</v>
      </c>
    </row>
    <row r="7293" spans="6:10" x14ac:dyDescent="0.35">
      <c r="F7293" s="2">
        <v>7283</v>
      </c>
      <c r="G7293" s="3">
        <v>0.15271249854186636</v>
      </c>
      <c r="H7293" s="4">
        <f t="shared" si="341"/>
        <v>152.71249854186635</v>
      </c>
      <c r="I7293" s="2">
        <f t="shared" si="340"/>
        <v>136.74052603162045</v>
      </c>
      <c r="J7293" s="24">
        <f t="shared" si="342"/>
        <v>0.96552101463249829</v>
      </c>
    </row>
    <row r="7294" spans="6:10" x14ac:dyDescent="0.35">
      <c r="F7294" s="2">
        <v>7284</v>
      </c>
      <c r="G7294" s="3">
        <v>7.7613772671300804E-2</v>
      </c>
      <c r="H7294" s="4">
        <f t="shared" si="341"/>
        <v>77.613772671300808</v>
      </c>
      <c r="I7294" s="2">
        <f t="shared" si="340"/>
        <v>78.137929564014868</v>
      </c>
      <c r="J7294" s="24">
        <f t="shared" si="342"/>
        <v>0.93804700307973166</v>
      </c>
    </row>
    <row r="7295" spans="6:10" x14ac:dyDescent="0.35">
      <c r="F7295" s="2">
        <v>7285</v>
      </c>
      <c r="G7295" s="3">
        <v>0.19362881895031922</v>
      </c>
      <c r="H7295" s="4">
        <f t="shared" si="341"/>
        <v>193.62881895031921</v>
      </c>
      <c r="I7295" s="2">
        <f t="shared" si="340"/>
        <v>168.66919840308634</v>
      </c>
      <c r="J7295" s="24">
        <f t="shared" si="342"/>
        <v>0.97494525339146931</v>
      </c>
    </row>
    <row r="7296" spans="6:10" x14ac:dyDescent="0.35">
      <c r="F7296" s="2">
        <v>7286</v>
      </c>
      <c r="G7296" s="3">
        <v>0.16099018913150248</v>
      </c>
      <c r="H7296" s="4">
        <f t="shared" si="341"/>
        <v>160.99018913150249</v>
      </c>
      <c r="I7296" s="2">
        <f t="shared" si="340"/>
        <v>143.19994535844378</v>
      </c>
      <c r="J7296" s="24">
        <f t="shared" si="342"/>
        <v>0.96767775071654305</v>
      </c>
    </row>
    <row r="7297" spans="6:10" x14ac:dyDescent="0.35">
      <c r="F7297" s="2">
        <v>7287</v>
      </c>
      <c r="G7297" s="3">
        <v>9.9619276173064861E-2</v>
      </c>
      <c r="H7297" s="4">
        <f t="shared" si="341"/>
        <v>99.619276173064861</v>
      </c>
      <c r="I7297" s="2">
        <f t="shared" si="340"/>
        <v>95.309720787250569</v>
      </c>
      <c r="J7297" s="24">
        <f t="shared" si="342"/>
        <v>0.94782215022038918</v>
      </c>
    </row>
    <row r="7298" spans="6:10" x14ac:dyDescent="0.35">
      <c r="F7298" s="2">
        <v>7288</v>
      </c>
      <c r="G7298" s="3">
        <v>2.1924508145437172E-2</v>
      </c>
      <c r="H7298" s="4">
        <f t="shared" si="341"/>
        <v>21.924508145437173</v>
      </c>
      <c r="I7298" s="2">
        <f t="shared" si="340"/>
        <v>34.681326822022825</v>
      </c>
      <c r="J7298" s="24">
        <f t="shared" si="342"/>
        <v>0.90432643708031468</v>
      </c>
    </row>
    <row r="7299" spans="6:10" x14ac:dyDescent="0.35">
      <c r="F7299" s="2">
        <v>7289</v>
      </c>
      <c r="G7299" s="3">
        <v>2.4488352903655405E-2</v>
      </c>
      <c r="H7299" s="4">
        <f t="shared" si="341"/>
        <v>24.488352903655404</v>
      </c>
      <c r="I7299" s="2">
        <f t="shared" si="340"/>
        <v>36.681999377112568</v>
      </c>
      <c r="J7299" s="24">
        <f t="shared" si="342"/>
        <v>0.90622153126957961</v>
      </c>
    </row>
    <row r="7300" spans="6:10" x14ac:dyDescent="0.35">
      <c r="F7300" s="2">
        <v>7290</v>
      </c>
      <c r="G7300" s="3">
        <v>0.1418353280075913</v>
      </c>
      <c r="H7300" s="4">
        <f t="shared" si="341"/>
        <v>141.8353280075913</v>
      </c>
      <c r="I7300" s="2">
        <f t="shared" si="340"/>
        <v>128.25262656142067</v>
      </c>
      <c r="J7300" s="24">
        <f t="shared" si="342"/>
        <v>0.96246668219306053</v>
      </c>
    </row>
    <row r="7301" spans="6:10" x14ac:dyDescent="0.35">
      <c r="F7301" s="2">
        <v>7291</v>
      </c>
      <c r="G7301" s="3">
        <v>3.5500802135019785E-2</v>
      </c>
      <c r="H7301" s="4">
        <f t="shared" si="341"/>
        <v>35.500802135019782</v>
      </c>
      <c r="I7301" s="2">
        <f t="shared" si="340"/>
        <v>45.275462327974481</v>
      </c>
      <c r="J7301" s="24">
        <f t="shared" si="342"/>
        <v>0.91394379272761916</v>
      </c>
    </row>
    <row r="7302" spans="6:10" x14ac:dyDescent="0.35">
      <c r="F7302" s="2">
        <v>7292</v>
      </c>
      <c r="G7302" s="3">
        <v>9.2146872781096456E-2</v>
      </c>
      <c r="H7302" s="4">
        <f t="shared" si="341"/>
        <v>92.146872781096462</v>
      </c>
      <c r="I7302" s="2">
        <f t="shared" si="340"/>
        <v>89.478699880485436</v>
      </c>
      <c r="J7302" s="24">
        <f t="shared" si="342"/>
        <v>0.94468919489233916</v>
      </c>
    </row>
    <row r="7303" spans="6:10" x14ac:dyDescent="0.35">
      <c r="F7303" s="2">
        <v>7293</v>
      </c>
      <c r="G7303" s="3">
        <v>0.22419211859674615</v>
      </c>
      <c r="H7303" s="4">
        <f t="shared" si="341"/>
        <v>224.19211859674616</v>
      </c>
      <c r="I7303" s="2">
        <f t="shared" si="340"/>
        <v>192.51898673351758</v>
      </c>
      <c r="J7303" s="24">
        <f t="shared" si="342"/>
        <v>0.98026161115960009</v>
      </c>
    </row>
    <row r="7304" spans="6:10" x14ac:dyDescent="0.35">
      <c r="F7304" s="2">
        <v>7294</v>
      </c>
      <c r="G7304" s="3">
        <v>7.5656076055908558E-2</v>
      </c>
      <c r="H7304" s="4">
        <f t="shared" si="341"/>
        <v>75.656076055908557</v>
      </c>
      <c r="I7304" s="2">
        <f t="shared" si="340"/>
        <v>76.61025910851923</v>
      </c>
      <c r="J7304" s="24">
        <f t="shared" si="342"/>
        <v>0.93709329927152596</v>
      </c>
    </row>
    <row r="7305" spans="6:10" x14ac:dyDescent="0.35">
      <c r="F7305" s="2">
        <v>7295</v>
      </c>
      <c r="G7305" s="3">
        <v>5.8417757423720719E-2</v>
      </c>
      <c r="H7305" s="4">
        <f t="shared" si="341"/>
        <v>58.417757423720722</v>
      </c>
      <c r="I7305" s="2">
        <f t="shared" si="340"/>
        <v>63.158496527044392</v>
      </c>
      <c r="J7305" s="24">
        <f t="shared" si="342"/>
        <v>0.92803568913375212</v>
      </c>
    </row>
    <row r="7306" spans="6:10" x14ac:dyDescent="0.35">
      <c r="F7306" s="2">
        <v>7296</v>
      </c>
      <c r="G7306" s="3">
        <v>9.3265762998616886E-2</v>
      </c>
      <c r="H7306" s="4">
        <f t="shared" si="341"/>
        <v>93.265762998616879</v>
      </c>
      <c r="I7306" s="2">
        <f t="shared" si="340"/>
        <v>90.351815517918638</v>
      </c>
      <c r="J7306" s="24">
        <f t="shared" si="342"/>
        <v>0.94517002004655748</v>
      </c>
    </row>
    <row r="7307" spans="6:10" x14ac:dyDescent="0.35">
      <c r="F7307" s="2">
        <v>7297</v>
      </c>
      <c r="G7307" s="3">
        <v>5.5019639452703759E-2</v>
      </c>
      <c r="H7307" s="4">
        <f t="shared" si="341"/>
        <v>55.019639452703757</v>
      </c>
      <c r="I7307" s="2">
        <f t="shared" ref="I7307:I7370" si="343">($D$18*G7307+$D$19*$D$11)*$D$10</f>
        <v>60.506806582956052</v>
      </c>
      <c r="J7307" s="24">
        <f t="shared" si="342"/>
        <v>0.92610189290959344</v>
      </c>
    </row>
    <row r="7308" spans="6:10" x14ac:dyDescent="0.35">
      <c r="F7308" s="2">
        <v>7298</v>
      </c>
      <c r="G7308" s="3">
        <v>8.5728904772122971E-2</v>
      </c>
      <c r="H7308" s="4">
        <f t="shared" ref="H7308:H7371" si="344">$D$10*G7308</f>
        <v>85.728904772122974</v>
      </c>
      <c r="I7308" s="2">
        <f t="shared" si="343"/>
        <v>84.470497876897397</v>
      </c>
      <c r="J7308" s="24">
        <f t="shared" ref="J7308:J7371" si="345">1-EXP(-(2+(I7308/$D$12)))</f>
        <v>0.94184857988705994</v>
      </c>
    </row>
    <row r="7309" spans="6:10" x14ac:dyDescent="0.35">
      <c r="F7309" s="2">
        <v>7299</v>
      </c>
      <c r="G7309" s="3">
        <v>7.2812993164468542E-2</v>
      </c>
      <c r="H7309" s="4">
        <f t="shared" si="344"/>
        <v>72.812993164468537</v>
      </c>
      <c r="I7309" s="2">
        <f t="shared" si="343"/>
        <v>74.391685657643762</v>
      </c>
      <c r="J7309" s="24">
        <f t="shared" si="345"/>
        <v>0.9356820712292</v>
      </c>
    </row>
    <row r="7310" spans="6:10" x14ac:dyDescent="0.35">
      <c r="F7310" s="2">
        <v>7300</v>
      </c>
      <c r="G7310" s="3">
        <v>0.16839070687590629</v>
      </c>
      <c r="H7310" s="4">
        <f t="shared" si="344"/>
        <v>168.39070687590629</v>
      </c>
      <c r="I7310" s="2">
        <f t="shared" si="343"/>
        <v>148.97487096469345</v>
      </c>
      <c r="J7310" s="24">
        <f t="shared" si="345"/>
        <v>0.96949146229074823</v>
      </c>
    </row>
    <row r="7311" spans="6:10" x14ac:dyDescent="0.35">
      <c r="F7311" s="2">
        <v>7301</v>
      </c>
      <c r="G7311" s="3">
        <v>3.1698425536832095E-2</v>
      </c>
      <c r="H7311" s="4">
        <f t="shared" si="344"/>
        <v>31.698425536832094</v>
      </c>
      <c r="I7311" s="2">
        <f t="shared" si="343"/>
        <v>42.308312901424806</v>
      </c>
      <c r="J7311" s="24">
        <f t="shared" si="345"/>
        <v>0.91135211716298214</v>
      </c>
    </row>
    <row r="7312" spans="6:10" x14ac:dyDescent="0.35">
      <c r="F7312" s="2">
        <v>7302</v>
      </c>
      <c r="G7312" s="3">
        <v>0.16203327467926815</v>
      </c>
      <c r="H7312" s="4">
        <f t="shared" si="344"/>
        <v>162.03327467926815</v>
      </c>
      <c r="I7312" s="2">
        <f t="shared" si="343"/>
        <v>144.01390752262563</v>
      </c>
      <c r="J7312" s="24">
        <f t="shared" si="345"/>
        <v>0.96793977376542417</v>
      </c>
    </row>
    <row r="7313" spans="6:10" x14ac:dyDescent="0.35">
      <c r="F7313" s="2">
        <v>7303</v>
      </c>
      <c r="G7313" s="3">
        <v>6.1290275644340669E-2</v>
      </c>
      <c r="H7313" s="4">
        <f t="shared" si="344"/>
        <v>61.290275644340667</v>
      </c>
      <c r="I7313" s="2">
        <f t="shared" si="343"/>
        <v>65.400039564924526</v>
      </c>
      <c r="J7313" s="24">
        <f t="shared" si="345"/>
        <v>0.92963085517647215</v>
      </c>
    </row>
    <row r="7314" spans="6:10" x14ac:dyDescent="0.35">
      <c r="F7314" s="2">
        <v>7304</v>
      </c>
      <c r="G7314" s="3">
        <v>5.1769644871097031E-2</v>
      </c>
      <c r="H7314" s="4">
        <f t="shared" si="344"/>
        <v>51.769644871097029</v>
      </c>
      <c r="I7314" s="2">
        <f t="shared" si="343"/>
        <v>57.970703356437099</v>
      </c>
      <c r="J7314" s="24">
        <f t="shared" si="345"/>
        <v>0.92420379348514892</v>
      </c>
    </row>
    <row r="7315" spans="6:10" x14ac:dyDescent="0.35">
      <c r="F7315" s="2">
        <v>7305</v>
      </c>
      <c r="G7315" s="3">
        <v>0.15373695878612162</v>
      </c>
      <c r="H7315" s="4">
        <f t="shared" si="344"/>
        <v>153.73695878612162</v>
      </c>
      <c r="I7315" s="2">
        <f t="shared" si="343"/>
        <v>137.53995411239333</v>
      </c>
      <c r="J7315" s="24">
        <f t="shared" si="345"/>
        <v>0.9657955505029745</v>
      </c>
    </row>
    <row r="7316" spans="6:10" x14ac:dyDescent="0.35">
      <c r="F7316" s="2">
        <v>7306</v>
      </c>
      <c r="G7316" s="3">
        <v>7.5240419899849184E-2</v>
      </c>
      <c r="H7316" s="4">
        <f t="shared" si="344"/>
        <v>75.240419899849186</v>
      </c>
      <c r="I7316" s="2">
        <f t="shared" si="343"/>
        <v>76.285905669756417</v>
      </c>
      <c r="J7316" s="24">
        <f t="shared" si="345"/>
        <v>0.93688892796098833</v>
      </c>
    </row>
    <row r="7317" spans="6:10" x14ac:dyDescent="0.35">
      <c r="F7317" s="2">
        <v>7307</v>
      </c>
      <c r="G7317" s="3">
        <v>0.13155920941238167</v>
      </c>
      <c r="H7317" s="4">
        <f t="shared" si="344"/>
        <v>131.55920941238168</v>
      </c>
      <c r="I7317" s="2">
        <f t="shared" si="343"/>
        <v>120.23375241532335</v>
      </c>
      <c r="J7317" s="24">
        <f t="shared" si="345"/>
        <v>0.95933296738196072</v>
      </c>
    </row>
    <row r="7318" spans="6:10" x14ac:dyDescent="0.35">
      <c r="F7318" s="2">
        <v>7308</v>
      </c>
      <c r="G7318" s="3">
        <v>0.11477943005245222</v>
      </c>
      <c r="H7318" s="4">
        <f t="shared" si="344"/>
        <v>114.77943005245223</v>
      </c>
      <c r="I7318" s="2">
        <f t="shared" si="343"/>
        <v>107.13980671589553</v>
      </c>
      <c r="J7318" s="24">
        <f t="shared" si="345"/>
        <v>0.95364369968858653</v>
      </c>
    </row>
    <row r="7319" spans="6:10" x14ac:dyDescent="0.35">
      <c r="F7319" s="2">
        <v>7309</v>
      </c>
      <c r="G7319" s="3">
        <v>3.7337233458272445E-2</v>
      </c>
      <c r="H7319" s="4">
        <f t="shared" si="344"/>
        <v>37.337233458272443</v>
      </c>
      <c r="I7319" s="2">
        <f t="shared" si="343"/>
        <v>46.708504533810725</v>
      </c>
      <c r="J7319" s="24">
        <f t="shared" si="345"/>
        <v>0.91516822026282807</v>
      </c>
    </row>
    <row r="7320" spans="6:10" x14ac:dyDescent="0.35">
      <c r="F7320" s="2">
        <v>7310</v>
      </c>
      <c r="G7320" s="3">
        <v>0.18266938259806703</v>
      </c>
      <c r="H7320" s="4">
        <f t="shared" si="344"/>
        <v>182.66938259806705</v>
      </c>
      <c r="I7320" s="2">
        <f t="shared" si="343"/>
        <v>160.11710356235122</v>
      </c>
      <c r="J7320" s="24">
        <f t="shared" si="345"/>
        <v>0.97270825587752696</v>
      </c>
    </row>
    <row r="7321" spans="6:10" x14ac:dyDescent="0.35">
      <c r="F7321" s="2">
        <v>7311</v>
      </c>
      <c r="G7321" s="3">
        <v>0.14145321258178822</v>
      </c>
      <c r="H7321" s="4">
        <f t="shared" si="344"/>
        <v>141.45321258178822</v>
      </c>
      <c r="I7321" s="2">
        <f t="shared" si="343"/>
        <v>127.95444632143924</v>
      </c>
      <c r="J7321" s="24">
        <f t="shared" si="345"/>
        <v>0.96235459823288638</v>
      </c>
    </row>
    <row r="7322" spans="6:10" x14ac:dyDescent="0.35">
      <c r="F7322" s="2">
        <v>7312</v>
      </c>
      <c r="G7322" s="3">
        <v>0.15624594953377652</v>
      </c>
      <c r="H7322" s="4">
        <f t="shared" si="344"/>
        <v>156.24594953377652</v>
      </c>
      <c r="I7322" s="2">
        <f t="shared" si="343"/>
        <v>139.49782184744907</v>
      </c>
      <c r="J7322" s="24">
        <f t="shared" si="345"/>
        <v>0.96645871525545857</v>
      </c>
    </row>
    <row r="7323" spans="6:10" x14ac:dyDescent="0.35">
      <c r="F7323" s="2">
        <v>7313</v>
      </c>
      <c r="G7323" s="3">
        <v>8.0302903987906432E-2</v>
      </c>
      <c r="H7323" s="4">
        <f t="shared" si="344"/>
        <v>80.302903987906433</v>
      </c>
      <c r="I7323" s="2">
        <f t="shared" si="343"/>
        <v>80.236368326705076</v>
      </c>
      <c r="J7323" s="24">
        <f t="shared" si="345"/>
        <v>0.93933350336317345</v>
      </c>
    </row>
    <row r="7324" spans="6:10" x14ac:dyDescent="0.35">
      <c r="F7324" s="2">
        <v>7314</v>
      </c>
      <c r="G7324" s="3">
        <v>0.14095293837235989</v>
      </c>
      <c r="H7324" s="4">
        <f t="shared" si="344"/>
        <v>140.95293837235988</v>
      </c>
      <c r="I7324" s="2">
        <f t="shared" si="343"/>
        <v>127.56406196699882</v>
      </c>
      <c r="J7324" s="24">
        <f t="shared" si="345"/>
        <v>0.96220734924271756</v>
      </c>
    </row>
    <row r="7325" spans="6:10" x14ac:dyDescent="0.35">
      <c r="F7325" s="2">
        <v>7315</v>
      </c>
      <c r="G7325" s="3">
        <v>6.3331679740636859E-2</v>
      </c>
      <c r="H7325" s="4">
        <f t="shared" si="344"/>
        <v>63.331679740636858</v>
      </c>
      <c r="I7325" s="2">
        <f t="shared" si="343"/>
        <v>66.993030379292691</v>
      </c>
      <c r="J7325" s="24">
        <f t="shared" si="345"/>
        <v>0.93074294790501622</v>
      </c>
    </row>
    <row r="7326" spans="6:10" x14ac:dyDescent="0.35">
      <c r="F7326" s="2">
        <v>7316</v>
      </c>
      <c r="G7326" s="3">
        <v>5.2412230220747036E-2</v>
      </c>
      <c r="H7326" s="4">
        <f t="shared" si="344"/>
        <v>52.412230220747034</v>
      </c>
      <c r="I7326" s="2">
        <f t="shared" si="343"/>
        <v>58.472138893525134</v>
      </c>
      <c r="J7326" s="24">
        <f t="shared" si="345"/>
        <v>0.92458291129030756</v>
      </c>
    </row>
    <row r="7327" spans="6:10" x14ac:dyDescent="0.35">
      <c r="F7327" s="2">
        <v>7317</v>
      </c>
      <c r="G7327" s="3">
        <v>0.14621206469559417</v>
      </c>
      <c r="H7327" s="4">
        <f t="shared" si="344"/>
        <v>146.21206469559417</v>
      </c>
      <c r="I7327" s="2">
        <f t="shared" si="343"/>
        <v>131.66797257426862</v>
      </c>
      <c r="J7327" s="24">
        <f t="shared" si="345"/>
        <v>0.96372693143020927</v>
      </c>
    </row>
    <row r="7328" spans="6:10" x14ac:dyDescent="0.35">
      <c r="F7328" s="2">
        <v>7318</v>
      </c>
      <c r="G7328" s="3">
        <v>0.12792285874988862</v>
      </c>
      <c r="H7328" s="4">
        <f t="shared" si="344"/>
        <v>127.92285874988862</v>
      </c>
      <c r="I7328" s="2">
        <f t="shared" si="343"/>
        <v>117.39615979283236</v>
      </c>
      <c r="J7328" s="24">
        <f t="shared" si="345"/>
        <v>0.95816247429016355</v>
      </c>
    </row>
    <row r="7329" spans="6:10" x14ac:dyDescent="0.35">
      <c r="F7329" s="2">
        <v>7319</v>
      </c>
      <c r="G7329" s="3">
        <v>6.9238046892098823E-2</v>
      </c>
      <c r="H7329" s="4">
        <f t="shared" si="344"/>
        <v>69.238046892098822</v>
      </c>
      <c r="I7329" s="2">
        <f t="shared" si="343"/>
        <v>71.602009383320095</v>
      </c>
      <c r="J7329" s="24">
        <f t="shared" si="345"/>
        <v>0.93386254782277311</v>
      </c>
    </row>
    <row r="7330" spans="6:10" x14ac:dyDescent="0.35">
      <c r="F7330" s="2">
        <v>7320</v>
      </c>
      <c r="G7330" s="3">
        <v>0.1639466360121464</v>
      </c>
      <c r="H7330" s="4">
        <f t="shared" si="344"/>
        <v>163.9466360121464</v>
      </c>
      <c r="I7330" s="2">
        <f t="shared" si="343"/>
        <v>145.50698135027804</v>
      </c>
      <c r="J7330" s="24">
        <f t="shared" si="345"/>
        <v>0.96841490078729442</v>
      </c>
    </row>
    <row r="7331" spans="6:10" x14ac:dyDescent="0.35">
      <c r="F7331" s="2">
        <v>7321</v>
      </c>
      <c r="G7331" s="3">
        <v>0.19992214873702957</v>
      </c>
      <c r="H7331" s="4">
        <f t="shared" si="344"/>
        <v>199.92214873702957</v>
      </c>
      <c r="I7331" s="2">
        <f t="shared" si="343"/>
        <v>173.58014012217478</v>
      </c>
      <c r="J7331" s="24">
        <f t="shared" si="345"/>
        <v>0.97614595325556253</v>
      </c>
    </row>
    <row r="7332" spans="6:10" x14ac:dyDescent="0.35">
      <c r="F7332" s="2">
        <v>7322</v>
      </c>
      <c r="G7332" s="3">
        <v>6.2629945861535058E-2</v>
      </c>
      <c r="H7332" s="4">
        <f t="shared" si="344"/>
        <v>62.629945861535056</v>
      </c>
      <c r="I7332" s="2">
        <f t="shared" si="343"/>
        <v>66.445438834057583</v>
      </c>
      <c r="J7332" s="24">
        <f t="shared" si="345"/>
        <v>0.9303626618864822</v>
      </c>
    </row>
    <row r="7333" spans="6:10" x14ac:dyDescent="0.35">
      <c r="F7333" s="2">
        <v>7323</v>
      </c>
      <c r="G7333" s="3">
        <v>0.15610403302959866</v>
      </c>
      <c r="H7333" s="4">
        <f t="shared" si="344"/>
        <v>156.10403302959867</v>
      </c>
      <c r="I7333" s="2">
        <f t="shared" si="343"/>
        <v>139.38707861538995</v>
      </c>
      <c r="J7333" s="24">
        <f t="shared" si="345"/>
        <v>0.96642154997744156</v>
      </c>
    </row>
    <row r="7334" spans="6:10" x14ac:dyDescent="0.35">
      <c r="F7334" s="2">
        <v>7324</v>
      </c>
      <c r="G7334" s="3">
        <v>0.14853480424028392</v>
      </c>
      <c r="H7334" s="4">
        <f t="shared" si="344"/>
        <v>148.53480424028393</v>
      </c>
      <c r="I7334" s="2">
        <f t="shared" si="343"/>
        <v>133.48050090492774</v>
      </c>
      <c r="J7334" s="24">
        <f t="shared" si="345"/>
        <v>0.96437846858949972</v>
      </c>
    </row>
    <row r="7335" spans="6:10" x14ac:dyDescent="0.35">
      <c r="F7335" s="2">
        <v>7325</v>
      </c>
      <c r="G7335" s="3">
        <v>0.19647234216958609</v>
      </c>
      <c r="H7335" s="4">
        <f t="shared" si="344"/>
        <v>196.47234216958608</v>
      </c>
      <c r="I7335" s="2">
        <f t="shared" si="343"/>
        <v>170.8881154597108</v>
      </c>
      <c r="J7335" s="24">
        <f t="shared" si="345"/>
        <v>0.97549507483757947</v>
      </c>
    </row>
    <row r="7336" spans="6:10" x14ac:dyDescent="0.35">
      <c r="F7336" s="2">
        <v>7326</v>
      </c>
      <c r="G7336" s="3">
        <v>0.16457088708556961</v>
      </c>
      <c r="H7336" s="4">
        <f t="shared" si="344"/>
        <v>164.57088708556961</v>
      </c>
      <c r="I7336" s="2">
        <f t="shared" si="343"/>
        <v>145.99410990440745</v>
      </c>
      <c r="J7336" s="24">
        <f t="shared" si="345"/>
        <v>0.96856838668408385</v>
      </c>
    </row>
    <row r="7337" spans="6:10" x14ac:dyDescent="0.35">
      <c r="F7337" s="2">
        <v>7327</v>
      </c>
      <c r="G7337" s="3">
        <v>2.9956094653648527E-2</v>
      </c>
      <c r="H7337" s="4">
        <f t="shared" si="344"/>
        <v>29.956094653648528</v>
      </c>
      <c r="I7337" s="2">
        <f t="shared" si="343"/>
        <v>40.948701104065762</v>
      </c>
      <c r="J7337" s="24">
        <f t="shared" si="345"/>
        <v>0.91013861935344376</v>
      </c>
    </row>
    <row r="7338" spans="6:10" x14ac:dyDescent="0.35">
      <c r="F7338" s="2">
        <v>7328</v>
      </c>
      <c r="G7338" s="3">
        <v>0.1281153636761232</v>
      </c>
      <c r="H7338" s="4">
        <f t="shared" si="344"/>
        <v>128.1153636761232</v>
      </c>
      <c r="I7338" s="2">
        <f t="shared" si="343"/>
        <v>117.54637923236847</v>
      </c>
      <c r="J7338" s="24">
        <f t="shared" si="345"/>
        <v>0.95822527520539957</v>
      </c>
    </row>
    <row r="7339" spans="6:10" x14ac:dyDescent="0.35">
      <c r="F7339" s="2">
        <v>7329</v>
      </c>
      <c r="G7339" s="3">
        <v>3.5204660364475809E-2</v>
      </c>
      <c r="H7339" s="4">
        <f t="shared" si="344"/>
        <v>35.204660364475806</v>
      </c>
      <c r="I7339" s="2">
        <f t="shared" si="343"/>
        <v>45.044370835073494</v>
      </c>
      <c r="J7339" s="24">
        <f t="shared" si="345"/>
        <v>0.91374469419221482</v>
      </c>
    </row>
    <row r="7340" spans="6:10" x14ac:dyDescent="0.35">
      <c r="F7340" s="2">
        <v>7330</v>
      </c>
      <c r="G7340" s="3">
        <v>4.6014843793748678E-2</v>
      </c>
      <c r="H7340" s="4">
        <f t="shared" si="344"/>
        <v>46.014843793748675</v>
      </c>
      <c r="I7340" s="2">
        <f t="shared" si="343"/>
        <v>53.479997537160763</v>
      </c>
      <c r="J7340" s="24">
        <f t="shared" si="345"/>
        <v>0.92072242485359623</v>
      </c>
    </row>
    <row r="7341" spans="6:10" x14ac:dyDescent="0.35">
      <c r="F7341" s="2">
        <v>7331</v>
      </c>
      <c r="G7341" s="3">
        <v>5.9238993350814922E-2</v>
      </c>
      <c r="H7341" s="4">
        <f t="shared" si="344"/>
        <v>59.238993350814923</v>
      </c>
      <c r="I7341" s="2">
        <f t="shared" si="343"/>
        <v>63.799340390669315</v>
      </c>
      <c r="J7341" s="24">
        <f t="shared" si="345"/>
        <v>0.92849539343726484</v>
      </c>
    </row>
    <row r="7342" spans="6:10" x14ac:dyDescent="0.35">
      <c r="F7342" s="2">
        <v>7332</v>
      </c>
      <c r="G7342" s="3">
        <v>0.10713178079701882</v>
      </c>
      <c r="H7342" s="4">
        <f t="shared" si="344"/>
        <v>107.13178079701882</v>
      </c>
      <c r="I7342" s="2">
        <f t="shared" si="343"/>
        <v>101.17203431967161</v>
      </c>
      <c r="J7342" s="24">
        <f t="shared" si="345"/>
        <v>0.9507930469442073</v>
      </c>
    </row>
    <row r="7343" spans="6:10" x14ac:dyDescent="0.35">
      <c r="F7343" s="2">
        <v>7333</v>
      </c>
      <c r="G7343" s="3">
        <v>5.4000671865950964E-2</v>
      </c>
      <c r="H7343" s="4">
        <f t="shared" si="344"/>
        <v>54.000671865950963</v>
      </c>
      <c r="I7343" s="2">
        <f t="shared" si="343"/>
        <v>59.711664646687218</v>
      </c>
      <c r="J7343" s="24">
        <f t="shared" si="345"/>
        <v>0.92551195575940082</v>
      </c>
    </row>
    <row r="7344" spans="6:10" x14ac:dyDescent="0.35">
      <c r="F7344" s="2">
        <v>7334</v>
      </c>
      <c r="G7344" s="3">
        <v>8.8700124813663642E-2</v>
      </c>
      <c r="H7344" s="4">
        <f t="shared" si="344"/>
        <v>88.700124813663635</v>
      </c>
      <c r="I7344" s="2">
        <f t="shared" si="343"/>
        <v>86.789061968263894</v>
      </c>
      <c r="J7344" s="24">
        <f t="shared" si="345"/>
        <v>0.94318134759114969</v>
      </c>
    </row>
    <row r="7345" spans="6:10" x14ac:dyDescent="0.35">
      <c r="F7345" s="2">
        <v>7335</v>
      </c>
      <c r="G7345" s="3">
        <v>2.2732485501886307E-2</v>
      </c>
      <c r="H7345" s="4">
        <f t="shared" si="344"/>
        <v>22.732485501886305</v>
      </c>
      <c r="I7345" s="2">
        <f t="shared" si="343"/>
        <v>35.311824482616423</v>
      </c>
      <c r="J7345" s="24">
        <f t="shared" si="345"/>
        <v>0.90492775900398481</v>
      </c>
    </row>
    <row r="7346" spans="6:10" x14ac:dyDescent="0.35">
      <c r="F7346" s="2">
        <v>7336</v>
      </c>
      <c r="G7346" s="3">
        <v>0.17616720508333841</v>
      </c>
      <c r="H7346" s="4">
        <f t="shared" si="344"/>
        <v>176.16720508333842</v>
      </c>
      <c r="I7346" s="2">
        <f t="shared" si="343"/>
        <v>155.04318944943915</v>
      </c>
      <c r="J7346" s="24">
        <f t="shared" si="345"/>
        <v>0.9712877636808217</v>
      </c>
    </row>
    <row r="7347" spans="6:10" x14ac:dyDescent="0.35">
      <c r="F7347" s="2">
        <v>7337</v>
      </c>
      <c r="G7347" s="3">
        <v>5.0350322949222349E-2</v>
      </c>
      <c r="H7347" s="4">
        <f t="shared" si="344"/>
        <v>50.350322949222353</v>
      </c>
      <c r="I7347" s="2">
        <f t="shared" si="343"/>
        <v>56.863148615913225</v>
      </c>
      <c r="J7347" s="24">
        <f t="shared" si="345"/>
        <v>0.92335964292111516</v>
      </c>
    </row>
    <row r="7348" spans="6:10" x14ac:dyDescent="0.35">
      <c r="F7348" s="2">
        <v>7338</v>
      </c>
      <c r="G7348" s="3">
        <v>0.13503683333763242</v>
      </c>
      <c r="H7348" s="4">
        <f t="shared" si="344"/>
        <v>135.03683333763243</v>
      </c>
      <c r="I7348" s="2">
        <f t="shared" si="343"/>
        <v>122.94748409578902</v>
      </c>
      <c r="J7348" s="24">
        <f t="shared" si="345"/>
        <v>0.96042172177765306</v>
      </c>
    </row>
    <row r="7349" spans="6:10" x14ac:dyDescent="0.35">
      <c r="F7349" s="2">
        <v>7339</v>
      </c>
      <c r="G7349" s="3">
        <v>0.14074509223299225</v>
      </c>
      <c r="H7349" s="4">
        <f t="shared" si="344"/>
        <v>140.74509223299225</v>
      </c>
      <c r="I7349" s="2">
        <f t="shared" si="343"/>
        <v>127.40187115361931</v>
      </c>
      <c r="J7349" s="24">
        <f t="shared" si="345"/>
        <v>0.96214600329976274</v>
      </c>
    </row>
    <row r="7350" spans="6:10" x14ac:dyDescent="0.35">
      <c r="F7350" s="2">
        <v>7340</v>
      </c>
      <c r="G7350" s="3">
        <v>6.7818284515753141E-2</v>
      </c>
      <c r="H7350" s="4">
        <f t="shared" si="344"/>
        <v>67.818284515753135</v>
      </c>
      <c r="I7350" s="2">
        <f t="shared" si="343"/>
        <v>70.494110938221638</v>
      </c>
      <c r="J7350" s="24">
        <f t="shared" si="345"/>
        <v>0.93312573800276455</v>
      </c>
    </row>
    <row r="7351" spans="6:10" x14ac:dyDescent="0.35">
      <c r="F7351" s="2">
        <v>7341</v>
      </c>
      <c r="G7351" s="3">
        <v>0.13255399763443443</v>
      </c>
      <c r="H7351" s="4">
        <f t="shared" si="344"/>
        <v>132.55399763443444</v>
      </c>
      <c r="I7351" s="2">
        <f t="shared" si="343"/>
        <v>121.01002620787959</v>
      </c>
      <c r="J7351" s="24">
        <f t="shared" si="345"/>
        <v>0.95964743276307329</v>
      </c>
    </row>
    <row r="7352" spans="6:10" x14ac:dyDescent="0.35">
      <c r="F7352" s="2">
        <v>7342</v>
      </c>
      <c r="G7352" s="3">
        <v>0.10523439655799105</v>
      </c>
      <c r="H7352" s="4">
        <f t="shared" si="344"/>
        <v>105.23439655799105</v>
      </c>
      <c r="I7352" s="2">
        <f t="shared" si="343"/>
        <v>99.69142806950191</v>
      </c>
      <c r="J7352" s="24">
        <f t="shared" si="345"/>
        <v>0.95005906544228724</v>
      </c>
    </row>
    <row r="7353" spans="6:10" x14ac:dyDescent="0.35">
      <c r="F7353" s="2">
        <v>7343</v>
      </c>
      <c r="G7353" s="3">
        <v>0.16233002032744709</v>
      </c>
      <c r="H7353" s="4">
        <f t="shared" si="344"/>
        <v>162.3300203274471</v>
      </c>
      <c r="I7353" s="2">
        <f t="shared" si="343"/>
        <v>144.24547024585638</v>
      </c>
      <c r="J7353" s="24">
        <f t="shared" si="345"/>
        <v>0.96801392740913339</v>
      </c>
    </row>
    <row r="7354" spans="6:10" x14ac:dyDescent="0.35">
      <c r="F7354" s="2">
        <v>7344</v>
      </c>
      <c r="G7354" s="3">
        <v>0.12264570700828256</v>
      </c>
      <c r="H7354" s="4">
        <f t="shared" si="344"/>
        <v>122.64570700828256</v>
      </c>
      <c r="I7354" s="2">
        <f t="shared" si="343"/>
        <v>113.27818321697582</v>
      </c>
      <c r="J7354" s="24">
        <f t="shared" si="345"/>
        <v>0.95640364932172506</v>
      </c>
    </row>
    <row r="7355" spans="6:10" x14ac:dyDescent="0.35">
      <c r="F7355" s="2">
        <v>7345</v>
      </c>
      <c r="G7355" s="3">
        <v>6.173737733488139E-2</v>
      </c>
      <c r="H7355" s="4">
        <f t="shared" si="344"/>
        <v>61.737377334881387</v>
      </c>
      <c r="I7355" s="2">
        <f t="shared" si="343"/>
        <v>65.748931235815206</v>
      </c>
      <c r="J7355" s="24">
        <f t="shared" si="345"/>
        <v>0.92987593947368041</v>
      </c>
    </row>
    <row r="7356" spans="6:10" x14ac:dyDescent="0.35">
      <c r="F7356" s="2">
        <v>7346</v>
      </c>
      <c r="G7356" s="3">
        <v>0.10598029053987094</v>
      </c>
      <c r="H7356" s="4">
        <f t="shared" si="344"/>
        <v>105.98029053987095</v>
      </c>
      <c r="I7356" s="2">
        <f t="shared" si="343"/>
        <v>100.27347954269284</v>
      </c>
      <c r="J7356" s="24">
        <f t="shared" si="345"/>
        <v>0.95034890306725384</v>
      </c>
    </row>
    <row r="7357" spans="6:10" x14ac:dyDescent="0.35">
      <c r="F7357" s="2">
        <v>7347</v>
      </c>
      <c r="G7357" s="3">
        <v>9.1857094537378947E-2</v>
      </c>
      <c r="H7357" s="4">
        <f t="shared" si="344"/>
        <v>91.857094537378941</v>
      </c>
      <c r="I7357" s="2">
        <f t="shared" si="343"/>
        <v>89.252574106914551</v>
      </c>
      <c r="J7357" s="24">
        <f t="shared" si="345"/>
        <v>0.94456398138977493</v>
      </c>
    </row>
    <row r="7358" spans="6:10" x14ac:dyDescent="0.35">
      <c r="F7358" s="2">
        <v>7348</v>
      </c>
      <c r="G7358" s="3">
        <v>4.1473164338189664E-2</v>
      </c>
      <c r="H7358" s="4">
        <f t="shared" si="344"/>
        <v>41.473164338189662</v>
      </c>
      <c r="I7358" s="2">
        <f t="shared" si="343"/>
        <v>49.935939960497443</v>
      </c>
      <c r="J7358" s="24">
        <f t="shared" si="345"/>
        <v>0.91786240084739612</v>
      </c>
    </row>
    <row r="7359" spans="6:10" x14ac:dyDescent="0.35">
      <c r="F7359" s="2">
        <v>7349</v>
      </c>
      <c r="G7359" s="3">
        <v>0.12523197490869759</v>
      </c>
      <c r="H7359" s="4">
        <f t="shared" si="344"/>
        <v>125.23197490869758</v>
      </c>
      <c r="I7359" s="2">
        <f t="shared" si="343"/>
        <v>115.29635346378352</v>
      </c>
      <c r="J7359" s="24">
        <f t="shared" si="345"/>
        <v>0.95727467890577878</v>
      </c>
    </row>
    <row r="7360" spans="6:10" x14ac:dyDescent="0.35">
      <c r="F7360" s="2">
        <v>7350</v>
      </c>
      <c r="G7360" s="3">
        <v>0.15781040912351071</v>
      </c>
      <c r="H7360" s="4">
        <f t="shared" si="344"/>
        <v>157.81040912351071</v>
      </c>
      <c r="I7360" s="2">
        <f t="shared" si="343"/>
        <v>140.71863342533237</v>
      </c>
      <c r="J7360" s="24">
        <f t="shared" si="345"/>
        <v>0.96686570181875242</v>
      </c>
    </row>
    <row r="7361" spans="6:10" x14ac:dyDescent="0.35">
      <c r="F7361" s="2">
        <v>7351</v>
      </c>
      <c r="G7361" s="3">
        <v>0.16746638031812974</v>
      </c>
      <c r="H7361" s="4">
        <f t="shared" si="344"/>
        <v>167.46638031812975</v>
      </c>
      <c r="I7361" s="2">
        <f t="shared" si="343"/>
        <v>148.25358128045792</v>
      </c>
      <c r="J7361" s="24">
        <f t="shared" si="345"/>
        <v>0.96927061182712859</v>
      </c>
    </row>
    <row r="7362" spans="6:10" x14ac:dyDescent="0.35">
      <c r="F7362" s="2">
        <v>7352</v>
      </c>
      <c r="G7362" s="3">
        <v>0.11328418981296107</v>
      </c>
      <c r="H7362" s="4">
        <f t="shared" si="344"/>
        <v>113.28418981296107</v>
      </c>
      <c r="I7362" s="2">
        <f t="shared" si="343"/>
        <v>105.973009818062</v>
      </c>
      <c r="J7362" s="24">
        <f t="shared" si="345"/>
        <v>0.95309964799779767</v>
      </c>
    </row>
    <row r="7363" spans="6:10" x14ac:dyDescent="0.35">
      <c r="F7363" s="2">
        <v>7353</v>
      </c>
      <c r="G7363" s="3">
        <v>2.9265121769225327E-2</v>
      </c>
      <c r="H7363" s="4">
        <f t="shared" si="344"/>
        <v>29.265121769225328</v>
      </c>
      <c r="I7363" s="2">
        <f t="shared" si="343"/>
        <v>40.409506801545895</v>
      </c>
      <c r="J7363" s="24">
        <f t="shared" si="345"/>
        <v>0.9096527832856941</v>
      </c>
    </row>
    <row r="7364" spans="6:10" x14ac:dyDescent="0.35">
      <c r="F7364" s="2">
        <v>7354</v>
      </c>
      <c r="G7364" s="3">
        <v>0.21420116319244031</v>
      </c>
      <c r="H7364" s="4">
        <f t="shared" si="344"/>
        <v>214.2011631924403</v>
      </c>
      <c r="I7364" s="2">
        <f t="shared" si="343"/>
        <v>184.72263704719273</v>
      </c>
      <c r="J7364" s="24">
        <f t="shared" si="345"/>
        <v>0.97866115952783173</v>
      </c>
    </row>
    <row r="7365" spans="6:10" x14ac:dyDescent="0.35">
      <c r="F7365" s="2">
        <v>7355</v>
      </c>
      <c r="G7365" s="3">
        <v>0.1794257215884375</v>
      </c>
      <c r="H7365" s="4">
        <f t="shared" si="344"/>
        <v>179.42572158843751</v>
      </c>
      <c r="I7365" s="2">
        <f t="shared" si="343"/>
        <v>157.58594268017271</v>
      </c>
      <c r="J7365" s="24">
        <f t="shared" si="345"/>
        <v>0.97200864109021479</v>
      </c>
    </row>
    <row r="7366" spans="6:10" x14ac:dyDescent="0.35">
      <c r="F7366" s="2">
        <v>7356</v>
      </c>
      <c r="G7366" s="3">
        <v>0.10949952310973995</v>
      </c>
      <c r="H7366" s="4">
        <f t="shared" si="344"/>
        <v>109.49952310973995</v>
      </c>
      <c r="I7366" s="2">
        <f t="shared" si="343"/>
        <v>103.01968014432674</v>
      </c>
      <c r="J7366" s="24">
        <f t="shared" si="345"/>
        <v>0.95169386952565738</v>
      </c>
    </row>
    <row r="7367" spans="6:10" x14ac:dyDescent="0.35">
      <c r="F7367" s="2">
        <v>7357</v>
      </c>
      <c r="G7367" s="3">
        <v>9.3287357465279372E-2</v>
      </c>
      <c r="H7367" s="4">
        <f t="shared" si="344"/>
        <v>93.287357465279371</v>
      </c>
      <c r="I7367" s="2">
        <f t="shared" si="343"/>
        <v>90.368666560344252</v>
      </c>
      <c r="J7367" s="24">
        <f t="shared" si="345"/>
        <v>0.94517925869131558</v>
      </c>
    </row>
    <row r="7368" spans="6:10" x14ac:dyDescent="0.35">
      <c r="F7368" s="2">
        <v>7358</v>
      </c>
      <c r="G7368" s="3">
        <v>8.0212464538075998E-2</v>
      </c>
      <c r="H7368" s="4">
        <f t="shared" si="344"/>
        <v>80.212464538075992</v>
      </c>
      <c r="I7368" s="2">
        <f t="shared" si="343"/>
        <v>80.165794738115849</v>
      </c>
      <c r="J7368" s="24">
        <f t="shared" si="345"/>
        <v>0.93929067372799779</v>
      </c>
    </row>
    <row r="7369" spans="6:10" x14ac:dyDescent="0.35">
      <c r="F7369" s="2">
        <v>7359</v>
      </c>
      <c r="G7369" s="3">
        <v>8.8741509696998205E-2</v>
      </c>
      <c r="H7369" s="4">
        <f t="shared" si="344"/>
        <v>88.741509696998207</v>
      </c>
      <c r="I7369" s="2">
        <f t="shared" si="343"/>
        <v>86.821356279383039</v>
      </c>
      <c r="J7369" s="24">
        <f t="shared" si="345"/>
        <v>0.94319969382097857</v>
      </c>
    </row>
    <row r="7370" spans="6:10" x14ac:dyDescent="0.35">
      <c r="F7370" s="2">
        <v>7360</v>
      </c>
      <c r="G7370" s="3">
        <v>0.14211568043640532</v>
      </c>
      <c r="H7370" s="4">
        <f t="shared" si="344"/>
        <v>142.11568043640531</v>
      </c>
      <c r="I7370" s="2">
        <f t="shared" si="343"/>
        <v>128.47139698747048</v>
      </c>
      <c r="J7370" s="24">
        <f t="shared" si="345"/>
        <v>0.96254870423963357</v>
      </c>
    </row>
    <row r="7371" spans="6:10" x14ac:dyDescent="0.35">
      <c r="F7371" s="2">
        <v>7361</v>
      </c>
      <c r="G7371" s="3">
        <v>3.6363778700184354E-2</v>
      </c>
      <c r="H7371" s="4">
        <f t="shared" si="344"/>
        <v>36.363778700184355</v>
      </c>
      <c r="I7371" s="2">
        <f t="shared" ref="I7371:I7434" si="346">($D$18*G7371+$D$19*$D$11)*$D$10</f>
        <v>45.948878112637757</v>
      </c>
      <c r="J7371" s="24">
        <f t="shared" si="345"/>
        <v>0.9145213619073872</v>
      </c>
    </row>
    <row r="7372" spans="6:10" x14ac:dyDescent="0.35">
      <c r="F7372" s="2">
        <v>7362</v>
      </c>
      <c r="G7372" s="3">
        <v>0.20499742391751227</v>
      </c>
      <c r="H7372" s="4">
        <f t="shared" ref="H7372:H7435" si="347">$D$10*G7372</f>
        <v>204.99742391751226</v>
      </c>
      <c r="I7372" s="2">
        <f t="shared" si="346"/>
        <v>177.54058418984781</v>
      </c>
      <c r="J7372" s="24">
        <f t="shared" ref="J7372:J7435" si="348">1-EXP(-(2+(I7372/$D$12)))</f>
        <v>0.9770722163017812</v>
      </c>
    </row>
    <row r="7373" spans="6:10" x14ac:dyDescent="0.35">
      <c r="F7373" s="2">
        <v>7363</v>
      </c>
      <c r="G7373" s="3">
        <v>0.15026888989392923</v>
      </c>
      <c r="H7373" s="4">
        <f t="shared" si="347"/>
        <v>150.26888989392921</v>
      </c>
      <c r="I7373" s="2">
        <f t="shared" si="346"/>
        <v>134.83367861364133</v>
      </c>
      <c r="J7373" s="24">
        <f t="shared" si="348"/>
        <v>0.96485724456152511</v>
      </c>
    </row>
    <row r="7374" spans="6:10" x14ac:dyDescent="0.35">
      <c r="F7374" s="2">
        <v>7364</v>
      </c>
      <c r="G7374" s="3">
        <v>9.198001929224929E-2</v>
      </c>
      <c r="H7374" s="4">
        <f t="shared" si="347"/>
        <v>91.980019292249295</v>
      </c>
      <c r="I7374" s="2">
        <f t="shared" si="346"/>
        <v>89.348497302974664</v>
      </c>
      <c r="J7374" s="24">
        <f t="shared" si="348"/>
        <v>0.94461713189468732</v>
      </c>
    </row>
    <row r="7375" spans="6:10" x14ac:dyDescent="0.35">
      <c r="F7375" s="2">
        <v>7365</v>
      </c>
      <c r="G7375" s="3">
        <v>9.2715790313996446E-2</v>
      </c>
      <c r="H7375" s="4">
        <f t="shared" si="347"/>
        <v>92.71579031399645</v>
      </c>
      <c r="I7375" s="2">
        <f t="shared" si="346"/>
        <v>89.922649417809751</v>
      </c>
      <c r="J7375" s="24">
        <f t="shared" si="348"/>
        <v>0.94493420269778849</v>
      </c>
    </row>
    <row r="7376" spans="6:10" x14ac:dyDescent="0.35">
      <c r="F7376" s="2">
        <v>7366</v>
      </c>
      <c r="G7376" s="3">
        <v>4.3003132747771823E-2</v>
      </c>
      <c r="H7376" s="4">
        <f t="shared" si="347"/>
        <v>43.003132747771822</v>
      </c>
      <c r="I7376" s="2">
        <f t="shared" si="346"/>
        <v>51.129836664809829</v>
      </c>
      <c r="J7376" s="24">
        <f t="shared" si="348"/>
        <v>0.91883720826091542</v>
      </c>
    </row>
    <row r="7377" spans="6:10" x14ac:dyDescent="0.35">
      <c r="F7377" s="2">
        <v>7367</v>
      </c>
      <c r="G7377" s="3">
        <v>3.1414456048772244E-2</v>
      </c>
      <c r="H7377" s="4">
        <f t="shared" si="347"/>
        <v>31.414456048772244</v>
      </c>
      <c r="I7377" s="2">
        <f t="shared" si="346"/>
        <v>42.086719936631155</v>
      </c>
      <c r="J7377" s="24">
        <f t="shared" si="348"/>
        <v>0.91115546188451624</v>
      </c>
    </row>
    <row r="7378" spans="6:10" x14ac:dyDescent="0.35">
      <c r="F7378" s="2">
        <v>7368</v>
      </c>
      <c r="G7378" s="3">
        <v>6.8647650641708607E-2</v>
      </c>
      <c r="H7378" s="4">
        <f t="shared" si="347"/>
        <v>68.647650641708609</v>
      </c>
      <c r="I7378" s="2">
        <f t="shared" si="346"/>
        <v>71.141299127366651</v>
      </c>
      <c r="J7378" s="24">
        <f t="shared" si="348"/>
        <v>0.93355714282168012</v>
      </c>
    </row>
    <row r="7379" spans="6:10" x14ac:dyDescent="0.35">
      <c r="F7379" s="2">
        <v>7369</v>
      </c>
      <c r="G7379" s="3">
        <v>0.10851193698681169</v>
      </c>
      <c r="H7379" s="4">
        <f t="shared" si="347"/>
        <v>108.51193698681169</v>
      </c>
      <c r="I7379" s="2">
        <f t="shared" si="346"/>
        <v>102.24902644324105</v>
      </c>
      <c r="J7379" s="24">
        <f t="shared" si="348"/>
        <v>0.95132015838351047</v>
      </c>
    </row>
    <row r="7380" spans="6:10" x14ac:dyDescent="0.35">
      <c r="F7380" s="2">
        <v>7370</v>
      </c>
      <c r="G7380" s="3">
        <v>7.7422209056038943E-2</v>
      </c>
      <c r="H7380" s="4">
        <f t="shared" si="347"/>
        <v>77.422209056038938</v>
      </c>
      <c r="I7380" s="2">
        <f t="shared" si="346"/>
        <v>77.988444667794198</v>
      </c>
      <c r="J7380" s="24">
        <f t="shared" si="348"/>
        <v>0.93795432345281604</v>
      </c>
    </row>
    <row r="7381" spans="6:10" x14ac:dyDescent="0.35">
      <c r="F7381" s="2">
        <v>7371</v>
      </c>
      <c r="G7381" s="3">
        <v>0.19100530457235548</v>
      </c>
      <c r="H7381" s="4">
        <f t="shared" si="347"/>
        <v>191.00530457235547</v>
      </c>
      <c r="I7381" s="2">
        <f t="shared" si="346"/>
        <v>166.62196321185615</v>
      </c>
      <c r="J7381" s="24">
        <f t="shared" si="348"/>
        <v>0.97442703735055913</v>
      </c>
    </row>
    <row r="7382" spans="6:10" x14ac:dyDescent="0.35">
      <c r="F7382" s="2">
        <v>7372</v>
      </c>
      <c r="G7382" s="3">
        <v>5.3904908920655061E-2</v>
      </c>
      <c r="H7382" s="4">
        <f t="shared" si="347"/>
        <v>53.90490892065506</v>
      </c>
      <c r="I7382" s="2">
        <f t="shared" si="346"/>
        <v>59.636936917625647</v>
      </c>
      <c r="J7382" s="24">
        <f t="shared" si="348"/>
        <v>0.9254562717324043</v>
      </c>
    </row>
    <row r="7383" spans="6:10" x14ac:dyDescent="0.35">
      <c r="F7383" s="2">
        <v>7373</v>
      </c>
      <c r="G7383" s="3">
        <v>2.4445456364305729E-2</v>
      </c>
      <c r="H7383" s="4">
        <f t="shared" si="347"/>
        <v>24.445456364305727</v>
      </c>
      <c r="I7383" s="2">
        <f t="shared" si="346"/>
        <v>36.648525459196861</v>
      </c>
      <c r="J7383" s="24">
        <f t="shared" si="348"/>
        <v>0.90619013468739418</v>
      </c>
    </row>
    <row r="7384" spans="6:10" x14ac:dyDescent="0.35">
      <c r="F7384" s="2">
        <v>7374</v>
      </c>
      <c r="G7384" s="3">
        <v>0.11448943543464291</v>
      </c>
      <c r="H7384" s="4">
        <f t="shared" si="347"/>
        <v>114.4894354346429</v>
      </c>
      <c r="I7384" s="2">
        <f t="shared" si="346"/>
        <v>106.91351209680242</v>
      </c>
      <c r="J7384" s="24">
        <f t="shared" si="348"/>
        <v>0.9535386790922088</v>
      </c>
    </row>
    <row r="7385" spans="6:10" x14ac:dyDescent="0.35">
      <c r="F7385" s="2">
        <v>7375</v>
      </c>
      <c r="G7385" s="3">
        <v>8.8648513258304529E-2</v>
      </c>
      <c r="H7385" s="4">
        <f t="shared" si="347"/>
        <v>88.648513258304533</v>
      </c>
      <c r="I7385" s="2">
        <f t="shared" si="346"/>
        <v>86.74878736817297</v>
      </c>
      <c r="J7385" s="24">
        <f t="shared" si="348"/>
        <v>0.9431584594973802</v>
      </c>
    </row>
    <row r="7386" spans="6:10" x14ac:dyDescent="0.35">
      <c r="F7386" s="2">
        <v>7376</v>
      </c>
      <c r="G7386" s="3">
        <v>0.11735340284530546</v>
      </c>
      <c r="H7386" s="4">
        <f t="shared" si="347"/>
        <v>117.35340284530545</v>
      </c>
      <c r="I7386" s="2">
        <f t="shared" si="346"/>
        <v>109.14838258918201</v>
      </c>
      <c r="J7386" s="24">
        <f t="shared" si="348"/>
        <v>0.9545655125064989</v>
      </c>
    </row>
    <row r="7387" spans="6:10" x14ac:dyDescent="0.35">
      <c r="F7387" s="2">
        <v>7377</v>
      </c>
      <c r="G7387" s="3">
        <v>0.15967176476012357</v>
      </c>
      <c r="H7387" s="4">
        <f t="shared" si="347"/>
        <v>159.67176476012358</v>
      </c>
      <c r="I7387" s="2">
        <f t="shared" si="346"/>
        <v>142.17112508868132</v>
      </c>
      <c r="J7387" s="24">
        <f t="shared" si="348"/>
        <v>0.96734349637437556</v>
      </c>
    </row>
    <row r="7388" spans="6:10" x14ac:dyDescent="0.35">
      <c r="F7388" s="2">
        <v>7378</v>
      </c>
      <c r="G7388" s="3">
        <v>3.3766759954133863E-2</v>
      </c>
      <c r="H7388" s="4">
        <f t="shared" si="347"/>
        <v>33.76675995413386</v>
      </c>
      <c r="I7388" s="2">
        <f t="shared" si="346"/>
        <v>43.922318542826815</v>
      </c>
      <c r="J7388" s="24">
        <f t="shared" si="348"/>
        <v>0.91277141441349707</v>
      </c>
    </row>
    <row r="7389" spans="6:10" x14ac:dyDescent="0.35">
      <c r="F7389" s="2">
        <v>7379</v>
      </c>
      <c r="G7389" s="3">
        <v>0.17271246926069353</v>
      </c>
      <c r="H7389" s="4">
        <f t="shared" si="347"/>
        <v>172.71246926069352</v>
      </c>
      <c r="I7389" s="2">
        <f t="shared" si="346"/>
        <v>152.34731828824823</v>
      </c>
      <c r="J7389" s="24">
        <f t="shared" si="348"/>
        <v>0.97050319076118952</v>
      </c>
    </row>
    <row r="7390" spans="6:10" x14ac:dyDescent="0.35">
      <c r="F7390" s="2">
        <v>7380</v>
      </c>
      <c r="G7390" s="3">
        <v>0.11606468455520345</v>
      </c>
      <c r="H7390" s="4">
        <f t="shared" si="347"/>
        <v>116.06468455520346</v>
      </c>
      <c r="I7390" s="2">
        <f t="shared" si="346"/>
        <v>108.14274318532003</v>
      </c>
      <c r="J7390" s="24">
        <f t="shared" si="348"/>
        <v>0.95410630025770626</v>
      </c>
    </row>
    <row r="7391" spans="6:10" x14ac:dyDescent="0.35">
      <c r="F7391" s="2">
        <v>7381</v>
      </c>
      <c r="G7391" s="3">
        <v>0.15289879372007029</v>
      </c>
      <c r="H7391" s="4">
        <f t="shared" si="347"/>
        <v>152.89879372007027</v>
      </c>
      <c r="I7391" s="2">
        <f t="shared" si="346"/>
        <v>136.8858997516881</v>
      </c>
      <c r="J7391" s="24">
        <f t="shared" si="348"/>
        <v>0.96557110160070314</v>
      </c>
    </row>
    <row r="7392" spans="6:10" x14ac:dyDescent="0.35">
      <c r="F7392" s="2">
        <v>7382</v>
      </c>
      <c r="G7392" s="3">
        <v>0.11975853408412021</v>
      </c>
      <c r="H7392" s="4">
        <f t="shared" si="347"/>
        <v>119.75853408412021</v>
      </c>
      <c r="I7392" s="2">
        <f t="shared" si="346"/>
        <v>111.02520451666476</v>
      </c>
      <c r="J7392" s="24">
        <f t="shared" si="348"/>
        <v>0.95541028469838862</v>
      </c>
    </row>
    <row r="7393" spans="6:10" x14ac:dyDescent="0.35">
      <c r="F7393" s="2">
        <v>7383</v>
      </c>
      <c r="G7393" s="3">
        <v>0.11248900966136606</v>
      </c>
      <c r="H7393" s="4">
        <f t="shared" si="347"/>
        <v>112.48900966136605</v>
      </c>
      <c r="I7393" s="2">
        <f t="shared" si="346"/>
        <v>105.35249833796995</v>
      </c>
      <c r="J7393" s="24">
        <f t="shared" si="348"/>
        <v>0.95280772114628887</v>
      </c>
    </row>
    <row r="7394" spans="6:10" x14ac:dyDescent="0.35">
      <c r="F7394" s="2">
        <v>7384</v>
      </c>
      <c r="G7394" s="3">
        <v>2.5460383657816082E-2</v>
      </c>
      <c r="H7394" s="4">
        <f t="shared" si="347"/>
        <v>25.460383657816081</v>
      </c>
      <c r="I7394" s="2">
        <f t="shared" si="346"/>
        <v>37.44051458998527</v>
      </c>
      <c r="J7394" s="24">
        <f t="shared" si="348"/>
        <v>0.90693016427913919</v>
      </c>
    </row>
    <row r="7395" spans="6:10" x14ac:dyDescent="0.35">
      <c r="F7395" s="2">
        <v>7385</v>
      </c>
      <c r="G7395" s="3">
        <v>1.9391121146376533E-2</v>
      </c>
      <c r="H7395" s="4">
        <f t="shared" si="347"/>
        <v>19.391121146376534</v>
      </c>
      <c r="I7395" s="2">
        <f t="shared" si="346"/>
        <v>32.704421697718743</v>
      </c>
      <c r="J7395" s="24">
        <f t="shared" si="348"/>
        <v>0.90241624235435935</v>
      </c>
    </row>
    <row r="7396" spans="6:10" x14ac:dyDescent="0.35">
      <c r="F7396" s="2">
        <v>7386</v>
      </c>
      <c r="G7396" s="3">
        <v>0.14881823737617347</v>
      </c>
      <c r="H7396" s="4">
        <f t="shared" si="347"/>
        <v>148.81823737617347</v>
      </c>
      <c r="I7396" s="2">
        <f t="shared" si="346"/>
        <v>133.7016753322637</v>
      </c>
      <c r="J7396" s="24">
        <f t="shared" si="348"/>
        <v>0.9644571672448734</v>
      </c>
    </row>
    <row r="7397" spans="6:10" x14ac:dyDescent="0.35">
      <c r="F7397" s="2">
        <v>7387</v>
      </c>
      <c r="G7397" s="3">
        <v>0.21545881132643221</v>
      </c>
      <c r="H7397" s="4">
        <f t="shared" si="347"/>
        <v>215.45881132643223</v>
      </c>
      <c r="I7397" s="2">
        <f t="shared" si="346"/>
        <v>185.70403114196861</v>
      </c>
      <c r="J7397" s="24">
        <f t="shared" si="348"/>
        <v>0.97886955339298465</v>
      </c>
    </row>
    <row r="7398" spans="6:10" x14ac:dyDescent="0.35">
      <c r="F7398" s="2">
        <v>7388</v>
      </c>
      <c r="G7398" s="3">
        <v>0.10205557939063259</v>
      </c>
      <c r="H7398" s="4">
        <f t="shared" si="347"/>
        <v>102.05557939063259</v>
      </c>
      <c r="I7398" s="2">
        <f t="shared" si="346"/>
        <v>97.21086748017747</v>
      </c>
      <c r="J7398" s="24">
        <f t="shared" si="348"/>
        <v>0.94880475768562889</v>
      </c>
    </row>
    <row r="7399" spans="6:10" x14ac:dyDescent="0.35">
      <c r="F7399" s="2">
        <v>7389</v>
      </c>
      <c r="G7399" s="3">
        <v>0.21522473715377335</v>
      </c>
      <c r="H7399" s="4">
        <f t="shared" si="347"/>
        <v>215.22473715377336</v>
      </c>
      <c r="I7399" s="2">
        <f t="shared" si="346"/>
        <v>185.52137352528069</v>
      </c>
      <c r="J7399" s="24">
        <f t="shared" si="348"/>
        <v>0.97883092175173991</v>
      </c>
    </row>
    <row r="7400" spans="6:10" x14ac:dyDescent="0.35">
      <c r="F7400" s="2">
        <v>7390</v>
      </c>
      <c r="G7400" s="3">
        <v>6.7057617420198667E-2</v>
      </c>
      <c r="H7400" s="4">
        <f t="shared" si="347"/>
        <v>67.057617420198667</v>
      </c>
      <c r="I7400" s="2">
        <f t="shared" si="346"/>
        <v>69.900531402347823</v>
      </c>
      <c r="J7400" s="24">
        <f t="shared" si="348"/>
        <v>0.93272760562158341</v>
      </c>
    </row>
    <row r="7401" spans="6:10" x14ac:dyDescent="0.35">
      <c r="F7401" s="2">
        <v>7391</v>
      </c>
      <c r="G7401" s="3">
        <v>7.7901089806558688E-2</v>
      </c>
      <c r="H7401" s="4">
        <f t="shared" si="347"/>
        <v>77.901089806558687</v>
      </c>
      <c r="I7401" s="2">
        <f t="shared" si="346"/>
        <v>78.362134834351508</v>
      </c>
      <c r="J7401" s="24">
        <f t="shared" si="348"/>
        <v>0.93818574936759269</v>
      </c>
    </row>
    <row r="7402" spans="6:10" x14ac:dyDescent="0.35">
      <c r="F7402" s="2">
        <v>7392</v>
      </c>
      <c r="G7402" s="3">
        <v>0.10461903969582301</v>
      </c>
      <c r="H7402" s="4">
        <f t="shared" si="347"/>
        <v>104.61903969582301</v>
      </c>
      <c r="I7402" s="2">
        <f t="shared" si="346"/>
        <v>99.211240030901124</v>
      </c>
      <c r="J7402" s="24">
        <f t="shared" si="348"/>
        <v>0.94981867835506073</v>
      </c>
    </row>
    <row r="7403" spans="6:10" x14ac:dyDescent="0.35">
      <c r="F7403" s="2">
        <v>7393</v>
      </c>
      <c r="G7403" s="3">
        <v>4.8687893333387855E-3</v>
      </c>
      <c r="H7403" s="4">
        <f t="shared" si="347"/>
        <v>4.8687893333387855</v>
      </c>
      <c r="I7403" s="2">
        <f t="shared" si="346"/>
        <v>21.372054322073502</v>
      </c>
      <c r="J7403" s="24">
        <f t="shared" si="348"/>
        <v>0.89070673916695653</v>
      </c>
    </row>
    <row r="7404" spans="6:10" x14ac:dyDescent="0.35">
      <c r="F7404" s="2">
        <v>7394</v>
      </c>
      <c r="G7404" s="3">
        <v>0.21005593781640744</v>
      </c>
      <c r="H7404" s="4">
        <f t="shared" si="347"/>
        <v>210.05593781640744</v>
      </c>
      <c r="I7404" s="2">
        <f t="shared" si="346"/>
        <v>181.48794874638705</v>
      </c>
      <c r="J7404" s="24">
        <f t="shared" si="348"/>
        <v>0.97795962956545957</v>
      </c>
    </row>
    <row r="7405" spans="6:10" x14ac:dyDescent="0.35">
      <c r="F7405" s="2">
        <v>7395</v>
      </c>
      <c r="G7405" s="3">
        <v>5.09826191574426E-2</v>
      </c>
      <c r="H7405" s="4">
        <f t="shared" si="347"/>
        <v>50.982619157442599</v>
      </c>
      <c r="I7405" s="2">
        <f t="shared" si="346"/>
        <v>57.356555116606614</v>
      </c>
      <c r="J7405" s="24">
        <f t="shared" si="348"/>
        <v>0.92373686005289313</v>
      </c>
    </row>
    <row r="7406" spans="6:10" x14ac:dyDescent="0.35">
      <c r="F7406" s="2">
        <v>7396</v>
      </c>
      <c r="G7406" s="3">
        <v>0.1261515126696906</v>
      </c>
      <c r="H7406" s="4">
        <f t="shared" si="347"/>
        <v>126.1515126696906</v>
      </c>
      <c r="I7406" s="2">
        <f t="shared" si="346"/>
        <v>116.01390625472001</v>
      </c>
      <c r="J7406" s="24">
        <f t="shared" si="348"/>
        <v>0.95758015834090637</v>
      </c>
    </row>
    <row r="7407" spans="6:10" x14ac:dyDescent="0.35">
      <c r="F7407" s="2">
        <v>7397</v>
      </c>
      <c r="G7407" s="3">
        <v>0.11066505903193853</v>
      </c>
      <c r="H7407" s="4">
        <f t="shared" si="347"/>
        <v>110.66505903193853</v>
      </c>
      <c r="I7407" s="2">
        <f t="shared" si="346"/>
        <v>103.92919532617984</v>
      </c>
      <c r="J7407" s="24">
        <f t="shared" si="348"/>
        <v>0.95213122917495563</v>
      </c>
    </row>
    <row r="7408" spans="6:10" x14ac:dyDescent="0.35">
      <c r="F7408" s="2">
        <v>7398</v>
      </c>
      <c r="G7408" s="3">
        <v>0.139773472444358</v>
      </c>
      <c r="H7408" s="4">
        <f t="shared" si="347"/>
        <v>139.77347244435799</v>
      </c>
      <c r="I7408" s="2">
        <f t="shared" si="346"/>
        <v>126.64367663389592</v>
      </c>
      <c r="J7408" s="24">
        <f t="shared" si="348"/>
        <v>0.96185790558085538</v>
      </c>
    </row>
    <row r="7409" spans="6:10" x14ac:dyDescent="0.35">
      <c r="F7409" s="2">
        <v>7399</v>
      </c>
      <c r="G7409" s="3">
        <v>0.13864773262291152</v>
      </c>
      <c r="H7409" s="4">
        <f t="shared" si="347"/>
        <v>138.64773262291152</v>
      </c>
      <c r="I7409" s="2">
        <f t="shared" si="346"/>
        <v>125.76521597136156</v>
      </c>
      <c r="J7409" s="24">
        <f t="shared" si="348"/>
        <v>0.96152136626697948</v>
      </c>
    </row>
    <row r="7410" spans="6:10" x14ac:dyDescent="0.35">
      <c r="F7410" s="2">
        <v>7400</v>
      </c>
      <c r="G7410" s="3">
        <v>7.4291082089683907E-2</v>
      </c>
      <c r="H7410" s="4">
        <f t="shared" si="347"/>
        <v>74.291082089683911</v>
      </c>
      <c r="I7410" s="2">
        <f t="shared" si="346"/>
        <v>75.545098685940985</v>
      </c>
      <c r="J7410" s="24">
        <f t="shared" si="348"/>
        <v>0.93641966069551896</v>
      </c>
    </row>
    <row r="7411" spans="6:10" x14ac:dyDescent="0.35">
      <c r="F7411" s="2">
        <v>7401</v>
      </c>
      <c r="G7411" s="3">
        <v>6.7743645091559723E-3</v>
      </c>
      <c r="H7411" s="4">
        <f t="shared" si="347"/>
        <v>6.7743645091559728</v>
      </c>
      <c r="I7411" s="2">
        <f t="shared" si="346"/>
        <v>22.859052294044023</v>
      </c>
      <c r="J7411" s="24">
        <f t="shared" si="348"/>
        <v>0.89231990414911366</v>
      </c>
    </row>
    <row r="7412" spans="6:10" x14ac:dyDescent="0.35">
      <c r="F7412" s="2">
        <v>7402</v>
      </c>
      <c r="G7412" s="3">
        <v>6.8931536527118337E-2</v>
      </c>
      <c r="H7412" s="4">
        <f t="shared" si="347"/>
        <v>68.93153652711834</v>
      </c>
      <c r="I7412" s="2">
        <f t="shared" si="346"/>
        <v>71.362826853605156</v>
      </c>
      <c r="J7412" s="24">
        <f t="shared" si="348"/>
        <v>0.93370416926014499</v>
      </c>
    </row>
    <row r="7413" spans="6:10" x14ac:dyDescent="0.35">
      <c r="F7413" s="2">
        <v>7403</v>
      </c>
      <c r="G7413" s="3">
        <v>-2.9446061729183903E-3</v>
      </c>
      <c r="H7413" s="4">
        <f t="shared" si="347"/>
        <v>-2.9446061729183901</v>
      </c>
      <c r="I7413" s="2">
        <f t="shared" si="346"/>
        <v>15.274943371294283</v>
      </c>
      <c r="J7413" s="24">
        <f t="shared" si="348"/>
        <v>0.88383566782579304</v>
      </c>
    </row>
    <row r="7414" spans="6:10" x14ac:dyDescent="0.35">
      <c r="F7414" s="2">
        <v>7404</v>
      </c>
      <c r="G7414" s="3">
        <v>4.432819486434833E-2</v>
      </c>
      <c r="H7414" s="4">
        <f t="shared" si="347"/>
        <v>44.328194864348333</v>
      </c>
      <c r="I7414" s="2">
        <f t="shared" si="346"/>
        <v>52.163836637673278</v>
      </c>
      <c r="J7414" s="24">
        <f t="shared" si="348"/>
        <v>0.91967210763717711</v>
      </c>
    </row>
    <row r="7415" spans="6:10" x14ac:dyDescent="0.35">
      <c r="F7415" s="2">
        <v>7405</v>
      </c>
      <c r="G7415" s="3">
        <v>0.15019137781210745</v>
      </c>
      <c r="H7415" s="4">
        <f t="shared" si="347"/>
        <v>150.19137781210745</v>
      </c>
      <c r="I7415" s="2">
        <f t="shared" si="346"/>
        <v>134.77319277716794</v>
      </c>
      <c r="J7415" s="24">
        <f t="shared" si="348"/>
        <v>0.96483598174208951</v>
      </c>
    </row>
    <row r="7416" spans="6:10" x14ac:dyDescent="0.35">
      <c r="F7416" s="2">
        <v>7406</v>
      </c>
      <c r="G7416" s="3">
        <v>0.13482628223098841</v>
      </c>
      <c r="H7416" s="4">
        <f t="shared" si="347"/>
        <v>134.82628223098843</v>
      </c>
      <c r="I7416" s="2">
        <f t="shared" si="346"/>
        <v>122.78318248620204</v>
      </c>
      <c r="J7416" s="24">
        <f t="shared" si="348"/>
        <v>0.9603566405793994</v>
      </c>
    </row>
    <row r="7417" spans="6:10" x14ac:dyDescent="0.35">
      <c r="F7417" s="2">
        <v>7407</v>
      </c>
      <c r="G7417" s="3">
        <v>0.12508993937355098</v>
      </c>
      <c r="H7417" s="4">
        <f t="shared" si="347"/>
        <v>125.08993937355098</v>
      </c>
      <c r="I7417" s="2">
        <f t="shared" si="346"/>
        <v>115.18551734700834</v>
      </c>
      <c r="J7417" s="24">
        <f t="shared" si="348"/>
        <v>0.95722729756603031</v>
      </c>
    </row>
    <row r="7418" spans="6:10" x14ac:dyDescent="0.35">
      <c r="F7418" s="2">
        <v>7408</v>
      </c>
      <c r="G7418" s="3">
        <v>0.10988215803494056</v>
      </c>
      <c r="H7418" s="4">
        <f t="shared" si="347"/>
        <v>109.88215803494056</v>
      </c>
      <c r="I7418" s="2">
        <f t="shared" si="346"/>
        <v>103.31826577086042</v>
      </c>
      <c r="J7418" s="24">
        <f t="shared" si="348"/>
        <v>0.9518378895694144</v>
      </c>
    </row>
    <row r="7419" spans="6:10" x14ac:dyDescent="0.35">
      <c r="F7419" s="2">
        <v>7409</v>
      </c>
      <c r="G7419" s="3">
        <v>0.10902776756511244</v>
      </c>
      <c r="H7419" s="4">
        <f t="shared" si="347"/>
        <v>109.02776756511244</v>
      </c>
      <c r="I7419" s="2">
        <f t="shared" si="346"/>
        <v>102.65155006631704</v>
      </c>
      <c r="J7419" s="24">
        <f t="shared" si="348"/>
        <v>0.95151571240608535</v>
      </c>
    </row>
    <row r="7420" spans="6:10" x14ac:dyDescent="0.35">
      <c r="F7420" s="2">
        <v>7410</v>
      </c>
      <c r="G7420" s="3">
        <v>4.580976351108778E-2</v>
      </c>
      <c r="H7420" s="4">
        <f t="shared" si="347"/>
        <v>45.80976351108778</v>
      </c>
      <c r="I7420" s="2">
        <f t="shared" si="346"/>
        <v>53.319965034492839</v>
      </c>
      <c r="J7420" s="24">
        <f t="shared" si="348"/>
        <v>0.920595453395332</v>
      </c>
    </row>
    <row r="7421" spans="6:10" x14ac:dyDescent="0.35">
      <c r="F7421" s="2">
        <v>7411</v>
      </c>
      <c r="G7421" s="3">
        <v>0.10325644142112128</v>
      </c>
      <c r="H7421" s="4">
        <f t="shared" si="347"/>
        <v>103.25644142112128</v>
      </c>
      <c r="I7421" s="2">
        <f t="shared" si="346"/>
        <v>98.147949064055325</v>
      </c>
      <c r="J7421" s="24">
        <f t="shared" si="348"/>
        <v>0.94928225809478872</v>
      </c>
    </row>
    <row r="7422" spans="6:10" x14ac:dyDescent="0.35">
      <c r="F7422" s="2">
        <v>7412</v>
      </c>
      <c r="G7422" s="3">
        <v>0.16239683404921831</v>
      </c>
      <c r="H7422" s="4">
        <f t="shared" si="347"/>
        <v>162.39683404921831</v>
      </c>
      <c r="I7422" s="2">
        <f t="shared" si="346"/>
        <v>144.29760771596747</v>
      </c>
      <c r="J7422" s="24">
        <f t="shared" si="348"/>
        <v>0.96803059979151329</v>
      </c>
    </row>
    <row r="7423" spans="6:10" x14ac:dyDescent="0.35">
      <c r="F7423" s="2">
        <v>7413</v>
      </c>
      <c r="G7423" s="3">
        <v>0.14254569079194757</v>
      </c>
      <c r="H7423" s="4">
        <f t="shared" si="347"/>
        <v>142.54569079194758</v>
      </c>
      <c r="I7423" s="2">
        <f t="shared" si="346"/>
        <v>128.80695159309943</v>
      </c>
      <c r="J7423" s="24">
        <f t="shared" si="348"/>
        <v>0.96267416317808308</v>
      </c>
    </row>
    <row r="7424" spans="6:10" x14ac:dyDescent="0.35">
      <c r="F7424" s="2">
        <v>7414</v>
      </c>
      <c r="G7424" s="3">
        <v>3.6774954530164203E-2</v>
      </c>
      <c r="H7424" s="4">
        <f t="shared" si="347"/>
        <v>36.774954530164202</v>
      </c>
      <c r="I7424" s="2">
        <f t="shared" si="346"/>
        <v>46.269735370363705</v>
      </c>
      <c r="J7424" s="24">
        <f t="shared" si="348"/>
        <v>0.91479518679308558</v>
      </c>
    </row>
    <row r="7425" spans="6:10" x14ac:dyDescent="0.35">
      <c r="F7425" s="2">
        <v>7415</v>
      </c>
      <c r="G7425" s="3">
        <v>0.16360044312208591</v>
      </c>
      <c r="H7425" s="4">
        <f t="shared" si="347"/>
        <v>163.60044312208592</v>
      </c>
      <c r="I7425" s="2">
        <f t="shared" si="346"/>
        <v>145.23683292897013</v>
      </c>
      <c r="J7425" s="24">
        <f t="shared" si="348"/>
        <v>0.96832945878225196</v>
      </c>
    </row>
    <row r="7426" spans="6:10" x14ac:dyDescent="0.35">
      <c r="F7426" s="2">
        <v>7416</v>
      </c>
      <c r="G7426" s="3">
        <v>0.1086967535808312</v>
      </c>
      <c r="H7426" s="4">
        <f t="shared" si="347"/>
        <v>108.6967535808312</v>
      </c>
      <c r="I7426" s="2">
        <f t="shared" si="346"/>
        <v>102.39324636380947</v>
      </c>
      <c r="J7426" s="24">
        <f t="shared" si="348"/>
        <v>0.95139031381121164</v>
      </c>
    </row>
    <row r="7427" spans="6:10" x14ac:dyDescent="0.35">
      <c r="F7427" s="2">
        <v>7417</v>
      </c>
      <c r="G7427" s="3">
        <v>5.8933628629806237E-2</v>
      </c>
      <c r="H7427" s="4">
        <f t="shared" si="347"/>
        <v>58.933628629806236</v>
      </c>
      <c r="I7427" s="2">
        <f t="shared" si="346"/>
        <v>63.561051853636627</v>
      </c>
      <c r="J7427" s="24">
        <f t="shared" si="348"/>
        <v>0.92832480298835274</v>
      </c>
    </row>
    <row r="7428" spans="6:10" x14ac:dyDescent="0.35">
      <c r="F7428" s="2">
        <v>7418</v>
      </c>
      <c r="G7428" s="3">
        <v>9.5563253744147605E-2</v>
      </c>
      <c r="H7428" s="4">
        <f t="shared" si="347"/>
        <v>95.563253744147602</v>
      </c>
      <c r="I7428" s="2">
        <f t="shared" si="346"/>
        <v>92.144641181571686</v>
      </c>
      <c r="J7428" s="24">
        <f t="shared" si="348"/>
        <v>0.94614426663188544</v>
      </c>
    </row>
    <row r="7429" spans="6:10" x14ac:dyDescent="0.35">
      <c r="F7429" s="2">
        <v>7419</v>
      </c>
      <c r="G7429" s="3">
        <v>4.0058482779745733E-2</v>
      </c>
      <c r="H7429" s="4">
        <f t="shared" si="347"/>
        <v>40.058482779745731</v>
      </c>
      <c r="I7429" s="2">
        <f t="shared" si="346"/>
        <v>48.832006284677959</v>
      </c>
      <c r="J7429" s="24">
        <f t="shared" si="348"/>
        <v>0.91695063283227274</v>
      </c>
    </row>
    <row r="7430" spans="6:10" x14ac:dyDescent="0.35">
      <c r="F7430" s="2">
        <v>7420</v>
      </c>
      <c r="G7430" s="3">
        <v>3.0515992320559723E-2</v>
      </c>
      <c r="H7430" s="4">
        <f t="shared" si="347"/>
        <v>30.515992320559722</v>
      </c>
      <c r="I7430" s="2">
        <f t="shared" si="346"/>
        <v>41.385612072351726</v>
      </c>
      <c r="J7430" s="24">
        <f t="shared" si="348"/>
        <v>0.91053037714217533</v>
      </c>
    </row>
    <row r="7431" spans="6:10" x14ac:dyDescent="0.35">
      <c r="F7431" s="2">
        <v>7421</v>
      </c>
      <c r="G7431" s="3">
        <v>0.15052989050840826</v>
      </c>
      <c r="H7431" s="4">
        <f t="shared" si="347"/>
        <v>150.52989050840827</v>
      </c>
      <c r="I7431" s="2">
        <f t="shared" si="346"/>
        <v>135.03734803027658</v>
      </c>
      <c r="J7431" s="24">
        <f t="shared" si="348"/>
        <v>0.96492874676773643</v>
      </c>
    </row>
    <row r="7432" spans="6:10" x14ac:dyDescent="0.35">
      <c r="F7432" s="2">
        <v>7422</v>
      </c>
      <c r="G7432" s="3">
        <v>2.7240993658706289E-2</v>
      </c>
      <c r="H7432" s="4">
        <f t="shared" si="347"/>
        <v>27.240993658706287</v>
      </c>
      <c r="I7432" s="2">
        <f t="shared" si="346"/>
        <v>38.829997142967571</v>
      </c>
      <c r="J7432" s="24">
        <f t="shared" si="348"/>
        <v>0.90821441055760488</v>
      </c>
    </row>
    <row r="7433" spans="6:10" x14ac:dyDescent="0.35">
      <c r="F7433" s="2">
        <v>7423</v>
      </c>
      <c r="G7433" s="3">
        <v>0.10766095077823506</v>
      </c>
      <c r="H7433" s="4">
        <f t="shared" si="347"/>
        <v>107.66095077823506</v>
      </c>
      <c r="I7433" s="2">
        <f t="shared" si="346"/>
        <v>101.58496722249387</v>
      </c>
      <c r="J7433" s="24">
        <f t="shared" si="348"/>
        <v>0.95099581969801261</v>
      </c>
    </row>
    <row r="7434" spans="6:10" x14ac:dyDescent="0.35">
      <c r="F7434" s="2">
        <v>7424</v>
      </c>
      <c r="G7434" s="3">
        <v>0.14378869095696054</v>
      </c>
      <c r="H7434" s="4">
        <f t="shared" si="347"/>
        <v>143.78869095696052</v>
      </c>
      <c r="I7434" s="2">
        <f t="shared" si="346"/>
        <v>129.77691528069872</v>
      </c>
      <c r="J7434" s="24">
        <f t="shared" si="348"/>
        <v>0.96303446004216198</v>
      </c>
    </row>
    <row r="7435" spans="6:10" x14ac:dyDescent="0.35">
      <c r="F7435" s="2">
        <v>7425</v>
      </c>
      <c r="G7435" s="3">
        <v>9.7139101897898011E-2</v>
      </c>
      <c r="H7435" s="4">
        <f t="shared" si="347"/>
        <v>97.139101897898016</v>
      </c>
      <c r="I7435" s="2">
        <f t="shared" ref="I7435:I7498" si="349">($D$18*G7435+$D$19*$D$11)*$D$10</f>
        <v>93.374339720101119</v>
      </c>
      <c r="J7435" s="24">
        <f t="shared" si="348"/>
        <v>0.94680247451738542</v>
      </c>
    </row>
    <row r="7436" spans="6:10" x14ac:dyDescent="0.35">
      <c r="F7436" s="2">
        <v>7426</v>
      </c>
      <c r="G7436" s="3">
        <v>0.17073248510373595</v>
      </c>
      <c r="H7436" s="4">
        <f t="shared" ref="H7436:H7499" si="350">$D$10*G7436</f>
        <v>170.73248510373594</v>
      </c>
      <c r="I7436" s="2">
        <f t="shared" si="349"/>
        <v>150.80225595573381</v>
      </c>
      <c r="J7436" s="24">
        <f t="shared" ref="J7436:J7499" si="351">1-EXP(-(2+(I7436/$D$12)))</f>
        <v>0.97004390770429316</v>
      </c>
    </row>
    <row r="7437" spans="6:10" x14ac:dyDescent="0.35">
      <c r="F7437" s="2">
        <v>7427</v>
      </c>
      <c r="G7437" s="3">
        <v>6.628519387005094E-2</v>
      </c>
      <c r="H7437" s="4">
        <f t="shared" si="350"/>
        <v>66.285193870050946</v>
      </c>
      <c r="I7437" s="2">
        <f t="shared" si="349"/>
        <v>69.297777825817121</v>
      </c>
      <c r="J7437" s="24">
        <f t="shared" si="351"/>
        <v>0.93232089435645915</v>
      </c>
    </row>
    <row r="7438" spans="6:10" x14ac:dyDescent="0.35">
      <c r="F7438" s="2">
        <v>7428</v>
      </c>
      <c r="G7438" s="3">
        <v>0.10891162900878054</v>
      </c>
      <c r="H7438" s="4">
        <f t="shared" si="350"/>
        <v>108.91162900878054</v>
      </c>
      <c r="I7438" s="2">
        <f t="shared" si="349"/>
        <v>102.56092241755</v>
      </c>
      <c r="J7438" s="24">
        <f t="shared" si="351"/>
        <v>0.95147175231922987</v>
      </c>
    </row>
    <row r="7439" spans="6:10" x14ac:dyDescent="0.35">
      <c r="F7439" s="2">
        <v>7429</v>
      </c>
      <c r="G7439" s="3">
        <v>8.1707985357992521E-2</v>
      </c>
      <c r="H7439" s="4">
        <f t="shared" si="350"/>
        <v>81.707985357992527</v>
      </c>
      <c r="I7439" s="2">
        <f t="shared" si="349"/>
        <v>81.332810584290428</v>
      </c>
      <c r="J7439" s="24">
        <f t="shared" si="351"/>
        <v>0.93999504314022952</v>
      </c>
    </row>
    <row r="7440" spans="6:10" x14ac:dyDescent="0.35">
      <c r="F7440" s="2">
        <v>7430</v>
      </c>
      <c r="G7440" s="3">
        <v>9.7955163322796787E-2</v>
      </c>
      <c r="H7440" s="4">
        <f t="shared" si="350"/>
        <v>97.955163322796793</v>
      </c>
      <c r="I7440" s="2">
        <f t="shared" si="349"/>
        <v>94.011145708774578</v>
      </c>
      <c r="J7440" s="24">
        <f t="shared" si="351"/>
        <v>0.9471401631934615</v>
      </c>
    </row>
    <row r="7441" spans="6:10" x14ac:dyDescent="0.35">
      <c r="F7441" s="2">
        <v>7431</v>
      </c>
      <c r="G7441" s="3">
        <v>0.11777939244009135</v>
      </c>
      <c r="H7441" s="4">
        <f t="shared" si="350"/>
        <v>117.77939244009134</v>
      </c>
      <c r="I7441" s="2">
        <f t="shared" si="349"/>
        <v>109.48079963132548</v>
      </c>
      <c r="J7441" s="24">
        <f t="shared" si="351"/>
        <v>0.95471629373584077</v>
      </c>
    </row>
    <row r="7442" spans="6:10" x14ac:dyDescent="0.35">
      <c r="F7442" s="2">
        <v>7432</v>
      </c>
      <c r="G7442" s="3">
        <v>6.8700319329309478E-2</v>
      </c>
      <c r="H7442" s="4">
        <f t="shared" si="350"/>
        <v>68.70031932930948</v>
      </c>
      <c r="I7442" s="2">
        <f t="shared" si="349"/>
        <v>71.182398650829569</v>
      </c>
      <c r="J7442" s="24">
        <f t="shared" si="351"/>
        <v>0.93358444490845749</v>
      </c>
    </row>
    <row r="7443" spans="6:10" x14ac:dyDescent="0.35">
      <c r="F7443" s="2">
        <v>7433</v>
      </c>
      <c r="G7443" s="3">
        <v>0.18057399888548731</v>
      </c>
      <c r="H7443" s="4">
        <f t="shared" si="350"/>
        <v>180.5739988854873</v>
      </c>
      <c r="I7443" s="2">
        <f t="shared" si="349"/>
        <v>158.48199025344181</v>
      </c>
      <c r="J7443" s="24">
        <f t="shared" si="351"/>
        <v>0.97225833661642791</v>
      </c>
    </row>
    <row r="7444" spans="6:10" x14ac:dyDescent="0.35">
      <c r="F7444" s="2">
        <v>7434</v>
      </c>
      <c r="G7444" s="3">
        <v>0.13107026253422727</v>
      </c>
      <c r="H7444" s="4">
        <f t="shared" si="350"/>
        <v>131.07026253422725</v>
      </c>
      <c r="I7444" s="2">
        <f t="shared" si="349"/>
        <v>119.85220723912474</v>
      </c>
      <c r="J7444" s="24">
        <f t="shared" si="351"/>
        <v>0.95917750789521106</v>
      </c>
    </row>
    <row r="7445" spans="6:10" x14ac:dyDescent="0.35">
      <c r="F7445" s="2">
        <v>7435</v>
      </c>
      <c r="G7445" s="3">
        <v>8.768211824968597E-2</v>
      </c>
      <c r="H7445" s="4">
        <f t="shared" si="350"/>
        <v>87.682118249685971</v>
      </c>
      <c r="I7445" s="2">
        <f t="shared" si="349"/>
        <v>85.994669957233256</v>
      </c>
      <c r="J7445" s="24">
        <f t="shared" si="351"/>
        <v>0.94272818720376861</v>
      </c>
    </row>
    <row r="7446" spans="6:10" x14ac:dyDescent="0.35">
      <c r="F7446" s="2">
        <v>7436</v>
      </c>
      <c r="G7446" s="3">
        <v>1.2145806099248813E-2</v>
      </c>
      <c r="H7446" s="4">
        <f t="shared" si="350"/>
        <v>12.145806099248812</v>
      </c>
      <c r="I7446" s="2">
        <f t="shared" si="349"/>
        <v>27.050607081485502</v>
      </c>
      <c r="J7446" s="24">
        <f t="shared" si="351"/>
        <v>0.89674008996876942</v>
      </c>
    </row>
    <row r="7447" spans="6:10" x14ac:dyDescent="0.35">
      <c r="F7447" s="2">
        <v>7437</v>
      </c>
      <c r="G7447" s="3">
        <v>0.15569798981642413</v>
      </c>
      <c r="H7447" s="4">
        <f t="shared" si="350"/>
        <v>155.69798981642413</v>
      </c>
      <c r="I7447" s="2">
        <f t="shared" si="349"/>
        <v>139.07022654773851</v>
      </c>
      <c r="J7447" s="24">
        <f t="shared" si="351"/>
        <v>0.9663149872302792</v>
      </c>
    </row>
    <row r="7448" spans="6:10" x14ac:dyDescent="0.35">
      <c r="F7448" s="2">
        <v>7438</v>
      </c>
      <c r="G7448" s="3">
        <v>0.15595524029436358</v>
      </c>
      <c r="H7448" s="4">
        <f t="shared" si="350"/>
        <v>155.95524029436359</v>
      </c>
      <c r="I7448" s="2">
        <f t="shared" si="349"/>
        <v>139.27096957999404</v>
      </c>
      <c r="J7448" s="24">
        <f t="shared" si="351"/>
        <v>0.9663825397201854</v>
      </c>
    </row>
    <row r="7449" spans="6:10" x14ac:dyDescent="0.35">
      <c r="F7449" s="2">
        <v>7439</v>
      </c>
      <c r="G7449" s="3">
        <v>5.290684160205715E-2</v>
      </c>
      <c r="H7449" s="4">
        <f t="shared" si="350"/>
        <v>52.906841602057149</v>
      </c>
      <c r="I7449" s="2">
        <f t="shared" si="349"/>
        <v>58.858104312394673</v>
      </c>
      <c r="J7449" s="24">
        <f t="shared" si="351"/>
        <v>0.92487343415309486</v>
      </c>
    </row>
    <row r="7450" spans="6:10" x14ac:dyDescent="0.35">
      <c r="F7450" s="2">
        <v>7440</v>
      </c>
      <c r="G7450" s="3">
        <v>5.0751576343311344E-2</v>
      </c>
      <c r="H7450" s="4">
        <f t="shared" si="350"/>
        <v>50.751576343311342</v>
      </c>
      <c r="I7450" s="2">
        <f t="shared" si="349"/>
        <v>57.176262992521707</v>
      </c>
      <c r="J7450" s="24">
        <f t="shared" si="351"/>
        <v>0.92359923959584433</v>
      </c>
    </row>
    <row r="7451" spans="6:10" x14ac:dyDescent="0.35">
      <c r="F7451" s="2">
        <v>7441</v>
      </c>
      <c r="G7451" s="3">
        <v>0.15456212658997603</v>
      </c>
      <c r="H7451" s="4">
        <f t="shared" si="350"/>
        <v>154.56212658997603</v>
      </c>
      <c r="I7451" s="2">
        <f t="shared" si="349"/>
        <v>138.18386617969904</v>
      </c>
      <c r="J7451" s="24">
        <f t="shared" si="351"/>
        <v>0.96601508950323545</v>
      </c>
    </row>
    <row r="7452" spans="6:10" x14ac:dyDescent="0.35">
      <c r="F7452" s="2">
        <v>7442</v>
      </c>
      <c r="G7452" s="3">
        <v>0.12173871158946023</v>
      </c>
      <c r="H7452" s="4">
        <f t="shared" si="350"/>
        <v>121.73871158946022</v>
      </c>
      <c r="I7452" s="2">
        <f t="shared" si="349"/>
        <v>112.57041772680198</v>
      </c>
      <c r="J7452" s="24">
        <f t="shared" si="351"/>
        <v>0.95609399487562563</v>
      </c>
    </row>
    <row r="7453" spans="6:10" x14ac:dyDescent="0.35">
      <c r="F7453" s="2">
        <v>7443</v>
      </c>
      <c r="G7453" s="3">
        <v>0.14211324211541571</v>
      </c>
      <c r="H7453" s="4">
        <f t="shared" si="350"/>
        <v>142.11324211541572</v>
      </c>
      <c r="I7453" s="2">
        <f t="shared" si="349"/>
        <v>128.46949426622777</v>
      </c>
      <c r="J7453" s="24">
        <f t="shared" si="351"/>
        <v>0.9625479916390941</v>
      </c>
    </row>
    <row r="7454" spans="6:10" x14ac:dyDescent="0.35">
      <c r="F7454" s="2">
        <v>7444</v>
      </c>
      <c r="G7454" s="3">
        <v>0.12725513467777294</v>
      </c>
      <c r="H7454" s="4">
        <f t="shared" si="350"/>
        <v>127.25513467777294</v>
      </c>
      <c r="I7454" s="2">
        <f t="shared" si="349"/>
        <v>116.87510748606829</v>
      </c>
      <c r="J7454" s="24">
        <f t="shared" si="351"/>
        <v>0.95794390997464895</v>
      </c>
    </row>
    <row r="7455" spans="6:10" x14ac:dyDescent="0.35">
      <c r="F7455" s="2">
        <v>7445</v>
      </c>
      <c r="G7455" s="3">
        <v>3.9651644441467342E-2</v>
      </c>
      <c r="H7455" s="4">
        <f t="shared" si="350"/>
        <v>39.65164444146734</v>
      </c>
      <c r="I7455" s="2">
        <f t="shared" si="349"/>
        <v>48.514533748502423</v>
      </c>
      <c r="J7455" s="24">
        <f t="shared" si="351"/>
        <v>0.91668655493444851</v>
      </c>
    </row>
    <row r="7456" spans="6:10" x14ac:dyDescent="0.35">
      <c r="F7456" s="2">
        <v>7446</v>
      </c>
      <c r="G7456" s="3">
        <v>0.19190990726839899</v>
      </c>
      <c r="H7456" s="4">
        <f t="shared" si="350"/>
        <v>191.909907268399</v>
      </c>
      <c r="I7456" s="2">
        <f t="shared" si="349"/>
        <v>167.32786156292957</v>
      </c>
      <c r="J7456" s="24">
        <f t="shared" si="351"/>
        <v>0.97460692082801736</v>
      </c>
    </row>
    <row r="7457" spans="6:10" x14ac:dyDescent="0.35">
      <c r="F7457" s="2">
        <v>7447</v>
      </c>
      <c r="G7457" s="3">
        <v>2.4179103027335266E-2</v>
      </c>
      <c r="H7457" s="4">
        <f t="shared" si="350"/>
        <v>24.179103027335266</v>
      </c>
      <c r="I7457" s="2">
        <f t="shared" si="349"/>
        <v>36.440679095049717</v>
      </c>
      <c r="J7457" s="24">
        <f t="shared" si="351"/>
        <v>0.90599495152284126</v>
      </c>
    </row>
    <row r="7458" spans="6:10" x14ac:dyDescent="0.35">
      <c r="F7458" s="2">
        <v>7448</v>
      </c>
      <c r="G7458" s="3">
        <v>4.4718111302694263E-2</v>
      </c>
      <c r="H7458" s="4">
        <f t="shared" si="350"/>
        <v>44.718111302694261</v>
      </c>
      <c r="I7458" s="2">
        <f t="shared" si="349"/>
        <v>52.468104325674474</v>
      </c>
      <c r="J7458" s="24">
        <f t="shared" si="351"/>
        <v>0.91991614800182719</v>
      </c>
    </row>
    <row r="7459" spans="6:10" x14ac:dyDescent="0.35">
      <c r="F7459" s="2">
        <v>7449</v>
      </c>
      <c r="G7459" s="3">
        <v>0.145352296942894</v>
      </c>
      <c r="H7459" s="4">
        <f t="shared" si="350"/>
        <v>145.35229694289401</v>
      </c>
      <c r="I7459" s="2">
        <f t="shared" si="349"/>
        <v>130.9970607567474</v>
      </c>
      <c r="J7459" s="24">
        <f t="shared" si="351"/>
        <v>0.9634827529313128</v>
      </c>
    </row>
    <row r="7460" spans="6:10" x14ac:dyDescent="0.35">
      <c r="F7460" s="2">
        <v>7450</v>
      </c>
      <c r="G7460" s="3">
        <v>8.676972924292578E-2</v>
      </c>
      <c r="H7460" s="4">
        <f t="shared" si="350"/>
        <v>86.769729242925777</v>
      </c>
      <c r="I7460" s="2">
        <f t="shared" si="349"/>
        <v>85.282695630574239</v>
      </c>
      <c r="J7460" s="24">
        <f t="shared" si="351"/>
        <v>0.94231897157375299</v>
      </c>
    </row>
    <row r="7461" spans="6:10" x14ac:dyDescent="0.35">
      <c r="F7461" s="2">
        <v>7451</v>
      </c>
      <c r="G7461" s="3">
        <v>0.1040736711281742</v>
      </c>
      <c r="H7461" s="4">
        <f t="shared" si="350"/>
        <v>104.0736711281742</v>
      </c>
      <c r="I7461" s="2">
        <f t="shared" si="349"/>
        <v>98.78566671090735</v>
      </c>
      <c r="J7461" s="24">
        <f t="shared" si="351"/>
        <v>0.94960466496958906</v>
      </c>
    </row>
    <row r="7462" spans="6:10" x14ac:dyDescent="0.35">
      <c r="F7462" s="2">
        <v>7452</v>
      </c>
      <c r="G7462" s="3">
        <v>0.13422903329810973</v>
      </c>
      <c r="H7462" s="4">
        <f t="shared" si="350"/>
        <v>134.22903329810973</v>
      </c>
      <c r="I7462" s="2">
        <f t="shared" si="349"/>
        <v>122.31712480281973</v>
      </c>
      <c r="J7462" s="24">
        <f t="shared" si="351"/>
        <v>0.96017144844098645</v>
      </c>
    </row>
    <row r="7463" spans="6:10" x14ac:dyDescent="0.35">
      <c r="F7463" s="2">
        <v>7453</v>
      </c>
      <c r="G7463" s="3">
        <v>0.1133877811984247</v>
      </c>
      <c r="H7463" s="4">
        <f t="shared" si="350"/>
        <v>113.3877811984247</v>
      </c>
      <c r="I7463" s="2">
        <f t="shared" si="349"/>
        <v>106.05384639803685</v>
      </c>
      <c r="J7463" s="24">
        <f t="shared" si="351"/>
        <v>0.95313754531883965</v>
      </c>
    </row>
    <row r="7464" spans="6:10" x14ac:dyDescent="0.35">
      <c r="F7464" s="2">
        <v>7454</v>
      </c>
      <c r="G7464" s="3">
        <v>1.9511648488923533E-2</v>
      </c>
      <c r="H7464" s="4">
        <f t="shared" si="350"/>
        <v>19.511648488923534</v>
      </c>
      <c r="I7464" s="2">
        <f t="shared" si="349"/>
        <v>32.79847409523569</v>
      </c>
      <c r="J7464" s="24">
        <f t="shared" si="351"/>
        <v>0.90250797907095914</v>
      </c>
    </row>
    <row r="7465" spans="6:10" x14ac:dyDescent="0.35">
      <c r="F7465" s="2">
        <v>7455</v>
      </c>
      <c r="G7465" s="3">
        <v>0.12903121817111099</v>
      </c>
      <c r="H7465" s="4">
        <f t="shared" si="350"/>
        <v>129.03121817111099</v>
      </c>
      <c r="I7465" s="2">
        <f t="shared" si="349"/>
        <v>118.26105782072848</v>
      </c>
      <c r="J7465" s="24">
        <f t="shared" si="351"/>
        <v>0.95852276590146723</v>
      </c>
    </row>
    <row r="7466" spans="6:10" x14ac:dyDescent="0.35">
      <c r="F7466" s="2">
        <v>7456</v>
      </c>
      <c r="G7466" s="3">
        <v>0.106148996857879</v>
      </c>
      <c r="H7466" s="4">
        <f t="shared" si="350"/>
        <v>106.148996857879</v>
      </c>
      <c r="I7466" s="2">
        <f t="shared" si="349"/>
        <v>100.40512795831044</v>
      </c>
      <c r="J7466" s="24">
        <f t="shared" si="351"/>
        <v>0.95041422494266126</v>
      </c>
    </row>
    <row r="7467" spans="6:10" x14ac:dyDescent="0.35">
      <c r="F7467" s="2">
        <v>7457</v>
      </c>
      <c r="G7467" s="3">
        <v>0.14771825347869744</v>
      </c>
      <c r="H7467" s="4">
        <f t="shared" si="350"/>
        <v>147.71825347869745</v>
      </c>
      <c r="I7467" s="2">
        <f t="shared" si="349"/>
        <v>132.84331306689381</v>
      </c>
      <c r="J7467" s="24">
        <f t="shared" si="351"/>
        <v>0.96415076785333442</v>
      </c>
    </row>
    <row r="7468" spans="6:10" x14ac:dyDescent="0.35">
      <c r="F7468" s="2">
        <v>7458</v>
      </c>
      <c r="G7468" s="3">
        <v>0.15870406000234344</v>
      </c>
      <c r="H7468" s="4">
        <f t="shared" si="350"/>
        <v>158.70406000234343</v>
      </c>
      <c r="I7468" s="2">
        <f t="shared" si="349"/>
        <v>141.41598562709163</v>
      </c>
      <c r="J7468" s="24">
        <f t="shared" si="351"/>
        <v>0.96709596078554561</v>
      </c>
    </row>
    <row r="7469" spans="6:10" x14ac:dyDescent="0.35">
      <c r="F7469" s="2">
        <v>7459</v>
      </c>
      <c r="G7469" s="3">
        <v>0.22824519916225305</v>
      </c>
      <c r="H7469" s="4">
        <f t="shared" si="350"/>
        <v>228.24519916225304</v>
      </c>
      <c r="I7469" s="2">
        <f t="shared" si="349"/>
        <v>195.68177068328083</v>
      </c>
      <c r="J7469" s="24">
        <f t="shared" si="351"/>
        <v>0.98087612466157792</v>
      </c>
    </row>
    <row r="7470" spans="6:10" x14ac:dyDescent="0.35">
      <c r="F7470" s="2">
        <v>7460</v>
      </c>
      <c r="G7470" s="3">
        <v>0.12908423428133509</v>
      </c>
      <c r="H7470" s="4">
        <f t="shared" si="350"/>
        <v>129.08423428133509</v>
      </c>
      <c r="I7470" s="2">
        <f t="shared" si="349"/>
        <v>118.30242845222362</v>
      </c>
      <c r="J7470" s="24">
        <f t="shared" si="351"/>
        <v>0.95853992174615521</v>
      </c>
    </row>
    <row r="7471" spans="6:10" x14ac:dyDescent="0.35">
      <c r="F7471" s="2">
        <v>7461</v>
      </c>
      <c r="G7471" s="3">
        <v>6.0769013750662702E-2</v>
      </c>
      <c r="H7471" s="4">
        <f t="shared" si="350"/>
        <v>60.769013750662701</v>
      </c>
      <c r="I7471" s="2">
        <f t="shared" si="349"/>
        <v>64.993277665104841</v>
      </c>
      <c r="J7471" s="24">
        <f t="shared" si="351"/>
        <v>0.92934403736878179</v>
      </c>
    </row>
    <row r="7472" spans="6:10" x14ac:dyDescent="0.35">
      <c r="F7472" s="2">
        <v>7462</v>
      </c>
      <c r="G7472" s="3">
        <v>9.4500953318251354E-2</v>
      </c>
      <c r="H7472" s="4">
        <f t="shared" si="350"/>
        <v>94.500953318251348</v>
      </c>
      <c r="I7472" s="2">
        <f t="shared" si="349"/>
        <v>91.31568486487653</v>
      </c>
      <c r="J7472" s="24">
        <f t="shared" si="351"/>
        <v>0.94569597060623845</v>
      </c>
    </row>
    <row r="7473" spans="6:10" x14ac:dyDescent="0.35">
      <c r="F7473" s="2">
        <v>7463</v>
      </c>
      <c r="G7473" s="3">
        <v>3.1957324730646691E-2</v>
      </c>
      <c r="H7473" s="4">
        <f t="shared" si="350"/>
        <v>31.95732473064669</v>
      </c>
      <c r="I7473" s="2">
        <f t="shared" si="349"/>
        <v>42.510342493871619</v>
      </c>
      <c r="J7473" s="24">
        <f t="shared" si="351"/>
        <v>0.9115310313287559</v>
      </c>
    </row>
    <row r="7474" spans="6:10" x14ac:dyDescent="0.35">
      <c r="F7474" s="2">
        <v>7464</v>
      </c>
      <c r="G7474" s="3">
        <v>0.2059630485398366</v>
      </c>
      <c r="H7474" s="4">
        <f t="shared" si="350"/>
        <v>205.96304853983659</v>
      </c>
      <c r="I7474" s="2">
        <f t="shared" si="349"/>
        <v>178.29410043696478</v>
      </c>
      <c r="J7474" s="24">
        <f t="shared" si="351"/>
        <v>0.97724433160429458</v>
      </c>
    </row>
    <row r="7475" spans="6:10" x14ac:dyDescent="0.35">
      <c r="F7475" s="2">
        <v>7465</v>
      </c>
      <c r="G7475" s="3">
        <v>0.16515364971005947</v>
      </c>
      <c r="H7475" s="4">
        <f t="shared" si="350"/>
        <v>165.15364971005948</v>
      </c>
      <c r="I7475" s="2">
        <f t="shared" si="349"/>
        <v>146.44886333096017</v>
      </c>
      <c r="J7475" s="24">
        <f t="shared" si="351"/>
        <v>0.968710998510806</v>
      </c>
    </row>
    <row r="7476" spans="6:10" x14ac:dyDescent="0.35">
      <c r="F7476" s="2">
        <v>7466</v>
      </c>
      <c r="G7476" s="3">
        <v>9.6092941244973751E-2</v>
      </c>
      <c r="H7476" s="4">
        <f t="shared" si="350"/>
        <v>96.092941244973744</v>
      </c>
      <c r="I7476" s="2">
        <f t="shared" si="349"/>
        <v>92.557977926037225</v>
      </c>
      <c r="J7476" s="24">
        <f t="shared" si="351"/>
        <v>0.9463664127448661</v>
      </c>
    </row>
    <row r="7477" spans="6:10" x14ac:dyDescent="0.35">
      <c r="F7477" s="2">
        <v>7467</v>
      </c>
      <c r="G7477" s="3">
        <v>7.6894199433245519E-2</v>
      </c>
      <c r="H7477" s="4">
        <f t="shared" si="350"/>
        <v>76.894199433245518</v>
      </c>
      <c r="I7477" s="2">
        <f t="shared" si="349"/>
        <v>77.576417239940014</v>
      </c>
      <c r="J7477" s="24">
        <f t="shared" si="351"/>
        <v>0.93769815085938291</v>
      </c>
    </row>
    <row r="7478" spans="6:10" x14ac:dyDescent="0.35">
      <c r="F7478" s="2">
        <v>7468</v>
      </c>
      <c r="G7478" s="3">
        <v>0.14098607681746383</v>
      </c>
      <c r="H7478" s="4">
        <f t="shared" si="350"/>
        <v>140.98607681746384</v>
      </c>
      <c r="I7478" s="2">
        <f t="shared" si="349"/>
        <v>127.58992124628057</v>
      </c>
      <c r="J7478" s="24">
        <f t="shared" si="351"/>
        <v>0.96221712088633204</v>
      </c>
    </row>
    <row r="7479" spans="6:10" x14ac:dyDescent="0.35">
      <c r="F7479" s="2">
        <v>7469</v>
      </c>
      <c r="G7479" s="3">
        <v>9.8202956033853483E-2</v>
      </c>
      <c r="H7479" s="4">
        <f t="shared" si="350"/>
        <v>98.202956033853482</v>
      </c>
      <c r="I7479" s="2">
        <f t="shared" si="349"/>
        <v>94.204508460077406</v>
      </c>
      <c r="J7479" s="24">
        <f t="shared" si="351"/>
        <v>0.94724227567267938</v>
      </c>
    </row>
    <row r="7480" spans="6:10" x14ac:dyDescent="0.35">
      <c r="F7480" s="2">
        <v>7470</v>
      </c>
      <c r="G7480" s="3">
        <v>6.6682027573951363E-2</v>
      </c>
      <c r="H7480" s="4">
        <f t="shared" si="350"/>
        <v>66.682027573951359</v>
      </c>
      <c r="I7480" s="2">
        <f t="shared" si="349"/>
        <v>69.607443338045698</v>
      </c>
      <c r="J7480" s="24">
        <f t="shared" si="351"/>
        <v>0.93253014904360587</v>
      </c>
    </row>
    <row r="7481" spans="6:10" x14ac:dyDescent="0.35">
      <c r="F7481" s="2">
        <v>7471</v>
      </c>
      <c r="G7481" s="3">
        <v>0.22426917698320895</v>
      </c>
      <c r="H7481" s="4">
        <f t="shared" si="350"/>
        <v>224.26917698320895</v>
      </c>
      <c r="I7481" s="2">
        <f t="shared" si="349"/>
        <v>192.57911853301184</v>
      </c>
      <c r="J7481" s="24">
        <f t="shared" si="351"/>
        <v>0.98027347664017994</v>
      </c>
    </row>
    <row r="7482" spans="6:10" x14ac:dyDescent="0.35">
      <c r="F7482" s="2">
        <v>7472</v>
      </c>
      <c r="G7482" s="3">
        <v>2.697320156356961E-2</v>
      </c>
      <c r="H7482" s="4">
        <f t="shared" si="350"/>
        <v>26.97320156356961</v>
      </c>
      <c r="I7482" s="2">
        <f t="shared" si="349"/>
        <v>38.621028057186315</v>
      </c>
      <c r="J7482" s="24">
        <f t="shared" si="351"/>
        <v>0.9080224065057827</v>
      </c>
    </row>
    <row r="7483" spans="6:10" x14ac:dyDescent="0.35">
      <c r="F7483" s="2">
        <v>7473</v>
      </c>
      <c r="G7483" s="3">
        <v>9.6087654699051603E-2</v>
      </c>
      <c r="H7483" s="4">
        <f t="shared" si="350"/>
        <v>96.087654699051598</v>
      </c>
      <c r="I7483" s="2">
        <f t="shared" si="349"/>
        <v>92.553852618799439</v>
      </c>
      <c r="J7483" s="24">
        <f t="shared" si="351"/>
        <v>0.94636420014897138</v>
      </c>
    </row>
    <row r="7484" spans="6:10" x14ac:dyDescent="0.35">
      <c r="F7484" s="2">
        <v>7474</v>
      </c>
      <c r="G7484" s="3">
        <v>8.1212009213642466E-2</v>
      </c>
      <c r="H7484" s="4">
        <f t="shared" si="350"/>
        <v>81.21200921364246</v>
      </c>
      <c r="I7484" s="2">
        <f t="shared" si="349"/>
        <v>80.945780185199496</v>
      </c>
      <c r="J7484" s="24">
        <f t="shared" si="351"/>
        <v>0.93976235572115441</v>
      </c>
    </row>
    <row r="7485" spans="6:10" x14ac:dyDescent="0.35">
      <c r="F7485" s="2">
        <v>7475</v>
      </c>
      <c r="G7485" s="3">
        <v>0.11684604430635265</v>
      </c>
      <c r="H7485" s="4">
        <f t="shared" si="350"/>
        <v>116.84604430635265</v>
      </c>
      <c r="I7485" s="2">
        <f t="shared" si="349"/>
        <v>108.7524700436897</v>
      </c>
      <c r="J7485" s="24">
        <f t="shared" si="351"/>
        <v>0.95438527511473936</v>
      </c>
    </row>
    <row r="7486" spans="6:10" x14ac:dyDescent="0.35">
      <c r="F7486" s="2">
        <v>7476</v>
      </c>
      <c r="G7486" s="3">
        <v>6.8580927829332367E-2</v>
      </c>
      <c r="H7486" s="4">
        <f t="shared" si="350"/>
        <v>68.580927829332367</v>
      </c>
      <c r="I7486" s="2">
        <f t="shared" si="349"/>
        <v>71.089232597561505</v>
      </c>
      <c r="J7486" s="24">
        <f t="shared" si="351"/>
        <v>0.93352253932400553</v>
      </c>
    </row>
    <row r="7487" spans="6:10" x14ac:dyDescent="0.35">
      <c r="F7487" s="2">
        <v>7477</v>
      </c>
      <c r="G7487" s="3">
        <v>0.10717162525160742</v>
      </c>
      <c r="H7487" s="4">
        <f t="shared" si="350"/>
        <v>107.17162525160742</v>
      </c>
      <c r="I7487" s="2">
        <f t="shared" si="349"/>
        <v>101.20312657145963</v>
      </c>
      <c r="J7487" s="24">
        <f t="shared" si="351"/>
        <v>0.9508083441157078</v>
      </c>
    </row>
    <row r="7488" spans="6:10" x14ac:dyDescent="0.35">
      <c r="F7488" s="2">
        <v>7478</v>
      </c>
      <c r="G7488" s="3">
        <v>0.14312554996963311</v>
      </c>
      <c r="H7488" s="4">
        <f t="shared" si="350"/>
        <v>143.12554996963311</v>
      </c>
      <c r="I7488" s="2">
        <f t="shared" si="349"/>
        <v>129.25943934177988</v>
      </c>
      <c r="J7488" s="24">
        <f t="shared" si="351"/>
        <v>0.96284267647825672</v>
      </c>
    </row>
    <row r="7489" spans="6:10" x14ac:dyDescent="0.35">
      <c r="F7489" s="2">
        <v>7479</v>
      </c>
      <c r="G7489" s="3">
        <v>0.23199552888048958</v>
      </c>
      <c r="H7489" s="4">
        <f t="shared" si="350"/>
        <v>231.99552888048959</v>
      </c>
      <c r="I7489" s="2">
        <f t="shared" si="349"/>
        <v>198.6083058082186</v>
      </c>
      <c r="J7489" s="24">
        <f t="shared" si="351"/>
        <v>0.98142768147368298</v>
      </c>
    </row>
    <row r="7490" spans="6:10" x14ac:dyDescent="0.35">
      <c r="F7490" s="2">
        <v>7480</v>
      </c>
      <c r="G7490" s="3">
        <v>0.12698604010835665</v>
      </c>
      <c r="H7490" s="4">
        <f t="shared" si="350"/>
        <v>126.98604010835665</v>
      </c>
      <c r="I7490" s="2">
        <f t="shared" si="349"/>
        <v>116.66512202652393</v>
      </c>
      <c r="J7490" s="24">
        <f t="shared" si="351"/>
        <v>0.95785550551497145</v>
      </c>
    </row>
    <row r="7491" spans="6:10" x14ac:dyDescent="0.35">
      <c r="F7491" s="2">
        <v>7481</v>
      </c>
      <c r="G7491" s="3">
        <v>0.15535027482909342</v>
      </c>
      <c r="H7491" s="4">
        <f t="shared" si="350"/>
        <v>155.35027482909342</v>
      </c>
      <c r="I7491" s="2">
        <f t="shared" si="349"/>
        <v>138.79889037189713</v>
      </c>
      <c r="J7491" s="24">
        <f t="shared" si="351"/>
        <v>0.96622346349244537</v>
      </c>
    </row>
    <row r="7492" spans="6:10" x14ac:dyDescent="0.35">
      <c r="F7492" s="2">
        <v>7482</v>
      </c>
      <c r="G7492" s="3">
        <v>4.3767698639643339E-2</v>
      </c>
      <c r="H7492" s="4">
        <f t="shared" si="350"/>
        <v>43.767698639643342</v>
      </c>
      <c r="I7492" s="2">
        <f t="shared" si="349"/>
        <v>51.726458590346411</v>
      </c>
      <c r="J7492" s="24">
        <f t="shared" si="351"/>
        <v>0.91932000161419203</v>
      </c>
    </row>
    <row r="7493" spans="6:10" x14ac:dyDescent="0.35">
      <c r="F7493" s="2">
        <v>7483</v>
      </c>
      <c r="G7493" s="3">
        <v>9.2656730075901694E-2</v>
      </c>
      <c r="H7493" s="4">
        <f t="shared" si="350"/>
        <v>92.656730075901692</v>
      </c>
      <c r="I7493" s="2">
        <f t="shared" si="349"/>
        <v>89.876562307006921</v>
      </c>
      <c r="J7493" s="24">
        <f t="shared" si="351"/>
        <v>0.94490881861382514</v>
      </c>
    </row>
    <row r="7494" spans="6:10" x14ac:dyDescent="0.35">
      <c r="F7494" s="2">
        <v>7484</v>
      </c>
      <c r="G7494" s="3">
        <v>0.12027281944589999</v>
      </c>
      <c r="H7494" s="4">
        <f t="shared" si="350"/>
        <v>120.27281944589998</v>
      </c>
      <c r="I7494" s="2">
        <f t="shared" si="349"/>
        <v>111.42652234431368</v>
      </c>
      <c r="J7494" s="24">
        <f t="shared" si="351"/>
        <v>0.95558887258299374</v>
      </c>
    </row>
    <row r="7495" spans="6:10" x14ac:dyDescent="0.35">
      <c r="F7495" s="2">
        <v>7485</v>
      </c>
      <c r="G7495" s="3">
        <v>0.13247669729976214</v>
      </c>
      <c r="H7495" s="4">
        <f t="shared" si="350"/>
        <v>132.47669729976212</v>
      </c>
      <c r="I7495" s="2">
        <f t="shared" si="349"/>
        <v>120.94970560633679</v>
      </c>
      <c r="J7495" s="24">
        <f t="shared" si="351"/>
        <v>0.95962308450900968</v>
      </c>
    </row>
    <row r="7496" spans="6:10" x14ac:dyDescent="0.35">
      <c r="F7496" s="2">
        <v>7486</v>
      </c>
      <c r="G7496" s="3">
        <v>0.12696890562967081</v>
      </c>
      <c r="H7496" s="4">
        <f t="shared" si="350"/>
        <v>126.96890562967081</v>
      </c>
      <c r="I7496" s="2">
        <f t="shared" si="349"/>
        <v>116.65175129448461</v>
      </c>
      <c r="J7496" s="24">
        <f t="shared" si="351"/>
        <v>0.95784987011080558</v>
      </c>
    </row>
    <row r="7497" spans="6:10" x14ac:dyDescent="0.35">
      <c r="F7497" s="2">
        <v>7487</v>
      </c>
      <c r="G7497" s="3">
        <v>0.17919322671268517</v>
      </c>
      <c r="H7497" s="4">
        <f t="shared" si="350"/>
        <v>179.19322671268517</v>
      </c>
      <c r="I7497" s="2">
        <f t="shared" si="349"/>
        <v>157.40451745322568</v>
      </c>
      <c r="J7497" s="24">
        <f t="shared" si="351"/>
        <v>0.97195781160897854</v>
      </c>
    </row>
    <row r="7498" spans="6:10" x14ac:dyDescent="0.35">
      <c r="F7498" s="2">
        <v>7488</v>
      </c>
      <c r="G7498" s="3">
        <v>0.15246140823528709</v>
      </c>
      <c r="H7498" s="4">
        <f t="shared" si="350"/>
        <v>152.46140823528708</v>
      </c>
      <c r="I7498" s="2">
        <f t="shared" si="349"/>
        <v>136.54459003213688</v>
      </c>
      <c r="J7498" s="24">
        <f t="shared" si="351"/>
        <v>0.96545339166066801</v>
      </c>
    </row>
    <row r="7499" spans="6:10" x14ac:dyDescent="0.35">
      <c r="F7499" s="2">
        <v>7489</v>
      </c>
      <c r="G7499" s="3">
        <v>0.16723348935845561</v>
      </c>
      <c r="H7499" s="4">
        <f t="shared" si="350"/>
        <v>167.23348935845561</v>
      </c>
      <c r="I7499" s="2">
        <f t="shared" ref="I7499:I7562" si="352">($D$18*G7499+$D$19*$D$11)*$D$10</f>
        <v>148.07184697308421</v>
      </c>
      <c r="J7499" s="24">
        <f t="shared" si="351"/>
        <v>0.96921471521009195</v>
      </c>
    </row>
    <row r="7500" spans="6:10" x14ac:dyDescent="0.35">
      <c r="F7500" s="2">
        <v>7490</v>
      </c>
      <c r="G7500" s="3">
        <v>0.13764090465407888</v>
      </c>
      <c r="H7500" s="4">
        <f t="shared" ref="H7500:H7563" si="353">$D$10*G7500</f>
        <v>137.64090465407889</v>
      </c>
      <c r="I7500" s="2">
        <f t="shared" si="352"/>
        <v>124.97954707370955</v>
      </c>
      <c r="J7500" s="24">
        <f t="shared" ref="J7500:J7563" si="354">1-EXP(-(2+(I7500/$D$12)))</f>
        <v>0.96121786089706962</v>
      </c>
    </row>
    <row r="7501" spans="6:10" x14ac:dyDescent="0.35">
      <c r="F7501" s="2">
        <v>7491</v>
      </c>
      <c r="G7501" s="3">
        <v>0.131313614896133</v>
      </c>
      <c r="H7501" s="4">
        <f t="shared" si="353"/>
        <v>131.313614896133</v>
      </c>
      <c r="I7501" s="2">
        <f t="shared" si="352"/>
        <v>120.04210500501732</v>
      </c>
      <c r="J7501" s="24">
        <f t="shared" si="354"/>
        <v>0.95925495533694527</v>
      </c>
    </row>
    <row r="7502" spans="6:10" x14ac:dyDescent="0.35">
      <c r="F7502" s="2">
        <v>7492</v>
      </c>
      <c r="G7502" s="3">
        <v>2.7927362286196758E-2</v>
      </c>
      <c r="H7502" s="4">
        <f t="shared" si="353"/>
        <v>27.927362286196757</v>
      </c>
      <c r="I7502" s="2">
        <f t="shared" si="352"/>
        <v>39.365598556154971</v>
      </c>
      <c r="J7502" s="24">
        <f t="shared" si="354"/>
        <v>0.90870470129761882</v>
      </c>
    </row>
    <row r="7503" spans="6:10" x14ac:dyDescent="0.35">
      <c r="F7503" s="2">
        <v>7493</v>
      </c>
      <c r="G7503" s="3">
        <v>9.4788661992774442E-2</v>
      </c>
      <c r="H7503" s="4">
        <f t="shared" si="353"/>
        <v>94.788661992774436</v>
      </c>
      <c r="I7503" s="2">
        <f t="shared" si="352"/>
        <v>91.540195669259091</v>
      </c>
      <c r="J7503" s="24">
        <f t="shared" si="354"/>
        <v>0.94581775226180176</v>
      </c>
    </row>
    <row r="7504" spans="6:10" x14ac:dyDescent="0.35">
      <c r="F7504" s="2">
        <v>7494</v>
      </c>
      <c r="G7504" s="3">
        <v>0.1071340534971526</v>
      </c>
      <c r="H7504" s="4">
        <f t="shared" si="353"/>
        <v>107.13405349715261</v>
      </c>
      <c r="I7504" s="2">
        <f t="shared" si="352"/>
        <v>101.17380780021057</v>
      </c>
      <c r="J7504" s="24">
        <f t="shared" si="354"/>
        <v>0.95079391961220516</v>
      </c>
    </row>
    <row r="7505" spans="6:10" x14ac:dyDescent="0.35">
      <c r="F7505" s="2">
        <v>7495</v>
      </c>
      <c r="G7505" s="3">
        <v>2.9841915455742371E-2</v>
      </c>
      <c r="H7505" s="4">
        <f t="shared" si="353"/>
        <v>29.84191545574237</v>
      </c>
      <c r="I7505" s="2">
        <f t="shared" si="352"/>
        <v>40.859602422532582</v>
      </c>
      <c r="J7505" s="24">
        <f t="shared" si="354"/>
        <v>0.9100585183689186</v>
      </c>
    </row>
    <row r="7506" spans="6:10" x14ac:dyDescent="0.35">
      <c r="F7506" s="2">
        <v>7496</v>
      </c>
      <c r="G7506" s="3">
        <v>0.15400617237441416</v>
      </c>
      <c r="H7506" s="4">
        <f t="shared" si="353"/>
        <v>154.00617237441418</v>
      </c>
      <c r="I7506" s="2">
        <f t="shared" si="352"/>
        <v>137.75003244721748</v>
      </c>
      <c r="J7506" s="24">
        <f t="shared" si="354"/>
        <v>0.96586733121665047</v>
      </c>
    </row>
    <row r="7507" spans="6:10" x14ac:dyDescent="0.35">
      <c r="F7507" s="2">
        <v>7497</v>
      </c>
      <c r="G7507" s="3">
        <v>2.1930975152278834E-2</v>
      </c>
      <c r="H7507" s="4">
        <f t="shared" si="353"/>
        <v>21.930975152278833</v>
      </c>
      <c r="I7507" s="2">
        <f t="shared" si="352"/>
        <v>34.686373291026158</v>
      </c>
      <c r="J7507" s="24">
        <f t="shared" si="354"/>
        <v>0.90433126509518869</v>
      </c>
    </row>
    <row r="7508" spans="6:10" x14ac:dyDescent="0.35">
      <c r="F7508" s="2">
        <v>7498</v>
      </c>
      <c r="G7508" s="3">
        <v>8.7000399809482584E-2</v>
      </c>
      <c r="H7508" s="4">
        <f t="shared" si="353"/>
        <v>87.000399809482587</v>
      </c>
      <c r="I7508" s="2">
        <f t="shared" si="352"/>
        <v>85.462697274705732</v>
      </c>
      <c r="J7508" s="24">
        <f t="shared" si="354"/>
        <v>0.94242270498434133</v>
      </c>
    </row>
    <row r="7509" spans="6:10" x14ac:dyDescent="0.35">
      <c r="F7509" s="2">
        <v>7499</v>
      </c>
      <c r="G7509" s="3">
        <v>0.1873045410217275</v>
      </c>
      <c r="H7509" s="4">
        <f t="shared" si="353"/>
        <v>187.30454102172749</v>
      </c>
      <c r="I7509" s="2">
        <f t="shared" si="352"/>
        <v>163.73410658758715</v>
      </c>
      <c r="J7509" s="24">
        <f t="shared" si="354"/>
        <v>0.97367775989767191</v>
      </c>
    </row>
    <row r="7510" spans="6:10" x14ac:dyDescent="0.35">
      <c r="F7510" s="2">
        <v>7500</v>
      </c>
      <c r="G7510" s="3">
        <v>0.11853965189819371</v>
      </c>
      <c r="H7510" s="4">
        <f t="shared" si="353"/>
        <v>118.53965189819371</v>
      </c>
      <c r="I7510" s="2">
        <f t="shared" si="352"/>
        <v>110.07406107108201</v>
      </c>
      <c r="J7510" s="24">
        <f t="shared" si="354"/>
        <v>0.95498414917645935</v>
      </c>
    </row>
    <row r="7511" spans="6:10" x14ac:dyDescent="0.35">
      <c r="F7511" s="2">
        <v>7501</v>
      </c>
      <c r="G7511" s="3">
        <v>9.5860497946273729E-2</v>
      </c>
      <c r="H7511" s="4">
        <f t="shared" si="353"/>
        <v>95.860497946273725</v>
      </c>
      <c r="I7511" s="2">
        <f t="shared" si="352"/>
        <v>92.376592946766152</v>
      </c>
      <c r="J7511" s="24">
        <f t="shared" si="354"/>
        <v>0.94626904119175181</v>
      </c>
    </row>
    <row r="7512" spans="6:10" x14ac:dyDescent="0.35">
      <c r="F7512" s="2">
        <v>7502</v>
      </c>
      <c r="G7512" s="3">
        <v>0.13653090160705028</v>
      </c>
      <c r="H7512" s="4">
        <f t="shared" si="353"/>
        <v>136.53090160705028</v>
      </c>
      <c r="I7512" s="2">
        <f t="shared" si="352"/>
        <v>124.11336645761038</v>
      </c>
      <c r="J7512" s="24">
        <f t="shared" si="354"/>
        <v>0.96088047846442803</v>
      </c>
    </row>
    <row r="7513" spans="6:10" x14ac:dyDescent="0.35">
      <c r="F7513" s="2">
        <v>7503</v>
      </c>
      <c r="G7513" s="3">
        <v>4.2305027951683442E-2</v>
      </c>
      <c r="H7513" s="4">
        <f t="shared" si="353"/>
        <v>42.305027951683442</v>
      </c>
      <c r="I7513" s="2">
        <f t="shared" si="352"/>
        <v>50.585077040954452</v>
      </c>
      <c r="J7513" s="24">
        <f t="shared" si="354"/>
        <v>0.918393859646216</v>
      </c>
    </row>
    <row r="7514" spans="6:10" x14ac:dyDescent="0.35">
      <c r="F7514" s="2">
        <v>7504</v>
      </c>
      <c r="G7514" s="3">
        <v>0.16991916820927006</v>
      </c>
      <c r="H7514" s="4">
        <f t="shared" si="353"/>
        <v>169.91916820927005</v>
      </c>
      <c r="I7514" s="2">
        <f t="shared" si="352"/>
        <v>150.16759163601128</v>
      </c>
      <c r="J7514" s="24">
        <f t="shared" si="354"/>
        <v>0.96985318248264252</v>
      </c>
    </row>
    <row r="7515" spans="6:10" x14ac:dyDescent="0.35">
      <c r="F7515" s="2">
        <v>7505</v>
      </c>
      <c r="G7515" s="3">
        <v>0.17306930364314044</v>
      </c>
      <c r="H7515" s="4">
        <f t="shared" si="353"/>
        <v>173.06930364314044</v>
      </c>
      <c r="I7515" s="2">
        <f t="shared" si="352"/>
        <v>152.62577069976243</v>
      </c>
      <c r="J7515" s="24">
        <f t="shared" si="354"/>
        <v>0.97058521109104556</v>
      </c>
    </row>
    <row r="7516" spans="6:10" x14ac:dyDescent="0.35">
      <c r="F7516" s="2">
        <v>7506</v>
      </c>
      <c r="G7516" s="3">
        <v>9.3018879854141964E-2</v>
      </c>
      <c r="H7516" s="4">
        <f t="shared" si="353"/>
        <v>93.018879854141957</v>
      </c>
      <c r="I7516" s="2">
        <f t="shared" si="352"/>
        <v>90.159162538489227</v>
      </c>
      <c r="J7516" s="24">
        <f t="shared" si="354"/>
        <v>0.94506428663998021</v>
      </c>
    </row>
    <row r="7517" spans="6:10" x14ac:dyDescent="0.35">
      <c r="F7517" s="2">
        <v>7507</v>
      </c>
      <c r="G7517" s="3">
        <v>0.14217560771797344</v>
      </c>
      <c r="H7517" s="4">
        <f t="shared" si="353"/>
        <v>142.17560771797343</v>
      </c>
      <c r="I7517" s="2">
        <f t="shared" si="352"/>
        <v>128.51816068763219</v>
      </c>
      <c r="J7517" s="24">
        <f t="shared" si="354"/>
        <v>0.96256621375692153</v>
      </c>
    </row>
    <row r="7518" spans="6:10" x14ac:dyDescent="0.35">
      <c r="F7518" s="2">
        <v>7508</v>
      </c>
      <c r="G7518" s="3">
        <v>0.11079462505885013</v>
      </c>
      <c r="H7518" s="4">
        <f t="shared" si="353"/>
        <v>110.79462505885013</v>
      </c>
      <c r="I7518" s="2">
        <f t="shared" si="352"/>
        <v>104.03030097748072</v>
      </c>
      <c r="J7518" s="24">
        <f t="shared" si="354"/>
        <v>0.9521796027491386</v>
      </c>
    </row>
    <row r="7519" spans="6:10" x14ac:dyDescent="0.35">
      <c r="F7519" s="2">
        <v>7509</v>
      </c>
      <c r="G7519" s="3">
        <v>0.19247936242192637</v>
      </c>
      <c r="H7519" s="4">
        <f t="shared" si="353"/>
        <v>192.47936242192637</v>
      </c>
      <c r="I7519" s="2">
        <f t="shared" si="352"/>
        <v>167.77223062754032</v>
      </c>
      <c r="J7519" s="24">
        <f t="shared" si="354"/>
        <v>0.97471950947657926</v>
      </c>
    </row>
    <row r="7520" spans="6:10" x14ac:dyDescent="0.35">
      <c r="F7520" s="2">
        <v>7510</v>
      </c>
      <c r="G7520" s="3">
        <v>0.16706776401326184</v>
      </c>
      <c r="H7520" s="4">
        <f t="shared" si="353"/>
        <v>167.06776401326184</v>
      </c>
      <c r="I7520" s="2">
        <f t="shared" si="352"/>
        <v>147.94252473204401</v>
      </c>
      <c r="J7520" s="24">
        <f t="shared" si="354"/>
        <v>0.96917487723576257</v>
      </c>
    </row>
    <row r="7521" spans="6:10" x14ac:dyDescent="0.35">
      <c r="F7521" s="2">
        <v>7511</v>
      </c>
      <c r="G7521" s="3">
        <v>0.1149225481737631</v>
      </c>
      <c r="H7521" s="4">
        <f t="shared" si="353"/>
        <v>114.9225481737631</v>
      </c>
      <c r="I7521" s="2">
        <f t="shared" si="352"/>
        <v>107.2514876187758</v>
      </c>
      <c r="J7521" s="24">
        <f t="shared" si="354"/>
        <v>0.9536954419248399</v>
      </c>
    </row>
    <row r="7522" spans="6:10" x14ac:dyDescent="0.35">
      <c r="F7522" s="2">
        <v>7512</v>
      </c>
      <c r="G7522" s="3">
        <v>0.1470663089741957</v>
      </c>
      <c r="H7522" s="4">
        <f t="shared" si="353"/>
        <v>147.06630897419569</v>
      </c>
      <c r="I7522" s="2">
        <f t="shared" si="352"/>
        <v>132.33457419983984</v>
      </c>
      <c r="J7522" s="24">
        <f t="shared" si="354"/>
        <v>0.96396792417178279</v>
      </c>
    </row>
    <row r="7523" spans="6:10" x14ac:dyDescent="0.35">
      <c r="F7523" s="2">
        <v>7513</v>
      </c>
      <c r="G7523" s="3">
        <v>5.9112778057973443E-2</v>
      </c>
      <c r="H7523" s="4">
        <f t="shared" si="353"/>
        <v>59.112778057973443</v>
      </c>
      <c r="I7523" s="2">
        <f t="shared" si="352"/>
        <v>63.700849453723478</v>
      </c>
      <c r="J7523" s="24">
        <f t="shared" si="354"/>
        <v>0.92842493318751751</v>
      </c>
    </row>
    <row r="7524" spans="6:10" x14ac:dyDescent="0.35">
      <c r="F7524" s="2">
        <v>7514</v>
      </c>
      <c r="G7524" s="3">
        <v>0.14214852676431042</v>
      </c>
      <c r="H7524" s="4">
        <f t="shared" si="353"/>
        <v>142.14852676431042</v>
      </c>
      <c r="I7524" s="2">
        <f t="shared" si="352"/>
        <v>128.49702831579665</v>
      </c>
      <c r="J7524" s="24">
        <f t="shared" si="354"/>
        <v>0.96255830227410799</v>
      </c>
    </row>
    <row r="7525" spans="6:10" x14ac:dyDescent="0.35">
      <c r="F7525" s="2">
        <v>7515</v>
      </c>
      <c r="G7525" s="3">
        <v>0.17534333264958735</v>
      </c>
      <c r="H7525" s="4">
        <f t="shared" si="353"/>
        <v>175.34333264958735</v>
      </c>
      <c r="I7525" s="2">
        <f t="shared" si="352"/>
        <v>154.40028821221827</v>
      </c>
      <c r="J7525" s="24">
        <f t="shared" si="354"/>
        <v>0.9711025777147031</v>
      </c>
    </row>
    <row r="7526" spans="6:10" x14ac:dyDescent="0.35">
      <c r="F7526" s="2">
        <v>7516</v>
      </c>
      <c r="G7526" s="3">
        <v>0.10631333186316361</v>
      </c>
      <c r="H7526" s="4">
        <f t="shared" si="353"/>
        <v>106.31333186316361</v>
      </c>
      <c r="I7526" s="2">
        <f t="shared" si="352"/>
        <v>100.53336526045581</v>
      </c>
      <c r="J7526" s="24">
        <f t="shared" si="354"/>
        <v>0.95047777164884339</v>
      </c>
    </row>
    <row r="7527" spans="6:10" x14ac:dyDescent="0.35">
      <c r="F7527" s="2">
        <v>7517</v>
      </c>
      <c r="G7527" s="3">
        <v>0.17518035594745254</v>
      </c>
      <c r="H7527" s="4">
        <f t="shared" si="353"/>
        <v>175.18035594745254</v>
      </c>
      <c r="I7527" s="2">
        <f t="shared" si="352"/>
        <v>154.27311084937875</v>
      </c>
      <c r="J7527" s="24">
        <f t="shared" si="354"/>
        <v>0.97106580335573878</v>
      </c>
    </row>
    <row r="7528" spans="6:10" x14ac:dyDescent="0.35">
      <c r="F7528" s="2">
        <v>7518</v>
      </c>
      <c r="G7528" s="3">
        <v>0.15118739525811709</v>
      </c>
      <c r="H7528" s="4">
        <f t="shared" si="353"/>
        <v>151.18739525811708</v>
      </c>
      <c r="I7528" s="2">
        <f t="shared" si="352"/>
        <v>135.5504257832751</v>
      </c>
      <c r="J7528" s="24">
        <f t="shared" si="354"/>
        <v>0.96510822873102031</v>
      </c>
    </row>
    <row r="7529" spans="6:10" x14ac:dyDescent="0.35">
      <c r="F7529" s="2">
        <v>7519</v>
      </c>
      <c r="G7529" s="3">
        <v>0.20410079437620393</v>
      </c>
      <c r="H7529" s="4">
        <f t="shared" si="353"/>
        <v>204.10079437620394</v>
      </c>
      <c r="I7529" s="2">
        <f t="shared" si="352"/>
        <v>176.84090761636253</v>
      </c>
      <c r="J7529" s="24">
        <f t="shared" si="354"/>
        <v>0.97691123344750486</v>
      </c>
    </row>
    <row r="7530" spans="6:10" x14ac:dyDescent="0.35">
      <c r="F7530" s="2">
        <v>7520</v>
      </c>
      <c r="G7530" s="3">
        <v>9.055205845547061E-2</v>
      </c>
      <c r="H7530" s="4">
        <f t="shared" si="353"/>
        <v>90.552058455470615</v>
      </c>
      <c r="I7530" s="2">
        <f t="shared" si="352"/>
        <v>88.234201265069643</v>
      </c>
      <c r="J7530" s="24">
        <f t="shared" si="354"/>
        <v>0.94399655166044194</v>
      </c>
    </row>
    <row r="7531" spans="6:10" x14ac:dyDescent="0.35">
      <c r="F7531" s="2">
        <v>7521</v>
      </c>
      <c r="G7531" s="3">
        <v>8.8521924647390698E-2</v>
      </c>
      <c r="H7531" s="4">
        <f t="shared" si="353"/>
        <v>88.521924647390705</v>
      </c>
      <c r="I7531" s="2">
        <f t="shared" si="352"/>
        <v>86.650005115920592</v>
      </c>
      <c r="J7531" s="24">
        <f t="shared" si="354"/>
        <v>0.94310228240152461</v>
      </c>
    </row>
    <row r="7532" spans="6:10" x14ac:dyDescent="0.35">
      <c r="F7532" s="2">
        <v>7522</v>
      </c>
      <c r="G7532" s="3">
        <v>5.5813315957083311E-2</v>
      </c>
      <c r="H7532" s="4">
        <f t="shared" si="353"/>
        <v>55.813315957083312</v>
      </c>
      <c r="I7532" s="2">
        <f t="shared" si="352"/>
        <v>61.12614470584429</v>
      </c>
      <c r="J7532" s="24">
        <f t="shared" si="354"/>
        <v>0.92655815768958683</v>
      </c>
    </row>
    <row r="7533" spans="6:10" x14ac:dyDescent="0.35">
      <c r="F7533" s="2">
        <v>7523</v>
      </c>
      <c r="G7533" s="3">
        <v>0.10552009254013536</v>
      </c>
      <c r="H7533" s="4">
        <f t="shared" si="353"/>
        <v>105.52009254013537</v>
      </c>
      <c r="I7533" s="2">
        <f t="shared" si="352"/>
        <v>99.914368287993454</v>
      </c>
      <c r="J7533" s="24">
        <f t="shared" si="354"/>
        <v>0.95017027985401714</v>
      </c>
    </row>
    <row r="7534" spans="6:10" x14ac:dyDescent="0.35">
      <c r="F7534" s="2">
        <v>7524</v>
      </c>
      <c r="G7534" s="3">
        <v>9.1976337905726013E-2</v>
      </c>
      <c r="H7534" s="4">
        <f t="shared" si="353"/>
        <v>91.976337905726012</v>
      </c>
      <c r="I7534" s="2">
        <f t="shared" si="352"/>
        <v>89.345624567034548</v>
      </c>
      <c r="J7534" s="24">
        <f t="shared" si="354"/>
        <v>0.94461554086827781</v>
      </c>
    </row>
    <row r="7535" spans="6:10" x14ac:dyDescent="0.35">
      <c r="F7535" s="2">
        <v>7525</v>
      </c>
      <c r="G7535" s="3">
        <v>8.9861228367636312E-2</v>
      </c>
      <c r="H7535" s="4">
        <f t="shared" si="353"/>
        <v>89.861228367636315</v>
      </c>
      <c r="I7535" s="2">
        <f t="shared" si="352"/>
        <v>87.695118392547812</v>
      </c>
      <c r="J7535" s="24">
        <f t="shared" si="354"/>
        <v>0.94369383143910257</v>
      </c>
    </row>
    <row r="7536" spans="6:10" x14ac:dyDescent="0.35">
      <c r="F7536" s="2">
        <v>7526</v>
      </c>
      <c r="G7536" s="3">
        <v>5.9067868937865087E-2</v>
      </c>
      <c r="H7536" s="4">
        <f t="shared" si="353"/>
        <v>59.067868937865086</v>
      </c>
      <c r="I7536" s="2">
        <f t="shared" si="352"/>
        <v>63.665805037018451</v>
      </c>
      <c r="J7536" s="24">
        <f t="shared" si="354"/>
        <v>0.92839984572722656</v>
      </c>
    </row>
    <row r="7537" spans="6:10" x14ac:dyDescent="0.35">
      <c r="F7537" s="2">
        <v>7527</v>
      </c>
      <c r="G7537" s="3">
        <v>0.10556545390275904</v>
      </c>
      <c r="H7537" s="4">
        <f t="shared" si="353"/>
        <v>105.56545390275903</v>
      </c>
      <c r="I7537" s="2">
        <f t="shared" si="352"/>
        <v>99.949765607964466</v>
      </c>
      <c r="J7537" s="24">
        <f t="shared" si="354"/>
        <v>0.95018791511810841</v>
      </c>
    </row>
    <row r="7538" spans="6:10" x14ac:dyDescent="0.35">
      <c r="F7538" s="2">
        <v>7528</v>
      </c>
      <c r="G7538" s="3">
        <v>3.7773885074365188E-2</v>
      </c>
      <c r="H7538" s="4">
        <f t="shared" si="353"/>
        <v>37.773885074365189</v>
      </c>
      <c r="I7538" s="2">
        <f t="shared" si="352"/>
        <v>47.049241585713759</v>
      </c>
      <c r="J7538" s="24">
        <f t="shared" si="354"/>
        <v>0.91545678167117628</v>
      </c>
    </row>
    <row r="7539" spans="6:10" x14ac:dyDescent="0.35">
      <c r="F7539" s="2">
        <v>7529</v>
      </c>
      <c r="G7539" s="3">
        <v>3.1480123059379403E-2</v>
      </c>
      <c r="H7539" s="4">
        <f t="shared" si="353"/>
        <v>31.480123059379402</v>
      </c>
      <c r="I7539" s="2">
        <f t="shared" si="352"/>
        <v>42.137962581286381</v>
      </c>
      <c r="J7539" s="24">
        <f t="shared" si="354"/>
        <v>0.91120097651303267</v>
      </c>
    </row>
    <row r="7540" spans="6:10" x14ac:dyDescent="0.35">
      <c r="F7540" s="2">
        <v>7530</v>
      </c>
      <c r="G7540" s="3">
        <v>8.6618461460526402E-2</v>
      </c>
      <c r="H7540" s="4">
        <f t="shared" si="353"/>
        <v>86.618461460526404</v>
      </c>
      <c r="I7540" s="2">
        <f t="shared" si="352"/>
        <v>85.164655215004743</v>
      </c>
      <c r="J7540" s="24">
        <f t="shared" si="354"/>
        <v>0.94225084444723273</v>
      </c>
    </row>
    <row r="7541" spans="6:10" x14ac:dyDescent="0.35">
      <c r="F7541" s="2">
        <v>7531</v>
      </c>
      <c r="G7541" s="3">
        <v>7.0389118258721156E-2</v>
      </c>
      <c r="H7541" s="4">
        <f t="shared" si="353"/>
        <v>70.389118258721155</v>
      </c>
      <c r="I7541" s="2">
        <f t="shared" si="352"/>
        <v>72.500237282949783</v>
      </c>
      <c r="J7541" s="24">
        <f t="shared" si="354"/>
        <v>0.93445395281175447</v>
      </c>
    </row>
    <row r="7542" spans="6:10" x14ac:dyDescent="0.35">
      <c r="F7542" s="2">
        <v>7532</v>
      </c>
      <c r="G7542" s="3">
        <v>0.10361232487221991</v>
      </c>
      <c r="H7542" s="4">
        <f t="shared" si="353"/>
        <v>103.61232487221992</v>
      </c>
      <c r="I7542" s="2">
        <f t="shared" si="352"/>
        <v>98.425659425082998</v>
      </c>
      <c r="J7542" s="24">
        <f t="shared" si="354"/>
        <v>0.94942291112452382</v>
      </c>
    </row>
    <row r="7543" spans="6:10" x14ac:dyDescent="0.35">
      <c r="F7543" s="2">
        <v>7533</v>
      </c>
      <c r="G7543" s="3">
        <v>4.7548497220980639E-2</v>
      </c>
      <c r="H7543" s="4">
        <f t="shared" si="353"/>
        <v>47.548497220980636</v>
      </c>
      <c r="I7543" s="2">
        <f t="shared" si="352"/>
        <v>54.676769810929265</v>
      </c>
      <c r="J7543" s="24">
        <f t="shared" si="354"/>
        <v>0.92166554215251295</v>
      </c>
    </row>
    <row r="7544" spans="6:10" x14ac:dyDescent="0.35">
      <c r="F7544" s="2">
        <v>7534</v>
      </c>
      <c r="G7544" s="3">
        <v>0.14214150280170865</v>
      </c>
      <c r="H7544" s="4">
        <f t="shared" si="353"/>
        <v>142.14150280170864</v>
      </c>
      <c r="I7544" s="2">
        <f t="shared" si="352"/>
        <v>128.49154723151483</v>
      </c>
      <c r="J7544" s="24">
        <f t="shared" si="354"/>
        <v>0.9625562500068563</v>
      </c>
    </row>
    <row r="7545" spans="6:10" x14ac:dyDescent="0.35">
      <c r="F7545" s="2">
        <v>7535</v>
      </c>
      <c r="G7545" s="3">
        <v>7.9357129834101703E-2</v>
      </c>
      <c r="H7545" s="4">
        <f t="shared" si="353"/>
        <v>79.357129834101698</v>
      </c>
      <c r="I7545" s="2">
        <f t="shared" si="352"/>
        <v>79.498342209185637</v>
      </c>
      <c r="J7545" s="24">
        <f t="shared" si="354"/>
        <v>0.93888411250224069</v>
      </c>
    </row>
    <row r="7546" spans="6:10" x14ac:dyDescent="0.35">
      <c r="F7546" s="2">
        <v>7536</v>
      </c>
      <c r="G7546" s="3">
        <v>2.5286555447541381E-2</v>
      </c>
      <c r="H7546" s="4">
        <f t="shared" si="353"/>
        <v>25.286555447541382</v>
      </c>
      <c r="I7546" s="2">
        <f t="shared" si="352"/>
        <v>37.30486935308776</v>
      </c>
      <c r="J7546" s="24">
        <f t="shared" si="354"/>
        <v>0.90680383381873964</v>
      </c>
    </row>
    <row r="7547" spans="6:10" x14ac:dyDescent="0.35">
      <c r="F7547" s="2">
        <v>7537</v>
      </c>
      <c r="G7547" s="3">
        <v>8.4910683541120913E-2</v>
      </c>
      <c r="H7547" s="4">
        <f t="shared" si="353"/>
        <v>84.910683541120918</v>
      </c>
      <c r="I7547" s="2">
        <f t="shared" si="352"/>
        <v>83.832006503498008</v>
      </c>
      <c r="J7547" s="24">
        <f t="shared" si="354"/>
        <v>0.94147610022628825</v>
      </c>
    </row>
    <row r="7548" spans="6:10" x14ac:dyDescent="0.35">
      <c r="F7548" s="2">
        <v>7538</v>
      </c>
      <c r="G7548" s="3">
        <v>7.464473962292667E-2</v>
      </c>
      <c r="H7548" s="4">
        <f t="shared" si="353"/>
        <v>74.644739622926664</v>
      </c>
      <c r="I7548" s="2">
        <f t="shared" si="352"/>
        <v>75.821072072547778</v>
      </c>
      <c r="J7548" s="24">
        <f t="shared" si="354"/>
        <v>0.93659488361559018</v>
      </c>
    </row>
    <row r="7549" spans="6:10" x14ac:dyDescent="0.35">
      <c r="F7549" s="2">
        <v>7539</v>
      </c>
      <c r="G7549" s="3">
        <v>5.7924210741686723E-2</v>
      </c>
      <c r="H7549" s="4">
        <f t="shared" si="353"/>
        <v>57.924210741686721</v>
      </c>
      <c r="I7549" s="2">
        <f t="shared" si="352"/>
        <v>62.773361936412144</v>
      </c>
      <c r="J7549" s="24">
        <f t="shared" si="354"/>
        <v>0.92775799527539327</v>
      </c>
    </row>
    <row r="7550" spans="6:10" x14ac:dyDescent="0.35">
      <c r="F7550" s="2">
        <v>7540</v>
      </c>
      <c r="G7550" s="3">
        <v>-9.5214868879887476E-3</v>
      </c>
      <c r="H7550" s="4">
        <f t="shared" si="353"/>
        <v>-9.5214868879887469</v>
      </c>
      <c r="I7550" s="2">
        <f t="shared" si="352"/>
        <v>10.142735306604479</v>
      </c>
      <c r="J7550" s="24">
        <f t="shared" si="354"/>
        <v>0.87771823562217899</v>
      </c>
    </row>
    <row r="7551" spans="6:10" x14ac:dyDescent="0.35">
      <c r="F7551" s="2">
        <v>7541</v>
      </c>
      <c r="G7551" s="3">
        <v>-1.8403221136519779E-2</v>
      </c>
      <c r="H7551" s="4">
        <f t="shared" si="353"/>
        <v>-18.403221136519779</v>
      </c>
      <c r="I7551" s="2">
        <f t="shared" si="352"/>
        <v>3.2119560947672809</v>
      </c>
      <c r="J7551" s="24">
        <f t="shared" si="354"/>
        <v>0.86894255768654927</v>
      </c>
    </row>
    <row r="7552" spans="6:10" x14ac:dyDescent="0.35">
      <c r="F7552" s="2">
        <v>7542</v>
      </c>
      <c r="G7552" s="3">
        <v>-2.0885343785654431E-2</v>
      </c>
      <c r="H7552" s="4">
        <f t="shared" si="353"/>
        <v>-20.885343785654431</v>
      </c>
      <c r="I7552" s="2">
        <f t="shared" si="352"/>
        <v>1.2750546320042002</v>
      </c>
      <c r="J7552" s="24">
        <f t="shared" si="354"/>
        <v>0.86637936100561641</v>
      </c>
    </row>
    <row r="7553" spans="6:10" x14ac:dyDescent="0.35">
      <c r="F7553" s="2">
        <v>7543</v>
      </c>
      <c r="G7553" s="3">
        <v>6.8199112998854061E-2</v>
      </c>
      <c r="H7553" s="4">
        <f t="shared" si="353"/>
        <v>68.199112998854062</v>
      </c>
      <c r="I7553" s="2">
        <f t="shared" si="352"/>
        <v>70.791286924362851</v>
      </c>
      <c r="J7553" s="24">
        <f t="shared" si="354"/>
        <v>0.9333241772473978</v>
      </c>
    </row>
    <row r="7554" spans="6:10" x14ac:dyDescent="0.35">
      <c r="F7554" s="2">
        <v>7544</v>
      </c>
      <c r="G7554" s="3">
        <v>0.10370228530916392</v>
      </c>
      <c r="H7554" s="4">
        <f t="shared" si="353"/>
        <v>103.70228530916393</v>
      </c>
      <c r="I7554" s="2">
        <f t="shared" si="352"/>
        <v>98.495859220394635</v>
      </c>
      <c r="J7554" s="24">
        <f t="shared" si="354"/>
        <v>0.94945840367808143</v>
      </c>
    </row>
    <row r="7555" spans="6:10" x14ac:dyDescent="0.35">
      <c r="F7555" s="2">
        <v>7545</v>
      </c>
      <c r="G7555" s="3">
        <v>4.7643522609917693E-2</v>
      </c>
      <c r="H7555" s="4">
        <f t="shared" si="353"/>
        <v>47.643522609917696</v>
      </c>
      <c r="I7555" s="2">
        <f t="shared" si="352"/>
        <v>54.750921994704719</v>
      </c>
      <c r="J7555" s="24">
        <f t="shared" si="354"/>
        <v>0.92172360733269532</v>
      </c>
    </row>
    <row r="7556" spans="6:10" x14ac:dyDescent="0.35">
      <c r="F7556" s="2">
        <v>7546</v>
      </c>
      <c r="G7556" s="3">
        <v>8.2356264619649899E-3</v>
      </c>
      <c r="H7556" s="4">
        <f t="shared" si="353"/>
        <v>8.2356264619649906</v>
      </c>
      <c r="I7556" s="2">
        <f t="shared" si="352"/>
        <v>23.999334549984344</v>
      </c>
      <c r="J7556" s="24">
        <f t="shared" si="354"/>
        <v>0.89354078719025598</v>
      </c>
    </row>
    <row r="7557" spans="6:10" x14ac:dyDescent="0.35">
      <c r="F7557" s="2">
        <v>7547</v>
      </c>
      <c r="G7557" s="3">
        <v>0.15141076814303575</v>
      </c>
      <c r="H7557" s="4">
        <f t="shared" si="353"/>
        <v>151.41076814303574</v>
      </c>
      <c r="I7557" s="2">
        <f t="shared" si="352"/>
        <v>135.72473274900517</v>
      </c>
      <c r="J7557" s="24">
        <f t="shared" si="354"/>
        <v>0.96516899454390104</v>
      </c>
    </row>
    <row r="7558" spans="6:10" x14ac:dyDescent="0.35">
      <c r="F7558" s="2">
        <v>7548</v>
      </c>
      <c r="G7558" s="3">
        <v>-7.5934759201390367E-3</v>
      </c>
      <c r="H7558" s="4">
        <f t="shared" si="353"/>
        <v>-7.5934759201390367</v>
      </c>
      <c r="I7558" s="2">
        <f t="shared" si="352"/>
        <v>11.647240841475323</v>
      </c>
      <c r="J7558" s="24">
        <f t="shared" si="354"/>
        <v>0.87954420121596166</v>
      </c>
    </row>
    <row r="7559" spans="6:10" x14ac:dyDescent="0.35">
      <c r="F7559" s="2">
        <v>7549</v>
      </c>
      <c r="G7559" s="3">
        <v>0.16407876132901111</v>
      </c>
      <c r="H7559" s="4">
        <f t="shared" si="353"/>
        <v>164.07876132901112</v>
      </c>
      <c r="I7559" s="2">
        <f t="shared" si="352"/>
        <v>145.61008411983397</v>
      </c>
      <c r="J7559" s="24">
        <f t="shared" si="354"/>
        <v>0.96844744911735159</v>
      </c>
    </row>
    <row r="7560" spans="6:10" x14ac:dyDescent="0.35">
      <c r="F7560" s="2">
        <v>7550</v>
      </c>
      <c r="G7560" s="3">
        <v>4.2589227334187775E-2</v>
      </c>
      <c r="H7560" s="4">
        <f t="shared" si="353"/>
        <v>42.589227334187775</v>
      </c>
      <c r="I7560" s="2">
        <f t="shared" si="352"/>
        <v>50.806849401752551</v>
      </c>
      <c r="J7560" s="24">
        <f t="shared" si="354"/>
        <v>0.91857463897684621</v>
      </c>
    </row>
    <row r="7561" spans="6:10" x14ac:dyDescent="0.35">
      <c r="F7561" s="2">
        <v>7551</v>
      </c>
      <c r="G7561" s="3">
        <v>0.12313802845002887</v>
      </c>
      <c r="H7561" s="4">
        <f t="shared" si="353"/>
        <v>123.13802845002887</v>
      </c>
      <c r="I7561" s="2">
        <f t="shared" si="352"/>
        <v>113.66236170267656</v>
      </c>
      <c r="J7561" s="24">
        <f t="shared" si="354"/>
        <v>0.95657081580714043</v>
      </c>
    </row>
    <row r="7562" spans="6:10" x14ac:dyDescent="0.35">
      <c r="F7562" s="2">
        <v>7552</v>
      </c>
      <c r="G7562" s="3">
        <v>6.0522855280973786E-2</v>
      </c>
      <c r="H7562" s="4">
        <f t="shared" si="353"/>
        <v>60.522855280973786</v>
      </c>
      <c r="I7562" s="2">
        <f t="shared" si="352"/>
        <v>64.801190178945276</v>
      </c>
      <c r="J7562" s="24">
        <f t="shared" si="354"/>
        <v>0.92920818567105778</v>
      </c>
    </row>
    <row r="7563" spans="6:10" x14ac:dyDescent="0.35">
      <c r="F7563" s="2">
        <v>7553</v>
      </c>
      <c r="G7563" s="3">
        <v>0.11227038717611464</v>
      </c>
      <c r="H7563" s="4">
        <f t="shared" si="353"/>
        <v>112.27038717611464</v>
      </c>
      <c r="I7563" s="2">
        <f t="shared" ref="I7563:I7626" si="355">($D$18*G7563+$D$19*$D$11)*$D$10</f>
        <v>105.18189830270417</v>
      </c>
      <c r="J7563" s="24">
        <f t="shared" si="354"/>
        <v>0.95272714238776979</v>
      </c>
    </row>
    <row r="7564" spans="6:10" x14ac:dyDescent="0.35">
      <c r="F7564" s="2">
        <v>7554</v>
      </c>
      <c r="G7564" s="3">
        <v>9.3415623683530291E-2</v>
      </c>
      <c r="H7564" s="4">
        <f t="shared" ref="H7564:H7627" si="356">$D$10*G7564</f>
        <v>93.415623683530285</v>
      </c>
      <c r="I7564" s="2">
        <f t="shared" si="355"/>
        <v>90.46875791797315</v>
      </c>
      <c r="J7564" s="24">
        <f t="shared" ref="J7564:J7627" si="357">1-EXP(-(2+(I7564/$D$12)))</f>
        <v>0.94523410206423675</v>
      </c>
    </row>
    <row r="7565" spans="6:10" x14ac:dyDescent="0.35">
      <c r="F7565" s="2">
        <v>7555</v>
      </c>
      <c r="G7565" s="3">
        <v>0.14823541280473479</v>
      </c>
      <c r="H7565" s="4">
        <f t="shared" si="356"/>
        <v>148.23541280473478</v>
      </c>
      <c r="I7565" s="2">
        <f t="shared" si="355"/>
        <v>133.24687356598216</v>
      </c>
      <c r="J7565" s="24">
        <f t="shared" si="357"/>
        <v>0.96429514966357632</v>
      </c>
    </row>
    <row r="7566" spans="6:10" x14ac:dyDescent="0.35">
      <c r="F7566" s="2">
        <v>7556</v>
      </c>
      <c r="G7566" s="3">
        <v>8.4648797075733195E-2</v>
      </c>
      <c r="H7566" s="4">
        <f t="shared" si="356"/>
        <v>84.648797075733199</v>
      </c>
      <c r="I7566" s="2">
        <f t="shared" si="355"/>
        <v>83.627645821295559</v>
      </c>
      <c r="J7566" s="24">
        <f t="shared" si="357"/>
        <v>0.94135637809464323</v>
      </c>
    </row>
    <row r="7567" spans="6:10" x14ac:dyDescent="0.35">
      <c r="F7567" s="2">
        <v>7557</v>
      </c>
      <c r="G7567" s="3">
        <v>0.13724581737866101</v>
      </c>
      <c r="H7567" s="4">
        <f t="shared" si="356"/>
        <v>137.245817378661</v>
      </c>
      <c r="I7567" s="2">
        <f t="shared" si="355"/>
        <v>124.67124437080213</v>
      </c>
      <c r="J7567" s="24">
        <f t="shared" si="357"/>
        <v>0.96109811001121426</v>
      </c>
    </row>
    <row r="7568" spans="6:10" x14ac:dyDescent="0.35">
      <c r="F7568" s="2">
        <v>7558</v>
      </c>
      <c r="G7568" s="3">
        <v>0.12148937077251533</v>
      </c>
      <c r="H7568" s="4">
        <f t="shared" si="356"/>
        <v>121.48937077251533</v>
      </c>
      <c r="I7568" s="2">
        <f t="shared" si="355"/>
        <v>112.37584692538107</v>
      </c>
      <c r="J7568" s="24">
        <f t="shared" si="357"/>
        <v>0.95600848344642397</v>
      </c>
    </row>
    <row r="7569" spans="6:10" x14ac:dyDescent="0.35">
      <c r="F7569" s="2">
        <v>7559</v>
      </c>
      <c r="G7569" s="3">
        <v>0.1535937603158237</v>
      </c>
      <c r="H7569" s="4">
        <f t="shared" si="356"/>
        <v>153.59376031582369</v>
      </c>
      <c r="I7569" s="2">
        <f t="shared" si="355"/>
        <v>137.42821050992382</v>
      </c>
      <c r="J7569" s="24">
        <f t="shared" si="357"/>
        <v>0.96575730785602532</v>
      </c>
    </row>
    <row r="7570" spans="6:10" x14ac:dyDescent="0.35">
      <c r="F7570" s="2">
        <v>7560</v>
      </c>
      <c r="G7570" s="3">
        <v>2.9969214387093004E-2</v>
      </c>
      <c r="H7570" s="4">
        <f t="shared" si="356"/>
        <v>29.969214387093004</v>
      </c>
      <c r="I7570" s="2">
        <f t="shared" si="355"/>
        <v>40.958938966771107</v>
      </c>
      <c r="J7570" s="24">
        <f t="shared" si="357"/>
        <v>0.91014781876729978</v>
      </c>
    </row>
    <row r="7571" spans="6:10" x14ac:dyDescent="0.35">
      <c r="F7571" s="2">
        <v>7561</v>
      </c>
      <c r="G7571" s="3">
        <v>0.10317021956190733</v>
      </c>
      <c r="H7571" s="4">
        <f t="shared" si="356"/>
        <v>103.17021956190733</v>
      </c>
      <c r="I7571" s="2">
        <f t="shared" si="355"/>
        <v>98.080666633313285</v>
      </c>
      <c r="J7571" s="24">
        <f t="shared" si="357"/>
        <v>0.94924812248287038</v>
      </c>
    </row>
    <row r="7572" spans="6:10" x14ac:dyDescent="0.35">
      <c r="F7572" s="2">
        <v>7562</v>
      </c>
      <c r="G7572" s="3">
        <v>8.0194156512047837E-2</v>
      </c>
      <c r="H7572" s="4">
        <f t="shared" si="356"/>
        <v>80.19415651204784</v>
      </c>
      <c r="I7572" s="2">
        <f t="shared" si="355"/>
        <v>80.151508239257055</v>
      </c>
      <c r="J7572" s="24">
        <f t="shared" si="357"/>
        <v>0.9392819998712123</v>
      </c>
    </row>
    <row r="7573" spans="6:10" x14ac:dyDescent="0.35">
      <c r="F7573" s="2">
        <v>7563</v>
      </c>
      <c r="G7573" s="3">
        <v>0.10208118924391525</v>
      </c>
      <c r="H7573" s="4">
        <f t="shared" si="356"/>
        <v>102.08118924391525</v>
      </c>
      <c r="I7573" s="2">
        <f t="shared" si="355"/>
        <v>97.23085189243109</v>
      </c>
      <c r="J7573" s="24">
        <f t="shared" si="357"/>
        <v>0.94881498773166595</v>
      </c>
    </row>
    <row r="7574" spans="6:10" x14ac:dyDescent="0.35">
      <c r="F7574" s="2">
        <v>7564</v>
      </c>
      <c r="G7574" s="3">
        <v>0.18198498086339351</v>
      </c>
      <c r="H7574" s="4">
        <f t="shared" si="356"/>
        <v>181.9849808633935</v>
      </c>
      <c r="I7574" s="2">
        <f t="shared" si="355"/>
        <v>159.58303699579022</v>
      </c>
      <c r="J7574" s="24">
        <f t="shared" si="357"/>
        <v>0.97256210988567027</v>
      </c>
    </row>
    <row r="7575" spans="6:10" x14ac:dyDescent="0.35">
      <c r="F7575" s="2">
        <v>7565</v>
      </c>
      <c r="G7575" s="3">
        <v>0.1213872433601773</v>
      </c>
      <c r="H7575" s="4">
        <f t="shared" si="356"/>
        <v>121.38724336017729</v>
      </c>
      <c r="I7575" s="2">
        <f t="shared" si="355"/>
        <v>112.29615274330078</v>
      </c>
      <c r="J7575" s="24">
        <f t="shared" si="357"/>
        <v>0.95597341079354625</v>
      </c>
    </row>
    <row r="7576" spans="6:10" x14ac:dyDescent="0.35">
      <c r="F7576" s="2">
        <v>7566</v>
      </c>
      <c r="G7576" s="3">
        <v>3.4873769475937608E-2</v>
      </c>
      <c r="H7576" s="4">
        <f t="shared" si="356"/>
        <v>34.873769475937607</v>
      </c>
      <c r="I7576" s="2">
        <f t="shared" si="355"/>
        <v>44.786163189191029</v>
      </c>
      <c r="J7576" s="24">
        <f t="shared" si="357"/>
        <v>0.9135216886128118</v>
      </c>
    </row>
    <row r="7577" spans="6:10" x14ac:dyDescent="0.35">
      <c r="F7577" s="2">
        <v>7567</v>
      </c>
      <c r="G7577" s="3">
        <v>7.2675507616633855E-2</v>
      </c>
      <c r="H7577" s="4">
        <f t="shared" si="356"/>
        <v>72.675507616633851</v>
      </c>
      <c r="I7577" s="2">
        <f t="shared" si="355"/>
        <v>74.284400081404144</v>
      </c>
      <c r="J7577" s="24">
        <f t="shared" si="357"/>
        <v>0.93561303033985721</v>
      </c>
    </row>
    <row r="7578" spans="6:10" x14ac:dyDescent="0.35">
      <c r="F7578" s="2">
        <v>7568</v>
      </c>
      <c r="G7578" s="3">
        <v>-9.9128530927548364E-2</v>
      </c>
      <c r="H7578" s="4">
        <f t="shared" si="356"/>
        <v>-99.128530927548368</v>
      </c>
      <c r="I7578" s="2">
        <f t="shared" si="355"/>
        <v>-59.78129311906882</v>
      </c>
      <c r="J7578" s="24">
        <f t="shared" si="357"/>
        <v>0.75394177124649497</v>
      </c>
    </row>
    <row r="7579" spans="6:10" x14ac:dyDescent="0.35">
      <c r="F7579" s="2">
        <v>7569</v>
      </c>
      <c r="G7579" s="3">
        <v>7.6047428705591266E-2</v>
      </c>
      <c r="H7579" s="4">
        <f t="shared" si="356"/>
        <v>76.047428705591273</v>
      </c>
      <c r="I7579" s="2">
        <f t="shared" si="355"/>
        <v>76.915647530759728</v>
      </c>
      <c r="J7579" s="24">
        <f t="shared" si="357"/>
        <v>0.93728511601023135</v>
      </c>
    </row>
    <row r="7580" spans="6:10" x14ac:dyDescent="0.35">
      <c r="F7580" s="2">
        <v>7570</v>
      </c>
      <c r="G7580" s="3">
        <v>4.192847961573401E-2</v>
      </c>
      <c r="H7580" s="4">
        <f t="shared" si="356"/>
        <v>41.928479615734012</v>
      </c>
      <c r="I7580" s="2">
        <f t="shared" si="355"/>
        <v>50.291241028074211</v>
      </c>
      <c r="J7580" s="24">
        <f t="shared" si="357"/>
        <v>0.91815371877974183</v>
      </c>
    </row>
    <row r="7581" spans="6:10" x14ac:dyDescent="0.35">
      <c r="F7581" s="2">
        <v>7571</v>
      </c>
      <c r="G7581" s="3">
        <v>9.0002216193515297E-2</v>
      </c>
      <c r="H7581" s="4">
        <f t="shared" si="356"/>
        <v>90.002216193515295</v>
      </c>
      <c r="I7581" s="2">
        <f t="shared" si="355"/>
        <v>87.805136939081777</v>
      </c>
      <c r="J7581" s="24">
        <f t="shared" si="357"/>
        <v>0.9437557446031356</v>
      </c>
    </row>
    <row r="7582" spans="6:10" x14ac:dyDescent="0.35">
      <c r="F7582" s="2">
        <v>7572</v>
      </c>
      <c r="G7582" s="3">
        <v>9.0315428768717662E-2</v>
      </c>
      <c r="H7582" s="4">
        <f t="shared" si="356"/>
        <v>90.315428768717666</v>
      </c>
      <c r="I7582" s="2">
        <f t="shared" si="355"/>
        <v>88.049549476583394</v>
      </c>
      <c r="J7582" s="24">
        <f t="shared" si="357"/>
        <v>0.94389304475720504</v>
      </c>
    </row>
    <row r="7583" spans="6:10" x14ac:dyDescent="0.35">
      <c r="F7583" s="2">
        <v>7573</v>
      </c>
      <c r="G7583" s="3">
        <v>0.12692083823015216</v>
      </c>
      <c r="H7583" s="4">
        <f t="shared" si="356"/>
        <v>126.92083823015216</v>
      </c>
      <c r="I7583" s="2">
        <f t="shared" si="355"/>
        <v>116.61424234363911</v>
      </c>
      <c r="J7583" s="24">
        <f t="shared" si="357"/>
        <v>0.9578340570738374</v>
      </c>
    </row>
    <row r="7584" spans="6:10" x14ac:dyDescent="0.35">
      <c r="F7584" s="2">
        <v>7574</v>
      </c>
      <c r="G7584" s="3">
        <v>0.12520584275707267</v>
      </c>
      <c r="H7584" s="4">
        <f t="shared" si="356"/>
        <v>125.20584275707266</v>
      </c>
      <c r="I7584" s="2">
        <f t="shared" si="355"/>
        <v>115.27596148084702</v>
      </c>
      <c r="J7584" s="24">
        <f t="shared" si="357"/>
        <v>0.95726596547720155</v>
      </c>
    </row>
    <row r="7585" spans="6:10" x14ac:dyDescent="0.35">
      <c r="F7585" s="2">
        <v>7575</v>
      </c>
      <c r="G7585" s="3">
        <v>9.0805582295020726E-2</v>
      </c>
      <c r="H7585" s="4">
        <f t="shared" si="356"/>
        <v>90.805582295020727</v>
      </c>
      <c r="I7585" s="2">
        <f t="shared" si="355"/>
        <v>88.432036249509736</v>
      </c>
      <c r="J7585" s="24">
        <f t="shared" si="357"/>
        <v>0.94410723655093198</v>
      </c>
    </row>
    <row r="7586" spans="6:10" x14ac:dyDescent="0.35">
      <c r="F7586" s="2">
        <v>7576</v>
      </c>
      <c r="G7586" s="3">
        <v>0.12872166519347927</v>
      </c>
      <c r="H7586" s="4">
        <f t="shared" si="356"/>
        <v>128.72166519347928</v>
      </c>
      <c r="I7586" s="2">
        <f t="shared" si="355"/>
        <v>118.01950101635923</v>
      </c>
      <c r="J7586" s="24">
        <f t="shared" si="357"/>
        <v>0.95842245371355683</v>
      </c>
    </row>
    <row r="7587" spans="6:10" x14ac:dyDescent="0.35">
      <c r="F7587" s="2">
        <v>7577</v>
      </c>
      <c r="G7587" s="3">
        <v>6.03022428547767E-2</v>
      </c>
      <c r="H7587" s="4">
        <f t="shared" si="356"/>
        <v>60.302242854776701</v>
      </c>
      <c r="I7587" s="2">
        <f t="shared" si="355"/>
        <v>64.629037311658948</v>
      </c>
      <c r="J7587" s="24">
        <f t="shared" si="357"/>
        <v>0.929086210571195</v>
      </c>
    </row>
    <row r="7588" spans="6:10" x14ac:dyDescent="0.35">
      <c r="F7588" s="2">
        <v>7578</v>
      </c>
      <c r="G7588" s="3">
        <v>3.2740878066997089E-2</v>
      </c>
      <c r="H7588" s="4">
        <f t="shared" si="356"/>
        <v>32.740878066997091</v>
      </c>
      <c r="I7588" s="2">
        <f t="shared" si="355"/>
        <v>43.121781096173997</v>
      </c>
      <c r="J7588" s="24">
        <f t="shared" si="357"/>
        <v>0.91207031438176722</v>
      </c>
    </row>
    <row r="7589" spans="6:10" x14ac:dyDescent="0.35">
      <c r="F7589" s="2">
        <v>7579</v>
      </c>
      <c r="G7589" s="3">
        <v>3.7447359284307466E-2</v>
      </c>
      <c r="H7589" s="4">
        <f t="shared" si="356"/>
        <v>37.447359284307467</v>
      </c>
      <c r="I7589" s="2">
        <f t="shared" si="355"/>
        <v>46.794440204076494</v>
      </c>
      <c r="J7589" s="24">
        <f t="shared" si="357"/>
        <v>0.91524108970643669</v>
      </c>
    </row>
    <row r="7590" spans="6:10" x14ac:dyDescent="0.35">
      <c r="F7590" s="2">
        <v>7580</v>
      </c>
      <c r="G7590" s="3">
        <v>0.14170580101301322</v>
      </c>
      <c r="H7590" s="4">
        <f t="shared" si="356"/>
        <v>141.70580101301323</v>
      </c>
      <c r="I7590" s="2">
        <f t="shared" si="355"/>
        <v>128.15155136864041</v>
      </c>
      <c r="J7590" s="24">
        <f t="shared" si="357"/>
        <v>0.96242872614088526</v>
      </c>
    </row>
    <row r="7591" spans="6:10" x14ac:dyDescent="0.35">
      <c r="F7591" s="2">
        <v>7581</v>
      </c>
      <c r="G7591" s="3">
        <v>9.0073009095196777E-2</v>
      </c>
      <c r="H7591" s="4">
        <f t="shared" si="356"/>
        <v>90.073009095196781</v>
      </c>
      <c r="I7591" s="2">
        <f t="shared" si="355"/>
        <v>87.860379525449488</v>
      </c>
      <c r="J7591" s="24">
        <f t="shared" si="357"/>
        <v>0.94378680680392857</v>
      </c>
    </row>
    <row r="7592" spans="6:10" x14ac:dyDescent="0.35">
      <c r="F7592" s="2">
        <v>7582</v>
      </c>
      <c r="G7592" s="3">
        <v>9.4353890819568256E-2</v>
      </c>
      <c r="H7592" s="4">
        <f t="shared" si="356"/>
        <v>94.35389081956825</v>
      </c>
      <c r="I7592" s="2">
        <f t="shared" si="355"/>
        <v>91.200926003578445</v>
      </c>
      <c r="J7592" s="24">
        <f t="shared" si="357"/>
        <v>0.94563361614867758</v>
      </c>
    </row>
    <row r="7593" spans="6:10" x14ac:dyDescent="0.35">
      <c r="F7593" s="2">
        <v>7583</v>
      </c>
      <c r="G7593" s="3">
        <v>6.457151605152181E-2</v>
      </c>
      <c r="H7593" s="4">
        <f t="shared" si="356"/>
        <v>64.571516051521812</v>
      </c>
      <c r="I7593" s="2">
        <f t="shared" si="355"/>
        <v>67.96052518257207</v>
      </c>
      <c r="J7593" s="24">
        <f t="shared" si="357"/>
        <v>0.93140977532312874</v>
      </c>
    </row>
    <row r="7594" spans="6:10" x14ac:dyDescent="0.35">
      <c r="F7594" s="2">
        <v>7584</v>
      </c>
      <c r="G7594" s="3">
        <v>1.8968641208313958E-2</v>
      </c>
      <c r="H7594" s="4">
        <f t="shared" si="356"/>
        <v>18.968641208313958</v>
      </c>
      <c r="I7594" s="2">
        <f t="shared" si="355"/>
        <v>32.374743383753575</v>
      </c>
      <c r="J7594" s="24">
        <f t="shared" si="357"/>
        <v>0.90209399897604714</v>
      </c>
    </row>
    <row r="7595" spans="6:10" x14ac:dyDescent="0.35">
      <c r="F7595" s="2">
        <v>7585</v>
      </c>
      <c r="G7595" s="3">
        <v>3.0553447874747439E-2</v>
      </c>
      <c r="H7595" s="4">
        <f t="shared" si="356"/>
        <v>30.553447874747437</v>
      </c>
      <c r="I7595" s="2">
        <f t="shared" si="355"/>
        <v>41.414840167796598</v>
      </c>
      <c r="J7595" s="24">
        <f t="shared" si="357"/>
        <v>0.91055652358769823</v>
      </c>
    </row>
    <row r="7596" spans="6:10" x14ac:dyDescent="0.35">
      <c r="F7596" s="2">
        <v>7586</v>
      </c>
      <c r="G7596" s="3">
        <v>0.14824493624906523</v>
      </c>
      <c r="H7596" s="4">
        <f t="shared" si="356"/>
        <v>148.24493624906523</v>
      </c>
      <c r="I7596" s="2">
        <f t="shared" si="355"/>
        <v>133.254305097724</v>
      </c>
      <c r="J7596" s="24">
        <f t="shared" si="357"/>
        <v>0.96429780298227019</v>
      </c>
    </row>
    <row r="7597" spans="6:10" x14ac:dyDescent="0.35">
      <c r="F7597" s="2">
        <v>7587</v>
      </c>
      <c r="G7597" s="3">
        <v>0.10772069047208815</v>
      </c>
      <c r="H7597" s="4">
        <f t="shared" si="356"/>
        <v>107.72069047208815</v>
      </c>
      <c r="I7597" s="2">
        <f t="shared" si="355"/>
        <v>101.63158454031634</v>
      </c>
      <c r="J7597" s="24">
        <f t="shared" si="357"/>
        <v>0.95101865880858627</v>
      </c>
    </row>
    <row r="7598" spans="6:10" x14ac:dyDescent="0.35">
      <c r="F7598" s="2">
        <v>7588</v>
      </c>
      <c r="G7598" s="3">
        <v>9.3102259017265862E-2</v>
      </c>
      <c r="H7598" s="4">
        <f t="shared" si="356"/>
        <v>93.102259017265865</v>
      </c>
      <c r="I7598" s="2">
        <f t="shared" si="355"/>
        <v>90.224226697617269</v>
      </c>
      <c r="J7598" s="24">
        <f t="shared" si="357"/>
        <v>0.94510001847436964</v>
      </c>
    </row>
    <row r="7599" spans="6:10" x14ac:dyDescent="0.35">
      <c r="F7599" s="2">
        <v>7589</v>
      </c>
      <c r="G7599" s="3">
        <v>0.11324071171823319</v>
      </c>
      <c r="H7599" s="4">
        <f t="shared" si="356"/>
        <v>113.24071171823319</v>
      </c>
      <c r="I7599" s="2">
        <f t="shared" si="355"/>
        <v>105.93908208878322</v>
      </c>
      <c r="J7599" s="24">
        <f t="shared" si="357"/>
        <v>0.95308373307370609</v>
      </c>
    </row>
    <row r="7600" spans="6:10" x14ac:dyDescent="0.35">
      <c r="F7600" s="2">
        <v>7590</v>
      </c>
      <c r="G7600" s="3">
        <v>8.2218239648484778E-2</v>
      </c>
      <c r="H7600" s="4">
        <f t="shared" si="356"/>
        <v>82.218239648484783</v>
      </c>
      <c r="I7600" s="2">
        <f t="shared" si="355"/>
        <v>81.730982802726189</v>
      </c>
      <c r="J7600" s="24">
        <f t="shared" si="357"/>
        <v>0.94023349117618049</v>
      </c>
    </row>
    <row r="7601" spans="6:10" x14ac:dyDescent="0.35">
      <c r="F7601" s="2">
        <v>7591</v>
      </c>
      <c r="G7601" s="3">
        <v>0.11797352576314131</v>
      </c>
      <c r="H7601" s="4">
        <f t="shared" si="356"/>
        <v>117.97352576314131</v>
      </c>
      <c r="I7601" s="2">
        <f t="shared" si="355"/>
        <v>109.63228977526241</v>
      </c>
      <c r="J7601" s="24">
        <f t="shared" si="357"/>
        <v>0.95478484215248338</v>
      </c>
    </row>
    <row r="7602" spans="6:10" x14ac:dyDescent="0.35">
      <c r="F7602" s="2">
        <v>7592</v>
      </c>
      <c r="G7602" s="3">
        <v>8.2401147253192197E-2</v>
      </c>
      <c r="H7602" s="4">
        <f t="shared" si="356"/>
        <v>82.401147253192192</v>
      </c>
      <c r="I7602" s="2">
        <f t="shared" si="355"/>
        <v>81.87371306113296</v>
      </c>
      <c r="J7602" s="24">
        <f t="shared" si="357"/>
        <v>0.94031873521967213</v>
      </c>
    </row>
    <row r="7603" spans="6:10" x14ac:dyDescent="0.35">
      <c r="F7603" s="2">
        <v>7593</v>
      </c>
      <c r="G7603" s="3">
        <v>7.2552622776976577E-2</v>
      </c>
      <c r="H7603" s="4">
        <f t="shared" si="356"/>
        <v>72.552622776976577</v>
      </c>
      <c r="I7603" s="2">
        <f t="shared" si="355"/>
        <v>74.188508032811555</v>
      </c>
      <c r="J7603" s="24">
        <f t="shared" si="357"/>
        <v>0.93555125874333211</v>
      </c>
    </row>
    <row r="7604" spans="6:10" x14ac:dyDescent="0.35">
      <c r="F7604" s="2">
        <v>7594</v>
      </c>
      <c r="G7604" s="3">
        <v>0.1043845073943413</v>
      </c>
      <c r="H7604" s="4">
        <f t="shared" si="356"/>
        <v>104.3845073943413</v>
      </c>
      <c r="I7604" s="2">
        <f t="shared" si="355"/>
        <v>99.028224917621571</v>
      </c>
      <c r="J7604" s="24">
        <f t="shared" si="357"/>
        <v>0.94972675486112157</v>
      </c>
    </row>
    <row r="7605" spans="6:10" x14ac:dyDescent="0.35">
      <c r="F7605" s="2">
        <v>7595</v>
      </c>
      <c r="G7605" s="3">
        <v>7.3182420678700497E-2</v>
      </c>
      <c r="H7605" s="4">
        <f t="shared" si="356"/>
        <v>73.182420678700495</v>
      </c>
      <c r="I7605" s="2">
        <f t="shared" si="355"/>
        <v>74.67996500312664</v>
      </c>
      <c r="J7605" s="24">
        <f t="shared" si="357"/>
        <v>0.93586721953290675</v>
      </c>
    </row>
    <row r="7606" spans="6:10" x14ac:dyDescent="0.35">
      <c r="F7606" s="2">
        <v>7596</v>
      </c>
      <c r="G7606" s="3">
        <v>0.18896800277988129</v>
      </c>
      <c r="H7606" s="4">
        <f t="shared" si="356"/>
        <v>188.96800277988129</v>
      </c>
      <c r="I7606" s="2">
        <f t="shared" si="355"/>
        <v>165.03217359235092</v>
      </c>
      <c r="J7606" s="24">
        <f t="shared" si="357"/>
        <v>0.97401723215598668</v>
      </c>
    </row>
    <row r="7607" spans="6:10" x14ac:dyDescent="0.35">
      <c r="F7607" s="2">
        <v>7597</v>
      </c>
      <c r="G7607" s="3">
        <v>0.15043563381721733</v>
      </c>
      <c r="H7607" s="4">
        <f t="shared" si="356"/>
        <v>150.43563381721734</v>
      </c>
      <c r="I7607" s="2">
        <f t="shared" si="355"/>
        <v>134.96379569268097</v>
      </c>
      <c r="J7607" s="24">
        <f t="shared" si="357"/>
        <v>0.96490294155215373</v>
      </c>
    </row>
    <row r="7608" spans="6:10" x14ac:dyDescent="0.35">
      <c r="F7608" s="2">
        <v>7598</v>
      </c>
      <c r="G7608" s="3">
        <v>0.15682195978551933</v>
      </c>
      <c r="H7608" s="4">
        <f t="shared" si="356"/>
        <v>156.82195978551934</v>
      </c>
      <c r="I7608" s="2">
        <f t="shared" si="355"/>
        <v>139.94730612235233</v>
      </c>
      <c r="J7608" s="24">
        <f t="shared" si="357"/>
        <v>0.96660913973553431</v>
      </c>
    </row>
    <row r="7609" spans="6:10" x14ac:dyDescent="0.35">
      <c r="F7609" s="2">
        <v>7599</v>
      </c>
      <c r="G7609" s="3">
        <v>0.10522827499320578</v>
      </c>
      <c r="H7609" s="4">
        <f t="shared" si="356"/>
        <v>105.22827499320577</v>
      </c>
      <c r="I7609" s="2">
        <f t="shared" si="355"/>
        <v>99.686651163013778</v>
      </c>
      <c r="J7609" s="24">
        <f t="shared" si="357"/>
        <v>0.95005667975356345</v>
      </c>
    </row>
    <row r="7610" spans="6:10" x14ac:dyDescent="0.35">
      <c r="F7610" s="2">
        <v>7600</v>
      </c>
      <c r="G7610" s="3">
        <v>0.14967890743300474</v>
      </c>
      <c r="H7610" s="4">
        <f t="shared" si="356"/>
        <v>149.67890743300475</v>
      </c>
      <c r="I7610" s="2">
        <f t="shared" si="355"/>
        <v>134.37329125447209</v>
      </c>
      <c r="J7610" s="24">
        <f t="shared" si="357"/>
        <v>0.96469507874880533</v>
      </c>
    </row>
    <row r="7611" spans="6:10" x14ac:dyDescent="0.35">
      <c r="F7611" s="2">
        <v>7601</v>
      </c>
      <c r="G7611" s="3">
        <v>0.13860317843268979</v>
      </c>
      <c r="H7611" s="4">
        <f t="shared" si="356"/>
        <v>138.60317843268979</v>
      </c>
      <c r="I7611" s="2">
        <f t="shared" si="355"/>
        <v>125.73044852091233</v>
      </c>
      <c r="J7611" s="24">
        <f t="shared" si="357"/>
        <v>0.96150798590119158</v>
      </c>
    </row>
    <row r="7612" spans="6:10" x14ac:dyDescent="0.35">
      <c r="F7612" s="2">
        <v>7602</v>
      </c>
      <c r="G7612" s="3">
        <v>0.17302741735738786</v>
      </c>
      <c r="H7612" s="4">
        <f t="shared" si="356"/>
        <v>173.02741735738786</v>
      </c>
      <c r="I7612" s="2">
        <f t="shared" si="355"/>
        <v>152.59308512390174</v>
      </c>
      <c r="J7612" s="24">
        <f t="shared" si="357"/>
        <v>0.9705755951264714</v>
      </c>
    </row>
    <row r="7613" spans="6:10" x14ac:dyDescent="0.35">
      <c r="F7613" s="2">
        <v>7603</v>
      </c>
      <c r="G7613" s="3">
        <v>9.0386922483858295E-2</v>
      </c>
      <c r="H7613" s="4">
        <f t="shared" si="356"/>
        <v>90.386922483858299</v>
      </c>
      <c r="I7613" s="2">
        <f t="shared" si="355"/>
        <v>88.105338936255151</v>
      </c>
      <c r="J7613" s="24">
        <f t="shared" si="357"/>
        <v>0.94392433779445339</v>
      </c>
    </row>
    <row r="7614" spans="6:10" x14ac:dyDescent="0.35">
      <c r="F7614" s="2">
        <v>7604</v>
      </c>
      <c r="G7614" s="3">
        <v>0.1005604346022299</v>
      </c>
      <c r="H7614" s="4">
        <f t="shared" si="356"/>
        <v>100.56043460222989</v>
      </c>
      <c r="I7614" s="2">
        <f t="shared" si="355"/>
        <v>96.044145066718414</v>
      </c>
      <c r="J7614" s="24">
        <f t="shared" si="357"/>
        <v>0.94820395327437434</v>
      </c>
    </row>
    <row r="7615" spans="6:10" x14ac:dyDescent="0.35">
      <c r="F7615" s="2">
        <v>7605</v>
      </c>
      <c r="G7615" s="3">
        <v>0.11324045017776452</v>
      </c>
      <c r="H7615" s="4">
        <f t="shared" si="356"/>
        <v>113.24045017776452</v>
      </c>
      <c r="I7615" s="2">
        <f t="shared" si="355"/>
        <v>105.93887799809636</v>
      </c>
      <c r="J7615" s="24">
        <f t="shared" si="357"/>
        <v>0.95308363732187695</v>
      </c>
    </row>
    <row r="7616" spans="6:10" x14ac:dyDescent="0.35">
      <c r="F7616" s="2">
        <v>7606</v>
      </c>
      <c r="G7616" s="3">
        <v>5.2402952534621905E-2</v>
      </c>
      <c r="H7616" s="4">
        <f t="shared" si="356"/>
        <v>52.402952534621903</v>
      </c>
      <c r="I7616" s="2">
        <f t="shared" si="355"/>
        <v>58.46489913692686</v>
      </c>
      <c r="J7616" s="24">
        <f t="shared" si="357"/>
        <v>0.9245774510790008</v>
      </c>
    </row>
    <row r="7617" spans="6:10" x14ac:dyDescent="0.35">
      <c r="F7617" s="2">
        <v>7607</v>
      </c>
      <c r="G7617" s="3">
        <v>0.11805291038084191</v>
      </c>
      <c r="H7617" s="4">
        <f t="shared" si="356"/>
        <v>118.05291038084191</v>
      </c>
      <c r="I7617" s="2">
        <f t="shared" si="355"/>
        <v>109.69423682779779</v>
      </c>
      <c r="J7617" s="24">
        <f t="shared" si="357"/>
        <v>0.95481284293634361</v>
      </c>
    </row>
    <row r="7618" spans="6:10" x14ac:dyDescent="0.35">
      <c r="F7618" s="2">
        <v>7608</v>
      </c>
      <c r="G7618" s="3">
        <v>0.14538866362560801</v>
      </c>
      <c r="H7618" s="4">
        <f t="shared" si="356"/>
        <v>145.38866362560802</v>
      </c>
      <c r="I7618" s="2">
        <f t="shared" si="355"/>
        <v>131.02543916140408</v>
      </c>
      <c r="J7618" s="24">
        <f t="shared" si="357"/>
        <v>0.96349311447316577</v>
      </c>
    </row>
    <row r="7619" spans="6:10" x14ac:dyDescent="0.35">
      <c r="F7619" s="2">
        <v>7609</v>
      </c>
      <c r="G7619" s="3">
        <v>2.8744702253568427E-2</v>
      </c>
      <c r="H7619" s="4">
        <f t="shared" si="356"/>
        <v>28.744702253568427</v>
      </c>
      <c r="I7619" s="2">
        <f t="shared" si="355"/>
        <v>40.003402243627406</v>
      </c>
      <c r="J7619" s="24">
        <f t="shared" si="357"/>
        <v>0.9092851331038686</v>
      </c>
    </row>
    <row r="7620" spans="6:10" x14ac:dyDescent="0.35">
      <c r="F7620" s="2">
        <v>7610</v>
      </c>
      <c r="G7620" s="3">
        <v>0.1434048662795725</v>
      </c>
      <c r="H7620" s="4">
        <f t="shared" si="356"/>
        <v>143.4048662795725</v>
      </c>
      <c r="I7620" s="2">
        <f t="shared" si="355"/>
        <v>129.47740124204449</v>
      </c>
      <c r="J7620" s="24">
        <f t="shared" si="357"/>
        <v>0.96292357708841048</v>
      </c>
    </row>
    <row r="7621" spans="6:10" x14ac:dyDescent="0.35">
      <c r="F7621" s="2">
        <v>7611</v>
      </c>
      <c r="G7621" s="3">
        <v>0.11201020080057383</v>
      </c>
      <c r="H7621" s="4">
        <f t="shared" si="356"/>
        <v>112.01020080057383</v>
      </c>
      <c r="I7621" s="2">
        <f t="shared" si="355"/>
        <v>104.97886426989692</v>
      </c>
      <c r="J7621" s="24">
        <f t="shared" si="357"/>
        <v>0.9526310648965387</v>
      </c>
    </row>
    <row r="7622" spans="6:10" x14ac:dyDescent="0.35">
      <c r="F7622" s="2">
        <v>7612</v>
      </c>
      <c r="G7622" s="3">
        <v>3.3356840398973409E-2</v>
      </c>
      <c r="H7622" s="4">
        <f t="shared" si="356"/>
        <v>33.356840398973411</v>
      </c>
      <c r="I7622" s="2">
        <f t="shared" si="355"/>
        <v>43.602441607542296</v>
      </c>
      <c r="J7622" s="24">
        <f t="shared" si="357"/>
        <v>0.91249194354410335</v>
      </c>
    </row>
    <row r="7623" spans="6:10" x14ac:dyDescent="0.35">
      <c r="F7623" s="2">
        <v>7613</v>
      </c>
      <c r="G7623" s="3">
        <v>5.7901122037172202E-2</v>
      </c>
      <c r="H7623" s="4">
        <f t="shared" si="356"/>
        <v>57.9011220371722</v>
      </c>
      <c r="I7623" s="2">
        <f t="shared" si="355"/>
        <v>62.75534487929248</v>
      </c>
      <c r="J7623" s="24">
        <f t="shared" si="357"/>
        <v>0.92774497821952773</v>
      </c>
    </row>
    <row r="7624" spans="6:10" x14ac:dyDescent="0.35">
      <c r="F7624" s="2">
        <v>7614</v>
      </c>
      <c r="G7624" s="3">
        <v>4.9809511527501453E-2</v>
      </c>
      <c r="H7624" s="4">
        <f t="shared" si="356"/>
        <v>49.809511527501456</v>
      </c>
      <c r="I7624" s="2">
        <f t="shared" si="355"/>
        <v>56.441131422614824</v>
      </c>
      <c r="J7624" s="24">
        <f t="shared" si="357"/>
        <v>0.92303552399949129</v>
      </c>
    </row>
    <row r="7625" spans="6:10" x14ac:dyDescent="0.35">
      <c r="F7625" s="2">
        <v>7615</v>
      </c>
      <c r="G7625" s="3">
        <v>0.1838748822439211</v>
      </c>
      <c r="H7625" s="4">
        <f t="shared" si="356"/>
        <v>183.87488224392109</v>
      </c>
      <c r="I7625" s="2">
        <f t="shared" si="355"/>
        <v>161.05780406650607</v>
      </c>
      <c r="J7625" s="24">
        <f t="shared" si="357"/>
        <v>0.97296378568264352</v>
      </c>
    </row>
    <row r="7626" spans="6:10" x14ac:dyDescent="0.35">
      <c r="F7626" s="2">
        <v>7616</v>
      </c>
      <c r="G7626" s="3">
        <v>-3.7254766845364606E-3</v>
      </c>
      <c r="H7626" s="4">
        <f t="shared" si="356"/>
        <v>-3.7254766845364609</v>
      </c>
      <c r="I7626" s="2">
        <f t="shared" si="355"/>
        <v>14.66559828646985</v>
      </c>
      <c r="J7626" s="24">
        <f t="shared" si="357"/>
        <v>0.88312566519116587</v>
      </c>
    </row>
    <row r="7627" spans="6:10" x14ac:dyDescent="0.35">
      <c r="F7627" s="2">
        <v>7617</v>
      </c>
      <c r="G7627" s="3">
        <v>7.6179617545036923E-2</v>
      </c>
      <c r="H7627" s="4">
        <f t="shared" si="356"/>
        <v>76.179617545036919</v>
      </c>
      <c r="I7627" s="2">
        <f t="shared" ref="I7627:I7690" si="358">($D$18*G7627+$D$19*$D$11)*$D$10</f>
        <v>77.018799869574465</v>
      </c>
      <c r="J7627" s="24">
        <f t="shared" si="357"/>
        <v>0.93734977452573287</v>
      </c>
    </row>
    <row r="7628" spans="6:10" x14ac:dyDescent="0.35">
      <c r="F7628" s="2">
        <v>7618</v>
      </c>
      <c r="G7628" s="3">
        <v>9.4725258031526371E-2</v>
      </c>
      <c r="H7628" s="4">
        <f t="shared" ref="H7628:H7691" si="359">$D$10*G7628</f>
        <v>94.725258031526366</v>
      </c>
      <c r="I7628" s="2">
        <f t="shared" si="358"/>
        <v>91.490718974250015</v>
      </c>
      <c r="J7628" s="24">
        <f t="shared" ref="J7628:J7691" si="360">1-EXP(-(2+(I7628/$D$12)))</f>
        <v>0.94579093804349179</v>
      </c>
    </row>
    <row r="7629" spans="6:10" x14ac:dyDescent="0.35">
      <c r="F7629" s="2">
        <v>7619</v>
      </c>
      <c r="G7629" s="3">
        <v>0.1055058675569714</v>
      </c>
      <c r="H7629" s="4">
        <f t="shared" si="359"/>
        <v>105.50586755697141</v>
      </c>
      <c r="I7629" s="2">
        <f t="shared" si="358"/>
        <v>99.903267953887209</v>
      </c>
      <c r="J7629" s="24">
        <f t="shared" si="360"/>
        <v>0.95016474828159092</v>
      </c>
    </row>
    <row r="7630" spans="6:10" x14ac:dyDescent="0.35">
      <c r="F7630" s="2">
        <v>7620</v>
      </c>
      <c r="G7630" s="3">
        <v>6.7332473120530464E-2</v>
      </c>
      <c r="H7630" s="4">
        <f t="shared" si="359"/>
        <v>67.332473120530466</v>
      </c>
      <c r="I7630" s="2">
        <f t="shared" si="358"/>
        <v>70.115012507142154</v>
      </c>
      <c r="J7630" s="24">
        <f t="shared" si="360"/>
        <v>0.9328717375731137</v>
      </c>
    </row>
    <row r="7631" spans="6:10" x14ac:dyDescent="0.35">
      <c r="F7631" s="2">
        <v>7621</v>
      </c>
      <c r="G7631" s="3">
        <v>0.14003545823719937</v>
      </c>
      <c r="H7631" s="4">
        <f t="shared" si="359"/>
        <v>140.03545823719938</v>
      </c>
      <c r="I7631" s="2">
        <f t="shared" si="358"/>
        <v>126.84811482535856</v>
      </c>
      <c r="J7631" s="24">
        <f t="shared" si="360"/>
        <v>0.96193580293576908</v>
      </c>
    </row>
    <row r="7632" spans="6:10" x14ac:dyDescent="0.35">
      <c r="F7632" s="2">
        <v>7622</v>
      </c>
      <c r="G7632" s="3">
        <v>0.14257567782587119</v>
      </c>
      <c r="H7632" s="4">
        <f t="shared" si="359"/>
        <v>142.5756778258712</v>
      </c>
      <c r="I7632" s="2">
        <f t="shared" si="358"/>
        <v>128.83035169780047</v>
      </c>
      <c r="J7632" s="24">
        <f t="shared" si="360"/>
        <v>0.9626828964411438</v>
      </c>
    </row>
    <row r="7633" spans="6:10" x14ac:dyDescent="0.35">
      <c r="F7633" s="2">
        <v>7623</v>
      </c>
      <c r="G7633" s="3">
        <v>8.8896029183619968E-2</v>
      </c>
      <c r="H7633" s="4">
        <f t="shared" si="359"/>
        <v>88.896029183619973</v>
      </c>
      <c r="I7633" s="2">
        <f t="shared" si="358"/>
        <v>86.941934132281403</v>
      </c>
      <c r="J7633" s="24">
        <f t="shared" si="360"/>
        <v>0.94326814113616442</v>
      </c>
    </row>
    <row r="7634" spans="6:10" x14ac:dyDescent="0.35">
      <c r="F7634" s="2">
        <v>7624</v>
      </c>
      <c r="G7634" s="3">
        <v>0.16066369722351484</v>
      </c>
      <c r="H7634" s="4">
        <f t="shared" si="359"/>
        <v>160.66369722351484</v>
      </c>
      <c r="I7634" s="2">
        <f t="shared" si="358"/>
        <v>142.94517041636669</v>
      </c>
      <c r="J7634" s="24">
        <f t="shared" si="360"/>
        <v>0.96759529673320988</v>
      </c>
    </row>
    <row r="7635" spans="6:10" x14ac:dyDescent="0.35">
      <c r="F7635" s="2">
        <v>7625</v>
      </c>
      <c r="G7635" s="3">
        <v>0.13456074275721802</v>
      </c>
      <c r="H7635" s="4">
        <f t="shared" si="359"/>
        <v>134.56074275721801</v>
      </c>
      <c r="I7635" s="2">
        <f t="shared" si="358"/>
        <v>122.57597121267915</v>
      </c>
      <c r="J7635" s="24">
        <f t="shared" si="360"/>
        <v>0.9602744099032835</v>
      </c>
    </row>
    <row r="7636" spans="6:10" x14ac:dyDescent="0.35">
      <c r="F7636" s="2">
        <v>7626</v>
      </c>
      <c r="G7636" s="3">
        <v>8.7082872779562476E-2</v>
      </c>
      <c r="H7636" s="4">
        <f t="shared" si="359"/>
        <v>87.082872779562479</v>
      </c>
      <c r="I7636" s="2">
        <f t="shared" si="358"/>
        <v>85.527054294469366</v>
      </c>
      <c r="J7636" s="24">
        <f t="shared" si="360"/>
        <v>0.94245974809427469</v>
      </c>
    </row>
    <row r="7637" spans="6:10" x14ac:dyDescent="0.35">
      <c r="F7637" s="2">
        <v>7627</v>
      </c>
      <c r="G7637" s="3">
        <v>0.12223778775154177</v>
      </c>
      <c r="H7637" s="4">
        <f t="shared" si="359"/>
        <v>122.23778775154177</v>
      </c>
      <c r="I7637" s="2">
        <f t="shared" si="358"/>
        <v>112.95986719607092</v>
      </c>
      <c r="J7637" s="24">
        <f t="shared" si="360"/>
        <v>0.95626465404823857</v>
      </c>
    </row>
    <row r="7638" spans="6:10" x14ac:dyDescent="0.35">
      <c r="F7638" s="2">
        <v>7628</v>
      </c>
      <c r="G7638" s="3">
        <v>7.5380931728489073E-2</v>
      </c>
      <c r="H7638" s="4">
        <f t="shared" si="359"/>
        <v>75.380931728489074</v>
      </c>
      <c r="I7638" s="2">
        <f t="shared" si="358"/>
        <v>76.395552776245296</v>
      </c>
      <c r="J7638" s="24">
        <f t="shared" si="360"/>
        <v>0.93695808950161008</v>
      </c>
    </row>
    <row r="7639" spans="6:10" x14ac:dyDescent="0.35">
      <c r="F7639" s="2">
        <v>7629</v>
      </c>
      <c r="G7639" s="3">
        <v>9.9042470553597509E-2</v>
      </c>
      <c r="H7639" s="4">
        <f t="shared" si="359"/>
        <v>99.042470553597511</v>
      </c>
      <c r="I7639" s="2">
        <f t="shared" si="358"/>
        <v>94.859615854496425</v>
      </c>
      <c r="J7639" s="24">
        <f t="shared" si="360"/>
        <v>0.94758676580368717</v>
      </c>
    </row>
    <row r="7640" spans="6:10" x14ac:dyDescent="0.35">
      <c r="F7640" s="2">
        <v>7630</v>
      </c>
      <c r="G7640" s="3">
        <v>0.13389222542549922</v>
      </c>
      <c r="H7640" s="4">
        <f t="shared" si="359"/>
        <v>133.89222542549922</v>
      </c>
      <c r="I7640" s="2">
        <f t="shared" si="358"/>
        <v>122.0542998931172</v>
      </c>
      <c r="J7640" s="24">
        <f t="shared" si="360"/>
        <v>0.96006663140401127</v>
      </c>
    </row>
    <row r="7641" spans="6:10" x14ac:dyDescent="0.35">
      <c r="F7641" s="2">
        <v>7631</v>
      </c>
      <c r="G7641" s="3">
        <v>0.10603827010394623</v>
      </c>
      <c r="H7641" s="4">
        <f t="shared" si="359"/>
        <v>106.03827010394623</v>
      </c>
      <c r="I7641" s="2">
        <f t="shared" si="358"/>
        <v>100.31872335951508</v>
      </c>
      <c r="J7641" s="24">
        <f t="shared" si="360"/>
        <v>0.95037136203756944</v>
      </c>
    </row>
    <row r="7642" spans="6:10" x14ac:dyDescent="0.35">
      <c r="F7642" s="2">
        <v>7632</v>
      </c>
      <c r="G7642" s="3">
        <v>5.9166525560840795E-2</v>
      </c>
      <c r="H7642" s="4">
        <f t="shared" si="359"/>
        <v>59.166525560840796</v>
      </c>
      <c r="I7642" s="2">
        <f t="shared" si="358"/>
        <v>63.742790820706261</v>
      </c>
      <c r="J7642" s="24">
        <f t="shared" si="360"/>
        <v>0.92845494645453031</v>
      </c>
    </row>
    <row r="7643" spans="6:10" x14ac:dyDescent="0.35">
      <c r="F7643" s="2">
        <v>7633</v>
      </c>
      <c r="G7643" s="3">
        <v>0.10913069588682556</v>
      </c>
      <c r="H7643" s="4">
        <f t="shared" si="359"/>
        <v>109.13069588682556</v>
      </c>
      <c r="I7643" s="2">
        <f t="shared" si="358"/>
        <v>102.731869230624</v>
      </c>
      <c r="J7643" s="24">
        <f t="shared" si="360"/>
        <v>0.95155463894587267</v>
      </c>
    </row>
    <row r="7644" spans="6:10" x14ac:dyDescent="0.35">
      <c r="F7644" s="2">
        <v>7634</v>
      </c>
      <c r="G7644" s="3">
        <v>6.1388159849847357E-2</v>
      </c>
      <c r="H7644" s="4">
        <f t="shared" si="359"/>
        <v>61.388159849847355</v>
      </c>
      <c r="I7644" s="2">
        <f t="shared" si="358"/>
        <v>65.476422599781174</v>
      </c>
      <c r="J7644" s="24">
        <f t="shared" si="360"/>
        <v>0.92968458474214222</v>
      </c>
    </row>
    <row r="7645" spans="6:10" x14ac:dyDescent="0.35">
      <c r="F7645" s="2">
        <v>7635</v>
      </c>
      <c r="G7645" s="3">
        <v>0.17059464761022969</v>
      </c>
      <c r="H7645" s="4">
        <f t="shared" si="359"/>
        <v>170.59464761022969</v>
      </c>
      <c r="I7645" s="2">
        <f t="shared" si="358"/>
        <v>150.69469574194304</v>
      </c>
      <c r="J7645" s="24">
        <f t="shared" si="360"/>
        <v>0.97001166953276141</v>
      </c>
    </row>
    <row r="7646" spans="6:10" x14ac:dyDescent="0.35">
      <c r="F7646" s="2">
        <v>7636</v>
      </c>
      <c r="G7646" s="3">
        <v>7.9114441145880801E-2</v>
      </c>
      <c r="H7646" s="4">
        <f t="shared" si="359"/>
        <v>79.114441145880804</v>
      </c>
      <c r="I7646" s="2">
        <f t="shared" si="358"/>
        <v>79.308962334917553</v>
      </c>
      <c r="J7646" s="24">
        <f t="shared" si="360"/>
        <v>0.93876826164686211</v>
      </c>
    </row>
    <row r="7647" spans="6:10" x14ac:dyDescent="0.35">
      <c r="F7647" s="2">
        <v>7637</v>
      </c>
      <c r="G7647" s="3">
        <v>8.8908334793427579E-2</v>
      </c>
      <c r="H7647" s="4">
        <f t="shared" si="359"/>
        <v>88.908334793427585</v>
      </c>
      <c r="I7647" s="2">
        <f t="shared" si="358"/>
        <v>86.951536701133065</v>
      </c>
      <c r="J7647" s="24">
        <f t="shared" si="360"/>
        <v>0.94327358859042065</v>
      </c>
    </row>
    <row r="7648" spans="6:10" x14ac:dyDescent="0.35">
      <c r="F7648" s="2">
        <v>7638</v>
      </c>
      <c r="G7648" s="3">
        <v>0.14308153572793739</v>
      </c>
      <c r="H7648" s="4">
        <f t="shared" si="359"/>
        <v>143.08153572793739</v>
      </c>
      <c r="I7648" s="2">
        <f t="shared" si="358"/>
        <v>129.22509323517124</v>
      </c>
      <c r="J7648" s="24">
        <f t="shared" si="360"/>
        <v>0.96282991219241487</v>
      </c>
    </row>
    <row r="7649" spans="6:10" x14ac:dyDescent="0.35">
      <c r="F7649" s="2">
        <v>7639</v>
      </c>
      <c r="G7649" s="3">
        <v>6.7305051696367135E-2</v>
      </c>
      <c r="H7649" s="4">
        <f t="shared" si="359"/>
        <v>67.30505169636713</v>
      </c>
      <c r="I7649" s="2">
        <f t="shared" si="358"/>
        <v>70.093614452299249</v>
      </c>
      <c r="J7649" s="24">
        <f t="shared" si="360"/>
        <v>0.93285737189377127</v>
      </c>
    </row>
    <row r="7650" spans="6:10" x14ac:dyDescent="0.35">
      <c r="F7650" s="2">
        <v>7640</v>
      </c>
      <c r="G7650" s="3">
        <v>9.1713868724594277E-2</v>
      </c>
      <c r="H7650" s="4">
        <f t="shared" si="359"/>
        <v>91.713868724594278</v>
      </c>
      <c r="I7650" s="2">
        <f t="shared" si="358"/>
        <v>89.14080916798828</v>
      </c>
      <c r="J7650" s="24">
        <f t="shared" si="360"/>
        <v>0.94450198872085089</v>
      </c>
    </row>
    <row r="7651" spans="6:10" x14ac:dyDescent="0.35">
      <c r="F7651" s="2">
        <v>7641</v>
      </c>
      <c r="G7651" s="3">
        <v>8.1765287136080653E-2</v>
      </c>
      <c r="H7651" s="4">
        <f t="shared" si="359"/>
        <v>81.765287136080659</v>
      </c>
      <c r="I7651" s="2">
        <f t="shared" si="358"/>
        <v>81.377525497083525</v>
      </c>
      <c r="J7651" s="24">
        <f t="shared" si="360"/>
        <v>0.94002186830648915</v>
      </c>
    </row>
    <row r="7652" spans="6:10" x14ac:dyDescent="0.35">
      <c r="F7652" s="2">
        <v>7642</v>
      </c>
      <c r="G7652" s="3">
        <v>4.2718161151679396E-2</v>
      </c>
      <c r="H7652" s="4">
        <f t="shared" si="359"/>
        <v>42.718161151679396</v>
      </c>
      <c r="I7652" s="2">
        <f t="shared" si="358"/>
        <v>50.907461714277154</v>
      </c>
      <c r="J7652" s="24">
        <f t="shared" si="360"/>
        <v>0.91865652171658674</v>
      </c>
    </row>
    <row r="7653" spans="6:10" x14ac:dyDescent="0.35">
      <c r="F7653" s="2">
        <v>7643</v>
      </c>
      <c r="G7653" s="3">
        <v>5.6288666897070232E-2</v>
      </c>
      <c r="H7653" s="4">
        <f t="shared" si="359"/>
        <v>56.288666897070229</v>
      </c>
      <c r="I7653" s="2">
        <f t="shared" si="358"/>
        <v>61.49708041738436</v>
      </c>
      <c r="J7653" s="24">
        <f t="shared" si="360"/>
        <v>0.92683007507879445</v>
      </c>
    </row>
    <row r="7654" spans="6:10" x14ac:dyDescent="0.35">
      <c r="F7654" s="2">
        <v>7644</v>
      </c>
      <c r="G7654" s="3">
        <v>0.10329715185692069</v>
      </c>
      <c r="H7654" s="4">
        <f t="shared" si="359"/>
        <v>103.29715185692069</v>
      </c>
      <c r="I7654" s="2">
        <f t="shared" si="358"/>
        <v>98.179717076275466</v>
      </c>
      <c r="J7654" s="24">
        <f t="shared" si="360"/>
        <v>0.94929836755427188</v>
      </c>
    </row>
    <row r="7655" spans="6:10" x14ac:dyDescent="0.35">
      <c r="F7655" s="2">
        <v>7645</v>
      </c>
      <c r="G7655" s="3">
        <v>0.17207462296051274</v>
      </c>
      <c r="H7655" s="4">
        <f t="shared" si="359"/>
        <v>172.07462296051273</v>
      </c>
      <c r="I7655" s="2">
        <f t="shared" si="358"/>
        <v>151.84958082460238</v>
      </c>
      <c r="J7655" s="24">
        <f t="shared" si="360"/>
        <v>0.97035600810327516</v>
      </c>
    </row>
    <row r="7656" spans="6:10" x14ac:dyDescent="0.35">
      <c r="F7656" s="2">
        <v>7646</v>
      </c>
      <c r="G7656" s="3">
        <v>8.6502773896040178E-2</v>
      </c>
      <c r="H7656" s="4">
        <f t="shared" si="359"/>
        <v>86.502773896040182</v>
      </c>
      <c r="I7656" s="2">
        <f t="shared" si="358"/>
        <v>85.074379493555213</v>
      </c>
      <c r="J7656" s="24">
        <f t="shared" si="360"/>
        <v>0.942198687441412</v>
      </c>
    </row>
    <row r="7657" spans="6:10" x14ac:dyDescent="0.35">
      <c r="F7657" s="2">
        <v>7647</v>
      </c>
      <c r="G7657" s="3">
        <v>5.9897054495006062E-2</v>
      </c>
      <c r="H7657" s="4">
        <f t="shared" si="359"/>
        <v>59.89705449500606</v>
      </c>
      <c r="I7657" s="2">
        <f t="shared" si="358"/>
        <v>64.312852320958385</v>
      </c>
      <c r="J7657" s="24">
        <f t="shared" si="360"/>
        <v>0.92886163696576141</v>
      </c>
    </row>
    <row r="7658" spans="6:10" x14ac:dyDescent="0.35">
      <c r="F7658" s="2">
        <v>7648</v>
      </c>
      <c r="G7658" s="3">
        <v>0.13097338758533117</v>
      </c>
      <c r="H7658" s="4">
        <f t="shared" si="359"/>
        <v>130.97338758533118</v>
      </c>
      <c r="I7658" s="2">
        <f t="shared" si="358"/>
        <v>119.77661176833389</v>
      </c>
      <c r="J7658" s="24">
        <f t="shared" si="360"/>
        <v>0.95914663627281194</v>
      </c>
    </row>
    <row r="7659" spans="6:10" x14ac:dyDescent="0.35">
      <c r="F7659" s="2">
        <v>7649</v>
      </c>
      <c r="G7659" s="3">
        <v>6.5004736140875985E-2</v>
      </c>
      <c r="H7659" s="4">
        <f t="shared" si="359"/>
        <v>65.004736140875991</v>
      </c>
      <c r="I7659" s="2">
        <f t="shared" si="358"/>
        <v>68.298584474308115</v>
      </c>
      <c r="J7659" s="24">
        <f t="shared" si="360"/>
        <v>0.93164125945360765</v>
      </c>
    </row>
    <row r="7660" spans="6:10" x14ac:dyDescent="0.35">
      <c r="F7660" s="2">
        <v>7650</v>
      </c>
      <c r="G7660" s="3">
        <v>0.12468688744209797</v>
      </c>
      <c r="H7660" s="4">
        <f t="shared" si="359"/>
        <v>124.68688744209797</v>
      </c>
      <c r="I7660" s="2">
        <f t="shared" si="358"/>
        <v>114.87099949839477</v>
      </c>
      <c r="J7660" s="24">
        <f t="shared" si="360"/>
        <v>0.95709255800362658</v>
      </c>
    </row>
    <row r="7661" spans="6:10" x14ac:dyDescent="0.35">
      <c r="F7661" s="2">
        <v>7651</v>
      </c>
      <c r="G7661" s="3">
        <v>5.0427349134202347E-2</v>
      </c>
      <c r="H7661" s="4">
        <f t="shared" si="359"/>
        <v>50.427349134202345</v>
      </c>
      <c r="I7661" s="2">
        <f t="shared" si="358"/>
        <v>56.923255287278081</v>
      </c>
      <c r="J7661" s="24">
        <f t="shared" si="360"/>
        <v>0.92340569504709091</v>
      </c>
    </row>
    <row r="7662" spans="6:10" x14ac:dyDescent="0.35">
      <c r="F7662" s="2">
        <v>7652</v>
      </c>
      <c r="G7662" s="3">
        <v>6.0021478070654638E-2</v>
      </c>
      <c r="H7662" s="4">
        <f t="shared" si="359"/>
        <v>60.021478070654638</v>
      </c>
      <c r="I7662" s="2">
        <f t="shared" si="358"/>
        <v>64.409945107956631</v>
      </c>
      <c r="J7662" s="24">
        <f t="shared" si="360"/>
        <v>0.92893067366480531</v>
      </c>
    </row>
    <row r="7663" spans="6:10" x14ac:dyDescent="0.35">
      <c r="F7663" s="2">
        <v>7653</v>
      </c>
      <c r="G7663" s="3">
        <v>1.4143998118262086E-2</v>
      </c>
      <c r="H7663" s="4">
        <f t="shared" si="359"/>
        <v>14.143998118262086</v>
      </c>
      <c r="I7663" s="2">
        <f t="shared" si="358"/>
        <v>28.609877750828794</v>
      </c>
      <c r="J7663" s="24">
        <f t="shared" si="360"/>
        <v>0.89833770353005737</v>
      </c>
    </row>
    <row r="7664" spans="6:10" x14ac:dyDescent="0.35">
      <c r="F7664" s="2">
        <v>7654</v>
      </c>
      <c r="G7664" s="3">
        <v>6.4532666535788347E-2</v>
      </c>
      <c r="H7664" s="4">
        <f t="shared" si="359"/>
        <v>64.532666535788351</v>
      </c>
      <c r="I7664" s="2">
        <f t="shared" si="358"/>
        <v>67.93020932212174</v>
      </c>
      <c r="J7664" s="24">
        <f t="shared" si="360"/>
        <v>0.9313889784541175</v>
      </c>
    </row>
    <row r="7665" spans="6:10" x14ac:dyDescent="0.35">
      <c r="F7665" s="2">
        <v>7655</v>
      </c>
      <c r="G7665" s="3">
        <v>4.782266813483086E-2</v>
      </c>
      <c r="H7665" s="4">
        <f t="shared" si="359"/>
        <v>47.822668134830863</v>
      </c>
      <c r="I7665" s="2">
        <f t="shared" si="358"/>
        <v>54.890716548923358</v>
      </c>
      <c r="J7665" s="24">
        <f t="shared" si="360"/>
        <v>0.92183295701662338</v>
      </c>
    </row>
    <row r="7666" spans="6:10" x14ac:dyDescent="0.35">
      <c r="F7666" s="2">
        <v>7656</v>
      </c>
      <c r="G7666" s="3">
        <v>4.7220978551004468E-2</v>
      </c>
      <c r="H7666" s="4">
        <f t="shared" si="359"/>
        <v>47.220978551004471</v>
      </c>
      <c r="I7666" s="2">
        <f t="shared" si="358"/>
        <v>54.421193644626527</v>
      </c>
      <c r="J7666" s="24">
        <f t="shared" si="360"/>
        <v>0.9214650818930451</v>
      </c>
    </row>
    <row r="7667" spans="6:10" x14ac:dyDescent="0.35">
      <c r="F7667" s="2">
        <v>7657</v>
      </c>
      <c r="G7667" s="3">
        <v>0.10000180797135101</v>
      </c>
      <c r="H7667" s="4">
        <f t="shared" si="359"/>
        <v>100.00180797135101</v>
      </c>
      <c r="I7667" s="2">
        <f t="shared" si="358"/>
        <v>95.608225939649913</v>
      </c>
      <c r="J7667" s="24">
        <f t="shared" si="360"/>
        <v>0.9479776715553121</v>
      </c>
    </row>
    <row r="7668" spans="6:10" x14ac:dyDescent="0.35">
      <c r="F7668" s="2">
        <v>7658</v>
      </c>
      <c r="G7668" s="3">
        <v>1.9956340028268557E-2</v>
      </c>
      <c r="H7668" s="4">
        <f t="shared" si="359"/>
        <v>19.956340028268556</v>
      </c>
      <c r="I7668" s="2">
        <f t="shared" si="358"/>
        <v>33.145485026921932</v>
      </c>
      <c r="J7668" s="24">
        <f t="shared" si="360"/>
        <v>0.90284570073666137</v>
      </c>
    </row>
    <row r="7669" spans="6:10" x14ac:dyDescent="0.35">
      <c r="F7669" s="2">
        <v>7659</v>
      </c>
      <c r="G7669" s="3">
        <v>0.14626339205460867</v>
      </c>
      <c r="H7669" s="4">
        <f t="shared" si="359"/>
        <v>146.26339205460866</v>
      </c>
      <c r="I7669" s="2">
        <f t="shared" si="358"/>
        <v>131.70802540436935</v>
      </c>
      <c r="J7669" s="24">
        <f t="shared" si="360"/>
        <v>0.96374145691160851</v>
      </c>
    </row>
    <row r="7670" spans="6:10" x14ac:dyDescent="0.35">
      <c r="F7670" s="2">
        <v>7660</v>
      </c>
      <c r="G7670" s="3">
        <v>9.3248214018592832E-2</v>
      </c>
      <c r="H7670" s="4">
        <f t="shared" si="359"/>
        <v>93.248214018592833</v>
      </c>
      <c r="I7670" s="2">
        <f t="shared" si="358"/>
        <v>90.338121333591999</v>
      </c>
      <c r="J7670" s="24">
        <f t="shared" si="360"/>
        <v>0.9451625110138977</v>
      </c>
    </row>
    <row r="7671" spans="6:10" x14ac:dyDescent="0.35">
      <c r="F7671" s="2">
        <v>7661</v>
      </c>
      <c r="G7671" s="3">
        <v>4.5927524668909252E-2</v>
      </c>
      <c r="H7671" s="4">
        <f t="shared" si="359"/>
        <v>45.92752466890925</v>
      </c>
      <c r="I7671" s="2">
        <f t="shared" si="358"/>
        <v>53.411858865331773</v>
      </c>
      <c r="J7671" s="24">
        <f t="shared" si="360"/>
        <v>0.92066838775884463</v>
      </c>
    </row>
    <row r="7672" spans="6:10" x14ac:dyDescent="0.35">
      <c r="F7672" s="2">
        <v>7662</v>
      </c>
      <c r="G7672" s="3">
        <v>0.21195688469643104</v>
      </c>
      <c r="H7672" s="4">
        <f t="shared" si="359"/>
        <v>211.95688469643105</v>
      </c>
      <c r="I7672" s="2">
        <f t="shared" si="358"/>
        <v>182.97133507052226</v>
      </c>
      <c r="J7672" s="24">
        <f t="shared" si="360"/>
        <v>0.97828416043214017</v>
      </c>
    </row>
    <row r="7673" spans="6:10" x14ac:dyDescent="0.35">
      <c r="F7673" s="2">
        <v>7663</v>
      </c>
      <c r="G7673" s="3">
        <v>7.930792479097605E-2</v>
      </c>
      <c r="H7673" s="4">
        <f t="shared" si="359"/>
        <v>79.307924790976045</v>
      </c>
      <c r="I7673" s="2">
        <f t="shared" si="358"/>
        <v>79.459945508668596</v>
      </c>
      <c r="J7673" s="24">
        <f t="shared" si="360"/>
        <v>0.93886064151219528</v>
      </c>
    </row>
    <row r="7674" spans="6:10" x14ac:dyDescent="0.35">
      <c r="F7674" s="2">
        <v>7664</v>
      </c>
      <c r="G7674" s="3">
        <v>5.1602229276122187E-2</v>
      </c>
      <c r="H7674" s="4">
        <f t="shared" si="359"/>
        <v>51.602229276122188</v>
      </c>
      <c r="I7674" s="2">
        <f t="shared" si="358"/>
        <v>57.840062144606101</v>
      </c>
      <c r="J7674" s="24">
        <f t="shared" si="360"/>
        <v>0.92410470769308883</v>
      </c>
    </row>
    <row r="7675" spans="6:10" x14ac:dyDescent="0.35">
      <c r="F7675" s="2">
        <v>7665</v>
      </c>
      <c r="G7675" s="3">
        <v>8.8065832993476131E-2</v>
      </c>
      <c r="H7675" s="4">
        <f t="shared" si="359"/>
        <v>88.065832993476135</v>
      </c>
      <c r="I7675" s="2">
        <f t="shared" si="358"/>
        <v>86.294098210220682</v>
      </c>
      <c r="J7675" s="24">
        <f t="shared" si="360"/>
        <v>0.94289941870659533</v>
      </c>
    </row>
    <row r="7676" spans="6:10" x14ac:dyDescent="0.35">
      <c r="F7676" s="2">
        <v>7666</v>
      </c>
      <c r="G7676" s="3">
        <v>9.2356257935925376E-2</v>
      </c>
      <c r="H7676" s="4">
        <f t="shared" si="359"/>
        <v>92.35625793592537</v>
      </c>
      <c r="I7676" s="2">
        <f t="shared" si="358"/>
        <v>89.642091650352398</v>
      </c>
      <c r="J7676" s="24">
        <f t="shared" si="360"/>
        <v>0.94477949440465725</v>
      </c>
    </row>
    <row r="7677" spans="6:10" x14ac:dyDescent="0.35">
      <c r="F7677" s="2">
        <v>7667</v>
      </c>
      <c r="G7677" s="3">
        <v>0.14116164696887484</v>
      </c>
      <c r="H7677" s="4">
        <f t="shared" si="359"/>
        <v>141.16164696887483</v>
      </c>
      <c r="I7677" s="2">
        <f t="shared" si="358"/>
        <v>127.72692579084008</v>
      </c>
      <c r="J7677" s="24">
        <f t="shared" si="360"/>
        <v>0.96226884970427617</v>
      </c>
    </row>
    <row r="7678" spans="6:10" x14ac:dyDescent="0.35">
      <c r="F7678" s="2">
        <v>7668</v>
      </c>
      <c r="G7678" s="3">
        <v>0.11636245794116606</v>
      </c>
      <c r="H7678" s="4">
        <f t="shared" si="359"/>
        <v>116.36245794116607</v>
      </c>
      <c r="I7678" s="2">
        <f t="shared" si="358"/>
        <v>108.37510789422913</v>
      </c>
      <c r="J7678" s="24">
        <f t="shared" si="360"/>
        <v>0.95421281721768136</v>
      </c>
    </row>
    <row r="7679" spans="6:10" x14ac:dyDescent="0.35">
      <c r="F7679" s="2">
        <v>7669</v>
      </c>
      <c r="G7679" s="3">
        <v>4.4265984766231739E-2</v>
      </c>
      <c r="H7679" s="4">
        <f t="shared" si="359"/>
        <v>44.265984766231739</v>
      </c>
      <c r="I7679" s="2">
        <f t="shared" si="358"/>
        <v>52.115291562721936</v>
      </c>
      <c r="J7679" s="24">
        <f t="shared" si="360"/>
        <v>0.9196331029349577</v>
      </c>
    </row>
    <row r="7680" spans="6:10" x14ac:dyDescent="0.35">
      <c r="F7680" s="2">
        <v>7670</v>
      </c>
      <c r="G7680" s="3">
        <v>4.6911516615563399E-2</v>
      </c>
      <c r="H7680" s="4">
        <f t="shared" si="359"/>
        <v>46.9115166155634</v>
      </c>
      <c r="I7680" s="2">
        <f t="shared" si="358"/>
        <v>54.179707884189078</v>
      </c>
      <c r="J7680" s="24">
        <f t="shared" si="360"/>
        <v>0.92127520207475833</v>
      </c>
    </row>
    <row r="7681" spans="6:10" x14ac:dyDescent="0.35">
      <c r="F7681" s="2">
        <v>7671</v>
      </c>
      <c r="G7681" s="3">
        <v>5.7835886889001618E-2</v>
      </c>
      <c r="H7681" s="4">
        <f t="shared" si="359"/>
        <v>57.835886889001621</v>
      </c>
      <c r="I7681" s="2">
        <f t="shared" si="358"/>
        <v>62.704439234497201</v>
      </c>
      <c r="J7681" s="24">
        <f t="shared" si="360"/>
        <v>0.92770818697117674</v>
      </c>
    </row>
    <row r="7682" spans="6:10" x14ac:dyDescent="0.35">
      <c r="F7682" s="2">
        <v>7672</v>
      </c>
      <c r="G7682" s="3">
        <v>8.9455584757980766E-2</v>
      </c>
      <c r="H7682" s="4">
        <f t="shared" si="359"/>
        <v>89.455584757980773</v>
      </c>
      <c r="I7682" s="2">
        <f t="shared" si="358"/>
        <v>87.378578151808199</v>
      </c>
      <c r="J7682" s="24">
        <f t="shared" si="360"/>
        <v>0.94351531737221594</v>
      </c>
    </row>
    <row r="7683" spans="6:10" x14ac:dyDescent="0.35">
      <c r="F7683" s="2">
        <v>7673</v>
      </c>
      <c r="G7683" s="3">
        <v>0.15680191225135287</v>
      </c>
      <c r="H7683" s="4">
        <f t="shared" si="359"/>
        <v>156.80191225135286</v>
      </c>
      <c r="I7683" s="2">
        <f t="shared" si="358"/>
        <v>139.93166221439904</v>
      </c>
      <c r="J7683" s="24">
        <f t="shared" si="360"/>
        <v>0.96660391569147808</v>
      </c>
    </row>
    <row r="7684" spans="6:10" x14ac:dyDescent="0.35">
      <c r="F7684" s="2">
        <v>7674</v>
      </c>
      <c r="G7684" s="3">
        <v>0.13430769048479613</v>
      </c>
      <c r="H7684" s="4">
        <f t="shared" si="359"/>
        <v>134.30769048479613</v>
      </c>
      <c r="I7684" s="2">
        <f t="shared" si="358"/>
        <v>122.37850421128807</v>
      </c>
      <c r="J7684" s="24">
        <f t="shared" si="360"/>
        <v>0.96019588746930207</v>
      </c>
    </row>
    <row r="7685" spans="6:10" x14ac:dyDescent="0.35">
      <c r="F7685" s="2">
        <v>7675</v>
      </c>
      <c r="G7685" s="3">
        <v>9.4422172000363958E-2</v>
      </c>
      <c r="H7685" s="4">
        <f t="shared" si="359"/>
        <v>94.422172000363958</v>
      </c>
      <c r="I7685" s="2">
        <f t="shared" si="358"/>
        <v>91.254208591773065</v>
      </c>
      <c r="J7685" s="24">
        <f t="shared" si="360"/>
        <v>0.9456625762490708</v>
      </c>
    </row>
    <row r="7686" spans="6:10" x14ac:dyDescent="0.35">
      <c r="F7686" s="2">
        <v>7676</v>
      </c>
      <c r="G7686" s="3">
        <v>0.12543126025137374</v>
      </c>
      <c r="H7686" s="4">
        <f t="shared" si="359"/>
        <v>125.43126025137374</v>
      </c>
      <c r="I7686" s="2">
        <f t="shared" si="358"/>
        <v>115.45186393860686</v>
      </c>
      <c r="J7686" s="24">
        <f t="shared" si="360"/>
        <v>0.95734106961984522</v>
      </c>
    </row>
    <row r="7687" spans="6:10" x14ac:dyDescent="0.35">
      <c r="F7687" s="2">
        <v>7677</v>
      </c>
      <c r="G7687" s="3">
        <v>0.13984534705781654</v>
      </c>
      <c r="H7687" s="4">
        <f t="shared" si="359"/>
        <v>139.84534705781653</v>
      </c>
      <c r="I7687" s="2">
        <f t="shared" si="358"/>
        <v>126.69976332404875</v>
      </c>
      <c r="J7687" s="24">
        <f t="shared" si="360"/>
        <v>0.96187929222108004</v>
      </c>
    </row>
    <row r="7688" spans="6:10" x14ac:dyDescent="0.35">
      <c r="F7688" s="2">
        <v>7678</v>
      </c>
      <c r="G7688" s="3">
        <v>0.12129716299968406</v>
      </c>
      <c r="H7688" s="4">
        <f t="shared" si="359"/>
        <v>121.29716299968406</v>
      </c>
      <c r="I7688" s="2">
        <f t="shared" si="358"/>
        <v>112.22585936675614</v>
      </c>
      <c r="J7688" s="24">
        <f t="shared" si="360"/>
        <v>0.95594245213774809</v>
      </c>
    </row>
    <row r="7689" spans="6:10" x14ac:dyDescent="0.35">
      <c r="F7689" s="2">
        <v>7679</v>
      </c>
      <c r="G7689" s="3">
        <v>0.17379204419417724</v>
      </c>
      <c r="H7689" s="4">
        <f t="shared" si="359"/>
        <v>173.79204419417724</v>
      </c>
      <c r="I7689" s="2">
        <f t="shared" si="358"/>
        <v>153.18975460724155</v>
      </c>
      <c r="J7689" s="24">
        <f t="shared" si="360"/>
        <v>0.97075063883549184</v>
      </c>
    </row>
    <row r="7690" spans="6:10" x14ac:dyDescent="0.35">
      <c r="F7690" s="2">
        <v>7680</v>
      </c>
      <c r="G7690" s="3">
        <v>0.19488890253694763</v>
      </c>
      <c r="H7690" s="4">
        <f t="shared" si="359"/>
        <v>194.88890253694763</v>
      </c>
      <c r="I7690" s="2">
        <f t="shared" si="358"/>
        <v>169.65249298081207</v>
      </c>
      <c r="J7690" s="24">
        <f t="shared" si="360"/>
        <v>0.97519040808466551</v>
      </c>
    </row>
    <row r="7691" spans="6:10" x14ac:dyDescent="0.35">
      <c r="F7691" s="2">
        <v>7681</v>
      </c>
      <c r="G7691" s="3">
        <v>5.1454043007562192E-2</v>
      </c>
      <c r="H7691" s="4">
        <f t="shared" si="359"/>
        <v>51.454043007562191</v>
      </c>
      <c r="I7691" s="2">
        <f t="shared" ref="I7691:I7754" si="361">($D$18*G7691+$D$19*$D$11)*$D$10</f>
        <v>57.72442635987349</v>
      </c>
      <c r="J7691" s="24">
        <f t="shared" si="360"/>
        <v>0.92401689481448401</v>
      </c>
    </row>
    <row r="7692" spans="6:10" x14ac:dyDescent="0.35">
      <c r="F7692" s="2">
        <v>7682</v>
      </c>
      <c r="G7692" s="3">
        <v>0.12994105094171987</v>
      </c>
      <c r="H7692" s="4">
        <f t="shared" ref="H7692:H7755" si="362">$D$10*G7692</f>
        <v>129.94105094171988</v>
      </c>
      <c r="I7692" s="2">
        <f t="shared" si="361"/>
        <v>118.97103741213849</v>
      </c>
      <c r="J7692" s="24">
        <f t="shared" ref="J7692:J7755" si="363">1-EXP(-(2+(I7692/$D$12)))</f>
        <v>0.95881620289465752</v>
      </c>
    </row>
    <row r="7693" spans="6:10" x14ac:dyDescent="0.35">
      <c r="F7693" s="2">
        <v>7683</v>
      </c>
      <c r="G7693" s="3">
        <v>5.5503575124175412E-2</v>
      </c>
      <c r="H7693" s="4">
        <f t="shared" si="362"/>
        <v>55.503575124175413</v>
      </c>
      <c r="I7693" s="2">
        <f t="shared" si="361"/>
        <v>60.884441310346929</v>
      </c>
      <c r="J7693" s="24">
        <f t="shared" si="363"/>
        <v>0.92638043156449101</v>
      </c>
    </row>
    <row r="7694" spans="6:10" x14ac:dyDescent="0.35">
      <c r="F7694" s="2">
        <v>7684</v>
      </c>
      <c r="G7694" s="3">
        <v>0.16408273705249005</v>
      </c>
      <c r="H7694" s="4">
        <f t="shared" si="362"/>
        <v>164.08273705249005</v>
      </c>
      <c r="I7694" s="2">
        <f t="shared" si="361"/>
        <v>145.61318653889637</v>
      </c>
      <c r="J7694" s="24">
        <f t="shared" si="363"/>
        <v>0.96844842799452024</v>
      </c>
    </row>
    <row r="7695" spans="6:10" x14ac:dyDescent="0.35">
      <c r="F7695" s="2">
        <v>7685</v>
      </c>
      <c r="G7695" s="3">
        <v>8.8222959099408138E-2</v>
      </c>
      <c r="H7695" s="4">
        <f t="shared" si="362"/>
        <v>88.222959099408143</v>
      </c>
      <c r="I7695" s="2">
        <f t="shared" si="361"/>
        <v>86.416710114400402</v>
      </c>
      <c r="J7695" s="24">
        <f t="shared" si="363"/>
        <v>0.94296938791256313</v>
      </c>
    </row>
    <row r="7696" spans="6:10" x14ac:dyDescent="0.35">
      <c r="F7696" s="2">
        <v>7686</v>
      </c>
      <c r="G7696" s="3">
        <v>0.12649131951890968</v>
      </c>
      <c r="H7696" s="4">
        <f t="shared" si="362"/>
        <v>126.49131951890968</v>
      </c>
      <c r="I7696" s="2">
        <f t="shared" si="361"/>
        <v>116.27907138809439</v>
      </c>
      <c r="J7696" s="24">
        <f t="shared" si="363"/>
        <v>0.95769249196998962</v>
      </c>
    </row>
    <row r="7697" spans="6:10" x14ac:dyDescent="0.35">
      <c r="F7697" s="2">
        <v>7687</v>
      </c>
      <c r="G7697" s="3">
        <v>0.15973533622156488</v>
      </c>
      <c r="H7697" s="4">
        <f t="shared" si="362"/>
        <v>159.73533622156489</v>
      </c>
      <c r="I7697" s="2">
        <f t="shared" si="361"/>
        <v>142.22073249091773</v>
      </c>
      <c r="J7697" s="24">
        <f t="shared" si="363"/>
        <v>0.96735969239993957</v>
      </c>
    </row>
    <row r="7698" spans="6:10" x14ac:dyDescent="0.35">
      <c r="F7698" s="2">
        <v>7688</v>
      </c>
      <c r="G7698" s="3">
        <v>0.14357772356775592</v>
      </c>
      <c r="H7698" s="4">
        <f t="shared" si="362"/>
        <v>143.57772356775592</v>
      </c>
      <c r="I7698" s="2">
        <f t="shared" si="361"/>
        <v>129.61228882886397</v>
      </c>
      <c r="J7698" s="24">
        <f t="shared" si="363"/>
        <v>0.96297355486606806</v>
      </c>
    </row>
    <row r="7699" spans="6:10" x14ac:dyDescent="0.35">
      <c r="F7699" s="2">
        <v>7689</v>
      </c>
      <c r="G7699" s="3">
        <v>0.10562790621525898</v>
      </c>
      <c r="H7699" s="4">
        <f t="shared" si="362"/>
        <v>105.62790621525899</v>
      </c>
      <c r="I7699" s="2">
        <f t="shared" si="361"/>
        <v>99.998499692670663</v>
      </c>
      <c r="J7699" s="24">
        <f t="shared" si="363"/>
        <v>0.95021218466749691</v>
      </c>
    </row>
    <row r="7700" spans="6:10" x14ac:dyDescent="0.35">
      <c r="F7700" s="2">
        <v>7690</v>
      </c>
      <c r="G7700" s="3">
        <v>3.5941090814163315E-2</v>
      </c>
      <c r="H7700" s="4">
        <f t="shared" si="362"/>
        <v>35.941090814163317</v>
      </c>
      <c r="I7700" s="2">
        <f t="shared" si="361"/>
        <v>45.619037528405627</v>
      </c>
      <c r="J7700" s="24">
        <f t="shared" si="363"/>
        <v>0.9142389531748405</v>
      </c>
    </row>
    <row r="7701" spans="6:10" x14ac:dyDescent="0.35">
      <c r="F7701" s="2">
        <v>7691</v>
      </c>
      <c r="G7701" s="3">
        <v>0.23603315822791882</v>
      </c>
      <c r="H7701" s="4">
        <f t="shared" si="362"/>
        <v>236.03315822791882</v>
      </c>
      <c r="I7701" s="2">
        <f t="shared" si="361"/>
        <v>201.75903254279692</v>
      </c>
      <c r="J7701" s="24">
        <f t="shared" si="363"/>
        <v>0.98200372209327014</v>
      </c>
    </row>
    <row r="7702" spans="6:10" x14ac:dyDescent="0.35">
      <c r="F7702" s="2">
        <v>7692</v>
      </c>
      <c r="G7702" s="3">
        <v>0.20187132298500476</v>
      </c>
      <c r="H7702" s="4">
        <f t="shared" si="362"/>
        <v>201.87132298500475</v>
      </c>
      <c r="I7702" s="2">
        <f t="shared" si="361"/>
        <v>175.10116022704329</v>
      </c>
      <c r="J7702" s="24">
        <f t="shared" si="363"/>
        <v>0.97650603271983583</v>
      </c>
    </row>
    <row r="7703" spans="6:10" x14ac:dyDescent="0.35">
      <c r="F7703" s="2">
        <v>7693</v>
      </c>
      <c r="G7703" s="3">
        <v>4.3506652777787438E-2</v>
      </c>
      <c r="H7703" s="4">
        <f t="shared" si="362"/>
        <v>43.506652777787437</v>
      </c>
      <c r="I7703" s="2">
        <f t="shared" si="361"/>
        <v>51.522753865338885</v>
      </c>
      <c r="J7703" s="24">
        <f t="shared" si="363"/>
        <v>0.91915548513831602</v>
      </c>
    </row>
    <row r="7704" spans="6:10" x14ac:dyDescent="0.35">
      <c r="F7704" s="2">
        <v>7694</v>
      </c>
      <c r="G7704" s="3">
        <v>0.12345747901411475</v>
      </c>
      <c r="H7704" s="4">
        <f t="shared" si="362"/>
        <v>123.45747901411474</v>
      </c>
      <c r="I7704" s="2">
        <f t="shared" si="361"/>
        <v>113.91164199713506</v>
      </c>
      <c r="J7704" s="24">
        <f t="shared" si="363"/>
        <v>0.95667894138151055</v>
      </c>
    </row>
    <row r="7705" spans="6:10" x14ac:dyDescent="0.35">
      <c r="F7705" s="2">
        <v>7695</v>
      </c>
      <c r="G7705" s="3">
        <v>4.2936158633377852E-2</v>
      </c>
      <c r="H7705" s="4">
        <f t="shared" si="362"/>
        <v>42.93615863337785</v>
      </c>
      <c r="I7705" s="2">
        <f t="shared" si="361"/>
        <v>51.077574033798356</v>
      </c>
      <c r="J7705" s="24">
        <f t="shared" si="363"/>
        <v>0.91879477936428711</v>
      </c>
    </row>
    <row r="7706" spans="6:10" x14ac:dyDescent="0.35">
      <c r="F7706" s="2">
        <v>7696</v>
      </c>
      <c r="G7706" s="3">
        <v>8.2421845215209844E-2</v>
      </c>
      <c r="H7706" s="4">
        <f t="shared" si="362"/>
        <v>82.421845215209842</v>
      </c>
      <c r="I7706" s="2">
        <f t="shared" si="361"/>
        <v>81.889864524446892</v>
      </c>
      <c r="J7706" s="24">
        <f t="shared" si="363"/>
        <v>0.94032837383884837</v>
      </c>
    </row>
    <row r="7707" spans="6:10" x14ac:dyDescent="0.35">
      <c r="F7707" s="2">
        <v>7697</v>
      </c>
      <c r="G7707" s="3">
        <v>8.9677900097867552E-2</v>
      </c>
      <c r="H7707" s="4">
        <f t="shared" si="362"/>
        <v>89.67790009786755</v>
      </c>
      <c r="I7707" s="2">
        <f t="shared" si="361"/>
        <v>87.552059872049355</v>
      </c>
      <c r="J7707" s="24">
        <f t="shared" si="363"/>
        <v>0.94361322302255357</v>
      </c>
    </row>
    <row r="7708" spans="6:10" x14ac:dyDescent="0.35">
      <c r="F7708" s="2">
        <v>7698</v>
      </c>
      <c r="G7708" s="3">
        <v>5.5253060792762473E-2</v>
      </c>
      <c r="H7708" s="4">
        <f t="shared" si="362"/>
        <v>55.253060792762476</v>
      </c>
      <c r="I7708" s="2">
        <f t="shared" si="361"/>
        <v>60.688954767759675</v>
      </c>
      <c r="J7708" s="24">
        <f t="shared" si="363"/>
        <v>0.92623637445523377</v>
      </c>
    </row>
    <row r="7709" spans="6:10" x14ac:dyDescent="0.35">
      <c r="F7709" s="2">
        <v>7699</v>
      </c>
      <c r="G7709" s="3">
        <v>0.11843736649742466</v>
      </c>
      <c r="H7709" s="4">
        <f t="shared" si="362"/>
        <v>118.43736649742466</v>
      </c>
      <c r="I7709" s="2">
        <f t="shared" si="361"/>
        <v>109.99424360419013</v>
      </c>
      <c r="J7709" s="24">
        <f t="shared" si="363"/>
        <v>0.95494820432140404</v>
      </c>
    </row>
    <row r="7710" spans="6:10" x14ac:dyDescent="0.35">
      <c r="F7710" s="2">
        <v>7700</v>
      </c>
      <c r="G7710" s="3">
        <v>0.18007642975544724</v>
      </c>
      <c r="H7710" s="4">
        <f t="shared" si="362"/>
        <v>180.07642975544724</v>
      </c>
      <c r="I7710" s="2">
        <f t="shared" si="361"/>
        <v>158.09371678269437</v>
      </c>
      <c r="J7710" s="24">
        <f t="shared" si="363"/>
        <v>0.97215041371475119</v>
      </c>
    </row>
    <row r="7711" spans="6:10" x14ac:dyDescent="0.35">
      <c r="F7711" s="2">
        <v>7701</v>
      </c>
      <c r="G7711" s="3">
        <v>7.0016073585318445E-2</v>
      </c>
      <c r="H7711" s="4">
        <f t="shared" si="362"/>
        <v>70.016073585318438</v>
      </c>
      <c r="I7711" s="2">
        <f t="shared" si="361"/>
        <v>72.209135320747549</v>
      </c>
      <c r="J7711" s="24">
        <f t="shared" si="363"/>
        <v>0.93426286899280786</v>
      </c>
    </row>
    <row r="7712" spans="6:10" x14ac:dyDescent="0.35">
      <c r="F7712" s="2">
        <v>7702</v>
      </c>
      <c r="G7712" s="3">
        <v>0.15782574867184337</v>
      </c>
      <c r="H7712" s="4">
        <f t="shared" si="362"/>
        <v>157.82574867184337</v>
      </c>
      <c r="I7712" s="2">
        <f t="shared" si="361"/>
        <v>140.73060350006418</v>
      </c>
      <c r="J7712" s="24">
        <f t="shared" si="363"/>
        <v>0.96686966778163741</v>
      </c>
    </row>
    <row r="7713" spans="6:10" x14ac:dyDescent="0.35">
      <c r="F7713" s="2">
        <v>7703</v>
      </c>
      <c r="G7713" s="3">
        <v>9.6924261423513625E-2</v>
      </c>
      <c r="H7713" s="4">
        <f t="shared" si="362"/>
        <v>96.924261423513627</v>
      </c>
      <c r="I7713" s="2">
        <f t="shared" si="361"/>
        <v>93.20669094205185</v>
      </c>
      <c r="J7713" s="24">
        <f t="shared" si="363"/>
        <v>0.94671321471538383</v>
      </c>
    </row>
    <row r="7714" spans="6:10" x14ac:dyDescent="0.35">
      <c r="F7714" s="2">
        <v>7704</v>
      </c>
      <c r="G7714" s="3">
        <v>3.5958764010616692E-2</v>
      </c>
      <c r="H7714" s="4">
        <f t="shared" si="362"/>
        <v>35.95876401061669</v>
      </c>
      <c r="I7714" s="2">
        <f t="shared" si="361"/>
        <v>45.632828643874554</v>
      </c>
      <c r="J7714" s="24">
        <f t="shared" si="363"/>
        <v>0.91425077976430758</v>
      </c>
    </row>
    <row r="7715" spans="6:10" x14ac:dyDescent="0.35">
      <c r="F7715" s="2">
        <v>7705</v>
      </c>
      <c r="G7715" s="3">
        <v>2.51692798351561E-2</v>
      </c>
      <c r="H7715" s="4">
        <f t="shared" si="362"/>
        <v>25.1692798351561</v>
      </c>
      <c r="I7715" s="2">
        <f t="shared" si="361"/>
        <v>37.213354413141218</v>
      </c>
      <c r="J7715" s="24">
        <f t="shared" si="363"/>
        <v>0.90671850636549778</v>
      </c>
    </row>
    <row r="7716" spans="6:10" x14ac:dyDescent="0.35">
      <c r="F7716" s="2">
        <v>7706</v>
      </c>
      <c r="G7716" s="3">
        <v>0.15158092449571697</v>
      </c>
      <c r="H7716" s="4">
        <f t="shared" si="362"/>
        <v>151.58092449571697</v>
      </c>
      <c r="I7716" s="2">
        <f t="shared" si="361"/>
        <v>135.85751268577488</v>
      </c>
      <c r="J7716" s="24">
        <f t="shared" si="363"/>
        <v>0.9652152124400849</v>
      </c>
    </row>
    <row r="7717" spans="6:10" x14ac:dyDescent="0.35">
      <c r="F7717" s="2">
        <v>7707</v>
      </c>
      <c r="G7717" s="3">
        <v>0.10200842677842394</v>
      </c>
      <c r="H7717" s="4">
        <f t="shared" si="362"/>
        <v>102.00842677842394</v>
      </c>
      <c r="I7717" s="2">
        <f t="shared" si="361"/>
        <v>97.174072375152392</v>
      </c>
      <c r="J7717" s="24">
        <f t="shared" si="363"/>
        <v>0.94878591687641634</v>
      </c>
    </row>
    <row r="7718" spans="6:10" x14ac:dyDescent="0.35">
      <c r="F7718" s="2">
        <v>7708</v>
      </c>
      <c r="G7718" s="3">
        <v>0.15577082607072179</v>
      </c>
      <c r="H7718" s="4">
        <f t="shared" si="362"/>
        <v>155.7708260707218</v>
      </c>
      <c r="I7718" s="2">
        <f t="shared" si="361"/>
        <v>139.1270636454301</v>
      </c>
      <c r="J7718" s="24">
        <f t="shared" si="363"/>
        <v>0.96633412737402824</v>
      </c>
    </row>
    <row r="7719" spans="6:10" x14ac:dyDescent="0.35">
      <c r="F7719" s="2">
        <v>7709</v>
      </c>
      <c r="G7719" s="3">
        <v>0.19896831725908515</v>
      </c>
      <c r="H7719" s="4">
        <f t="shared" si="362"/>
        <v>198.96831725908515</v>
      </c>
      <c r="I7719" s="2">
        <f t="shared" si="361"/>
        <v>172.83582654625053</v>
      </c>
      <c r="J7719" s="24">
        <f t="shared" si="363"/>
        <v>0.97596774194449076</v>
      </c>
    </row>
    <row r="7720" spans="6:10" x14ac:dyDescent="0.35">
      <c r="F7720" s="2">
        <v>7710</v>
      </c>
      <c r="G7720" s="3">
        <v>0.13632595225987032</v>
      </c>
      <c r="H7720" s="4">
        <f t="shared" si="362"/>
        <v>136.32595225987032</v>
      </c>
      <c r="I7720" s="2">
        <f t="shared" si="361"/>
        <v>123.95343612923455</v>
      </c>
      <c r="J7720" s="24">
        <f t="shared" si="363"/>
        <v>0.96081786442910699</v>
      </c>
    </row>
    <row r="7721" spans="6:10" x14ac:dyDescent="0.35">
      <c r="F7721" s="2">
        <v>7711</v>
      </c>
      <c r="G7721" s="3">
        <v>0.15337702500950795</v>
      </c>
      <c r="H7721" s="4">
        <f t="shared" si="362"/>
        <v>153.37702500950795</v>
      </c>
      <c r="I7721" s="2">
        <f t="shared" si="361"/>
        <v>137.25908311729407</v>
      </c>
      <c r="J7721" s="24">
        <f t="shared" si="363"/>
        <v>0.96569934508198818</v>
      </c>
    </row>
    <row r="7722" spans="6:10" x14ac:dyDescent="0.35">
      <c r="F7722" s="2">
        <v>7712</v>
      </c>
      <c r="G7722" s="3">
        <v>0.11557456640514417</v>
      </c>
      <c r="H7722" s="4">
        <f t="shared" si="362"/>
        <v>115.57456640514417</v>
      </c>
      <c r="I7722" s="2">
        <f t="shared" si="361"/>
        <v>107.76028401791848</v>
      </c>
      <c r="J7722" s="24">
        <f t="shared" si="363"/>
        <v>0.95393043951237777</v>
      </c>
    </row>
    <row r="7723" spans="6:10" x14ac:dyDescent="0.35">
      <c r="F7723" s="2">
        <v>7713</v>
      </c>
      <c r="G7723" s="3">
        <v>0.10674490459213896</v>
      </c>
      <c r="H7723" s="4">
        <f t="shared" si="362"/>
        <v>106.74490459213897</v>
      </c>
      <c r="I7723" s="2">
        <f t="shared" si="361"/>
        <v>100.87013904974961</v>
      </c>
      <c r="J7723" s="24">
        <f t="shared" si="363"/>
        <v>0.95064426901669385</v>
      </c>
    </row>
    <row r="7724" spans="6:10" x14ac:dyDescent="0.35">
      <c r="F7724" s="2">
        <v>7714</v>
      </c>
      <c r="G7724" s="3">
        <v>0.10062095409651946</v>
      </c>
      <c r="H7724" s="4">
        <f t="shared" si="362"/>
        <v>100.62095409651945</v>
      </c>
      <c r="I7724" s="2">
        <f t="shared" si="361"/>
        <v>96.091370894602477</v>
      </c>
      <c r="J7724" s="24">
        <f t="shared" si="363"/>
        <v>0.94822840861117963</v>
      </c>
    </row>
    <row r="7725" spans="6:10" x14ac:dyDescent="0.35">
      <c r="F7725" s="2">
        <v>7715</v>
      </c>
      <c r="G7725" s="3">
        <v>0.1630544267654892</v>
      </c>
      <c r="H7725" s="4">
        <f t="shared" si="362"/>
        <v>163.05442676548921</v>
      </c>
      <c r="I7725" s="2">
        <f t="shared" si="361"/>
        <v>144.81075411285946</v>
      </c>
      <c r="J7725" s="24">
        <f t="shared" si="363"/>
        <v>0.96819422942794253</v>
      </c>
    </row>
    <row r="7726" spans="6:10" x14ac:dyDescent="0.35">
      <c r="F7726" s="2">
        <v>7716</v>
      </c>
      <c r="G7726" s="3">
        <v>0.14258161126074173</v>
      </c>
      <c r="H7726" s="4">
        <f t="shared" si="362"/>
        <v>142.58161126074174</v>
      </c>
      <c r="I7726" s="2">
        <f t="shared" si="361"/>
        <v>128.83498179884887</v>
      </c>
      <c r="J7726" s="24">
        <f t="shared" si="363"/>
        <v>0.96268462422074763</v>
      </c>
    </row>
    <row r="7727" spans="6:10" x14ac:dyDescent="0.35">
      <c r="F7727" s="2">
        <v>7717</v>
      </c>
      <c r="G7727" s="3">
        <v>0.19814445875797809</v>
      </c>
      <c r="H7727" s="4">
        <f t="shared" si="362"/>
        <v>198.1444587579781</v>
      </c>
      <c r="I7727" s="2">
        <f t="shared" si="361"/>
        <v>172.19293618123959</v>
      </c>
      <c r="J7727" s="24">
        <f t="shared" si="363"/>
        <v>0.97581274317071764</v>
      </c>
    </row>
    <row r="7728" spans="6:10" x14ac:dyDescent="0.35">
      <c r="F7728" s="2">
        <v>7718</v>
      </c>
      <c r="G7728" s="3">
        <v>0.13378298835594063</v>
      </c>
      <c r="H7728" s="4">
        <f t="shared" si="362"/>
        <v>133.78298835594063</v>
      </c>
      <c r="I7728" s="2">
        <f t="shared" si="361"/>
        <v>121.96905775575154</v>
      </c>
      <c r="J7728" s="24">
        <f t="shared" si="363"/>
        <v>0.96003257683473864</v>
      </c>
    </row>
    <row r="7729" spans="6:10" x14ac:dyDescent="0.35">
      <c r="F7729" s="2">
        <v>7719</v>
      </c>
      <c r="G7729" s="3">
        <v>8.1402502885948205E-2</v>
      </c>
      <c r="H7729" s="4">
        <f t="shared" si="362"/>
        <v>81.402502885948209</v>
      </c>
      <c r="I7729" s="2">
        <f t="shared" si="361"/>
        <v>81.094430161325675</v>
      </c>
      <c r="J7729" s="24">
        <f t="shared" si="363"/>
        <v>0.93985183244495329</v>
      </c>
    </row>
    <row r="7730" spans="6:10" x14ac:dyDescent="0.35">
      <c r="F7730" s="2">
        <v>7720</v>
      </c>
      <c r="G7730" s="3">
        <v>0.12017355086475895</v>
      </c>
      <c r="H7730" s="4">
        <f t="shared" si="362"/>
        <v>120.17355086475895</v>
      </c>
      <c r="I7730" s="2">
        <f t="shared" si="361"/>
        <v>111.34905902472892</v>
      </c>
      <c r="J7730" s="24">
        <f t="shared" si="363"/>
        <v>0.95555445692139551</v>
      </c>
    </row>
    <row r="7731" spans="6:10" x14ac:dyDescent="0.35">
      <c r="F7731" s="2">
        <v>7721</v>
      </c>
      <c r="G7731" s="3">
        <v>0.16382556643628071</v>
      </c>
      <c r="H7731" s="4">
        <f t="shared" si="362"/>
        <v>163.82556643628072</v>
      </c>
      <c r="I7731" s="2">
        <f t="shared" si="361"/>
        <v>145.41250582600361</v>
      </c>
      <c r="J7731" s="24">
        <f t="shared" si="363"/>
        <v>0.96838504649894341</v>
      </c>
    </row>
    <row r="7732" spans="6:10" x14ac:dyDescent="0.35">
      <c r="F7732" s="2">
        <v>7722</v>
      </c>
      <c r="G7732" s="3">
        <v>0.11021667636135024</v>
      </c>
      <c r="H7732" s="4">
        <f t="shared" si="362"/>
        <v>110.21667636135024</v>
      </c>
      <c r="I7732" s="2">
        <f t="shared" si="361"/>
        <v>103.57930405435131</v>
      </c>
      <c r="J7732" s="24">
        <f t="shared" si="363"/>
        <v>0.95196344716777881</v>
      </c>
    </row>
    <row r="7733" spans="6:10" x14ac:dyDescent="0.35">
      <c r="F7733" s="2">
        <v>7723</v>
      </c>
      <c r="G7733" s="3">
        <v>0.11903151722748398</v>
      </c>
      <c r="H7733" s="4">
        <f t="shared" si="362"/>
        <v>119.03151722748397</v>
      </c>
      <c r="I7733" s="2">
        <f t="shared" si="361"/>
        <v>110.45788363364431</v>
      </c>
      <c r="J7733" s="24">
        <f t="shared" si="363"/>
        <v>0.95515659900626104</v>
      </c>
    </row>
    <row r="7734" spans="6:10" x14ac:dyDescent="0.35">
      <c r="F7734" s="2">
        <v>7724</v>
      </c>
      <c r="G7734" s="3">
        <v>0.13492503373840939</v>
      </c>
      <c r="H7734" s="4">
        <f t="shared" si="362"/>
        <v>134.92503373840938</v>
      </c>
      <c r="I7734" s="2">
        <f t="shared" si="361"/>
        <v>122.86024231208954</v>
      </c>
      <c r="J7734" s="24">
        <f t="shared" si="363"/>
        <v>0.96038717791562456</v>
      </c>
    </row>
    <row r="7735" spans="6:10" x14ac:dyDescent="0.35">
      <c r="F7735" s="2">
        <v>7725</v>
      </c>
      <c r="G7735" s="3">
        <v>0.11924889245076352</v>
      </c>
      <c r="H7735" s="4">
        <f t="shared" si="362"/>
        <v>119.24889245076352</v>
      </c>
      <c r="I7735" s="2">
        <f t="shared" si="361"/>
        <v>110.6275103795609</v>
      </c>
      <c r="J7735" s="24">
        <f t="shared" si="363"/>
        <v>0.95523260093010642</v>
      </c>
    </row>
    <row r="7736" spans="6:10" x14ac:dyDescent="0.35">
      <c r="F7736" s="2">
        <v>7726</v>
      </c>
      <c r="G7736" s="3">
        <v>0.12611112473554437</v>
      </c>
      <c r="H7736" s="4">
        <f t="shared" si="362"/>
        <v>126.11112473554437</v>
      </c>
      <c r="I7736" s="2">
        <f t="shared" si="361"/>
        <v>115.9823899036835</v>
      </c>
      <c r="J7736" s="24">
        <f t="shared" si="363"/>
        <v>0.95756678704773879</v>
      </c>
    </row>
    <row r="7737" spans="6:10" x14ac:dyDescent="0.35">
      <c r="F7737" s="2">
        <v>7727</v>
      </c>
      <c r="G7737" s="3">
        <v>5.3389651915238895E-2</v>
      </c>
      <c r="H7737" s="4">
        <f t="shared" si="362"/>
        <v>53.389651915238893</v>
      </c>
      <c r="I7737" s="2">
        <f t="shared" si="361"/>
        <v>59.23486087684762</v>
      </c>
      <c r="J7737" s="24">
        <f t="shared" si="363"/>
        <v>0.92515594589662431</v>
      </c>
    </row>
    <row r="7738" spans="6:10" x14ac:dyDescent="0.35">
      <c r="F7738" s="2">
        <v>7728</v>
      </c>
      <c r="G7738" s="3">
        <v>9.8077645593340729E-2</v>
      </c>
      <c r="H7738" s="4">
        <f t="shared" si="362"/>
        <v>98.077645593340733</v>
      </c>
      <c r="I7738" s="2">
        <f t="shared" si="361"/>
        <v>94.106723616281201</v>
      </c>
      <c r="J7738" s="24">
        <f t="shared" si="363"/>
        <v>0.94719066138299191</v>
      </c>
    </row>
    <row r="7739" spans="6:10" x14ac:dyDescent="0.35">
      <c r="F7739" s="2">
        <v>7729</v>
      </c>
      <c r="G7739" s="3">
        <v>0.13497244742444575</v>
      </c>
      <c r="H7739" s="4">
        <f t="shared" si="362"/>
        <v>134.97244742444576</v>
      </c>
      <c r="I7739" s="2">
        <f t="shared" si="361"/>
        <v>122.89724114366251</v>
      </c>
      <c r="J7739" s="24">
        <f t="shared" si="363"/>
        <v>0.96040183148595681</v>
      </c>
    </row>
    <row r="7740" spans="6:10" x14ac:dyDescent="0.35">
      <c r="F7740" s="2">
        <v>7730</v>
      </c>
      <c r="G7740" s="3">
        <v>0.19030897596982793</v>
      </c>
      <c r="H7740" s="4">
        <f t="shared" si="362"/>
        <v>190.30897596982794</v>
      </c>
      <c r="I7740" s="2">
        <f t="shared" si="361"/>
        <v>166.0785896242256</v>
      </c>
      <c r="J7740" s="24">
        <f t="shared" si="363"/>
        <v>0.97428770241415352</v>
      </c>
    </row>
    <row r="7741" spans="6:10" x14ac:dyDescent="0.35">
      <c r="F7741" s="2">
        <v>7731</v>
      </c>
      <c r="G7741" s="3">
        <v>5.3001737538828919E-3</v>
      </c>
      <c r="H7741" s="4">
        <f t="shared" si="362"/>
        <v>5.3001737538828921</v>
      </c>
      <c r="I7741" s="2">
        <f t="shared" si="361"/>
        <v>21.708681166623826</v>
      </c>
      <c r="J7741" s="24">
        <f t="shared" si="363"/>
        <v>0.89107403107378813</v>
      </c>
    </row>
    <row r="7742" spans="6:10" x14ac:dyDescent="0.35">
      <c r="F7742" s="2">
        <v>7732</v>
      </c>
      <c r="G7742" s="3">
        <v>7.9187159563749776E-2</v>
      </c>
      <c r="H7742" s="4">
        <f t="shared" si="362"/>
        <v>79.187159563749773</v>
      </c>
      <c r="I7742" s="2">
        <f t="shared" si="361"/>
        <v>79.365707480041365</v>
      </c>
      <c r="J7742" s="24">
        <f t="shared" si="363"/>
        <v>0.93880299782917187</v>
      </c>
    </row>
    <row r="7743" spans="6:10" x14ac:dyDescent="0.35">
      <c r="F7743" s="2">
        <v>7733</v>
      </c>
      <c r="G7743" s="3">
        <v>0.13249412291941051</v>
      </c>
      <c r="H7743" s="4">
        <f t="shared" si="362"/>
        <v>132.4941229194105</v>
      </c>
      <c r="I7743" s="2">
        <f t="shared" si="361"/>
        <v>120.96330352753471</v>
      </c>
      <c r="J7743" s="24">
        <f t="shared" si="363"/>
        <v>0.95962857455688566</v>
      </c>
    </row>
    <row r="7744" spans="6:10" x14ac:dyDescent="0.35">
      <c r="F7744" s="2">
        <v>7734</v>
      </c>
      <c r="G7744" s="3">
        <v>3.4497332539284942E-2</v>
      </c>
      <c r="H7744" s="4">
        <f t="shared" si="362"/>
        <v>34.49733253928494</v>
      </c>
      <c r="I7744" s="2">
        <f t="shared" si="361"/>
        <v>44.492414105722162</v>
      </c>
      <c r="J7744" s="24">
        <f t="shared" si="363"/>
        <v>0.91326728589582151</v>
      </c>
    </row>
    <row r="7745" spans="6:10" x14ac:dyDescent="0.35">
      <c r="F7745" s="2">
        <v>7735</v>
      </c>
      <c r="G7745" s="3">
        <v>6.8317008694579601E-2</v>
      </c>
      <c r="H7745" s="4">
        <f t="shared" si="362"/>
        <v>68.317008694579599</v>
      </c>
      <c r="I7745" s="2">
        <f t="shared" si="361"/>
        <v>70.88328574061147</v>
      </c>
      <c r="J7745" s="24">
        <f t="shared" si="363"/>
        <v>0.93338549000722315</v>
      </c>
    </row>
    <row r="7746" spans="6:10" x14ac:dyDescent="0.35">
      <c r="F7746" s="2">
        <v>7736</v>
      </c>
      <c r="G7746" s="3">
        <v>0.10134420754536193</v>
      </c>
      <c r="H7746" s="4">
        <f t="shared" si="362"/>
        <v>101.34420754536193</v>
      </c>
      <c r="I7746" s="2">
        <f t="shared" si="361"/>
        <v>96.65575503714264</v>
      </c>
      <c r="J7746" s="24">
        <f t="shared" si="363"/>
        <v>0.94851977627346806</v>
      </c>
    </row>
    <row r="7747" spans="6:10" x14ac:dyDescent="0.35">
      <c r="F7747" s="2">
        <v>7737</v>
      </c>
      <c r="G7747" s="3">
        <v>6.2372590356422064E-2</v>
      </c>
      <c r="H7747" s="4">
        <f t="shared" si="362"/>
        <v>62.372590356422066</v>
      </c>
      <c r="I7747" s="2">
        <f t="shared" si="361"/>
        <v>66.244613844818119</v>
      </c>
      <c r="J7747" s="24">
        <f t="shared" si="363"/>
        <v>0.93022267218961119</v>
      </c>
    </row>
    <row r="7748" spans="6:10" x14ac:dyDescent="0.35">
      <c r="F7748" s="2">
        <v>7738</v>
      </c>
      <c r="G7748" s="3">
        <v>0.1497363228097173</v>
      </c>
      <c r="H7748" s="4">
        <f t="shared" si="362"/>
        <v>149.73632280971731</v>
      </c>
      <c r="I7748" s="2">
        <f t="shared" si="361"/>
        <v>134.41809481290156</v>
      </c>
      <c r="J7748" s="24">
        <f t="shared" si="363"/>
        <v>0.96471089306687352</v>
      </c>
    </row>
    <row r="7749" spans="6:10" x14ac:dyDescent="0.35">
      <c r="F7749" s="2">
        <v>7739</v>
      </c>
      <c r="G7749" s="3">
        <v>0.16916974045823707</v>
      </c>
      <c r="H7749" s="4">
        <f t="shared" si="362"/>
        <v>169.16974045823707</v>
      </c>
      <c r="I7749" s="2">
        <f t="shared" si="361"/>
        <v>149.58278261873039</v>
      </c>
      <c r="J7749" s="24">
        <f t="shared" si="363"/>
        <v>0.96967636465601348</v>
      </c>
    </row>
    <row r="7750" spans="6:10" x14ac:dyDescent="0.35">
      <c r="F7750" s="2">
        <v>7740</v>
      </c>
      <c r="G7750" s="3">
        <v>0.11105786375134216</v>
      </c>
      <c r="H7750" s="4">
        <f t="shared" si="362"/>
        <v>111.05786375134217</v>
      </c>
      <c r="I7750" s="2">
        <f t="shared" si="361"/>
        <v>104.23571685760309</v>
      </c>
      <c r="J7750" s="24">
        <f t="shared" si="363"/>
        <v>0.95227773261735782</v>
      </c>
    </row>
    <row r="7751" spans="6:10" x14ac:dyDescent="0.35">
      <c r="F7751" s="2">
        <v>7741</v>
      </c>
      <c r="G7751" s="3">
        <v>7.1894421351441529E-2</v>
      </c>
      <c r="H7751" s="4">
        <f t="shared" si="362"/>
        <v>71.894421351441522</v>
      </c>
      <c r="I7751" s="2">
        <f t="shared" si="361"/>
        <v>73.674886635272628</v>
      </c>
      <c r="J7751" s="24">
        <f t="shared" si="363"/>
        <v>0.93521938465922771</v>
      </c>
    </row>
    <row r="7752" spans="6:10" x14ac:dyDescent="0.35">
      <c r="F7752" s="2">
        <v>7742</v>
      </c>
      <c r="G7752" s="3">
        <v>9.4125991773238618E-2</v>
      </c>
      <c r="H7752" s="4">
        <f t="shared" si="362"/>
        <v>94.125991773238624</v>
      </c>
      <c r="I7752" s="2">
        <f t="shared" si="361"/>
        <v>91.02308708963433</v>
      </c>
      <c r="J7752" s="24">
        <f t="shared" si="363"/>
        <v>0.9455368455396902</v>
      </c>
    </row>
    <row r="7753" spans="6:10" x14ac:dyDescent="0.35">
      <c r="F7753" s="2">
        <v>7743</v>
      </c>
      <c r="G7753" s="3">
        <v>6.3919735921787846E-2</v>
      </c>
      <c r="H7753" s="4">
        <f t="shared" si="362"/>
        <v>63.919735921787847</v>
      </c>
      <c r="I7753" s="2">
        <f t="shared" si="361"/>
        <v>67.451914583848534</v>
      </c>
      <c r="J7753" s="24">
        <f t="shared" si="363"/>
        <v>0.93106002950252664</v>
      </c>
    </row>
    <row r="7754" spans="6:10" x14ac:dyDescent="0.35">
      <c r="F7754" s="2">
        <v>7744</v>
      </c>
      <c r="G7754" s="3">
        <v>0.14816201216912211</v>
      </c>
      <c r="H7754" s="4">
        <f t="shared" si="362"/>
        <v>148.16201216912211</v>
      </c>
      <c r="I7754" s="2">
        <f t="shared" si="361"/>
        <v>133.18959605854897</v>
      </c>
      <c r="J7754" s="24">
        <f t="shared" si="363"/>
        <v>0.96427469295728452</v>
      </c>
    </row>
    <row r="7755" spans="6:10" x14ac:dyDescent="0.35">
      <c r="F7755" s="2">
        <v>7745</v>
      </c>
      <c r="G7755" s="3">
        <v>0.11673703831125648</v>
      </c>
      <c r="H7755" s="4">
        <f t="shared" si="362"/>
        <v>116.73703831125648</v>
      </c>
      <c r="I7755" s="2">
        <f t="shared" ref="I7755:I7818" si="364">($D$18*G7755+$D$19*$D$11)*$D$10</f>
        <v>108.66740822314455</v>
      </c>
      <c r="J7755" s="24">
        <f t="shared" si="363"/>
        <v>0.95434645789233774</v>
      </c>
    </row>
    <row r="7756" spans="6:10" x14ac:dyDescent="0.35">
      <c r="F7756" s="2">
        <v>7746</v>
      </c>
      <c r="G7756" s="3">
        <v>0.17227811952526967</v>
      </c>
      <c r="H7756" s="4">
        <f t="shared" ref="H7756:H7819" si="365">$D$10*G7756</f>
        <v>172.27811952526966</v>
      </c>
      <c r="I7756" s="2">
        <f t="shared" si="364"/>
        <v>152.00837748764496</v>
      </c>
      <c r="J7756" s="24">
        <f t="shared" ref="J7756:J7819" si="366">1-EXP(-(2+(I7756/$D$12)))</f>
        <v>0.97040304441726721</v>
      </c>
    </row>
    <row r="7757" spans="6:10" x14ac:dyDescent="0.35">
      <c r="F7757" s="2">
        <v>7747</v>
      </c>
      <c r="G7757" s="3">
        <v>0.10279602107815525</v>
      </c>
      <c r="H7757" s="4">
        <f t="shared" si="365"/>
        <v>102.79602107815525</v>
      </c>
      <c r="I7757" s="2">
        <f t="shared" si="364"/>
        <v>97.788664305871563</v>
      </c>
      <c r="J7757" s="24">
        <f t="shared" si="366"/>
        <v>0.949099709239692</v>
      </c>
    </row>
    <row r="7758" spans="6:10" x14ac:dyDescent="0.35">
      <c r="F7758" s="2">
        <v>7748</v>
      </c>
      <c r="G7758" s="3">
        <v>-1.4981687814483016E-2</v>
      </c>
      <c r="H7758" s="4">
        <f t="shared" si="365"/>
        <v>-14.981687814483017</v>
      </c>
      <c r="I7758" s="2">
        <f t="shared" si="364"/>
        <v>5.8819179915559348</v>
      </c>
      <c r="J7758" s="24">
        <f t="shared" si="366"/>
        <v>0.87239544100586697</v>
      </c>
    </row>
    <row r="7759" spans="6:10" x14ac:dyDescent="0.35">
      <c r="F7759" s="2">
        <v>7749</v>
      </c>
      <c r="G7759" s="3">
        <v>4.5492909630718614E-2</v>
      </c>
      <c r="H7759" s="4">
        <f t="shared" si="365"/>
        <v>45.492909630718614</v>
      </c>
      <c r="I7759" s="2">
        <f t="shared" si="364"/>
        <v>53.072711038167093</v>
      </c>
      <c r="J7759" s="24">
        <f t="shared" si="366"/>
        <v>0.92039887956240429</v>
      </c>
    </row>
    <row r="7760" spans="6:10" x14ac:dyDescent="0.35">
      <c r="F7760" s="2">
        <v>7750</v>
      </c>
      <c r="G7760" s="3">
        <v>0.1396320739088234</v>
      </c>
      <c r="H7760" s="4">
        <f t="shared" si="365"/>
        <v>139.6320739088234</v>
      </c>
      <c r="I7760" s="2">
        <f t="shared" si="364"/>
        <v>126.53333759387908</v>
      </c>
      <c r="J7760" s="24">
        <f t="shared" si="366"/>
        <v>0.96181579673305395</v>
      </c>
    </row>
    <row r="7761" spans="6:10" x14ac:dyDescent="0.35">
      <c r="F7761" s="2">
        <v>7751</v>
      </c>
      <c r="G7761" s="3">
        <v>0.12317592487276917</v>
      </c>
      <c r="H7761" s="4">
        <f t="shared" si="365"/>
        <v>123.17592487276917</v>
      </c>
      <c r="I7761" s="2">
        <f t="shared" si="364"/>
        <v>113.69193382582074</v>
      </c>
      <c r="J7761" s="24">
        <f t="shared" si="366"/>
        <v>0.95658365684019375</v>
      </c>
    </row>
    <row r="7762" spans="6:10" x14ac:dyDescent="0.35">
      <c r="F7762" s="2">
        <v>7752</v>
      </c>
      <c r="G7762" s="3">
        <v>0.158038874390029</v>
      </c>
      <c r="H7762" s="4">
        <f t="shared" si="365"/>
        <v>158.03887439002901</v>
      </c>
      <c r="I7762" s="2">
        <f t="shared" si="364"/>
        <v>140.89691418396615</v>
      </c>
      <c r="J7762" s="24">
        <f t="shared" si="366"/>
        <v>0.96692472127112195</v>
      </c>
    </row>
    <row r="7763" spans="6:10" x14ac:dyDescent="0.35">
      <c r="F7763" s="2">
        <v>7753</v>
      </c>
      <c r="G7763" s="3">
        <v>7.4311145627384709E-2</v>
      </c>
      <c r="H7763" s="4">
        <f t="shared" si="365"/>
        <v>74.311145627384704</v>
      </c>
      <c r="I7763" s="2">
        <f t="shared" si="364"/>
        <v>75.56075508210435</v>
      </c>
      <c r="J7763" s="24">
        <f t="shared" si="366"/>
        <v>0.93642961430611371</v>
      </c>
    </row>
    <row r="7764" spans="6:10" x14ac:dyDescent="0.35">
      <c r="F7764" s="2">
        <v>7754</v>
      </c>
      <c r="G7764" s="3">
        <v>2.5823511808620581E-2</v>
      </c>
      <c r="H7764" s="4">
        <f t="shared" si="365"/>
        <v>25.82351180862058</v>
      </c>
      <c r="I7764" s="2">
        <f t="shared" si="364"/>
        <v>37.723878285453303</v>
      </c>
      <c r="J7764" s="24">
        <f t="shared" si="366"/>
        <v>0.90719351710563734</v>
      </c>
    </row>
    <row r="7765" spans="6:10" x14ac:dyDescent="0.35">
      <c r="F7765" s="2">
        <v>7755</v>
      </c>
      <c r="G7765" s="3">
        <v>0.10275933273681977</v>
      </c>
      <c r="H7765" s="4">
        <f t="shared" si="365"/>
        <v>102.75933273681977</v>
      </c>
      <c r="I7765" s="2">
        <f t="shared" si="364"/>
        <v>97.760034897883273</v>
      </c>
      <c r="J7765" s="24">
        <f t="shared" si="366"/>
        <v>0.94908513470158062</v>
      </c>
    </row>
    <row r="7766" spans="6:10" x14ac:dyDescent="0.35">
      <c r="F7766" s="2">
        <v>7756</v>
      </c>
      <c r="G7766" s="3">
        <v>0.14326976916933609</v>
      </c>
      <c r="H7766" s="4">
        <f t="shared" si="365"/>
        <v>143.26976916933609</v>
      </c>
      <c r="I7766" s="2">
        <f t="shared" si="364"/>
        <v>129.37197946100429</v>
      </c>
      <c r="J7766" s="24">
        <f t="shared" si="366"/>
        <v>0.9628844698528809</v>
      </c>
    </row>
    <row r="7767" spans="6:10" x14ac:dyDescent="0.35">
      <c r="F7767" s="2">
        <v>7757</v>
      </c>
      <c r="G7767" s="3">
        <v>0.11388203999173004</v>
      </c>
      <c r="H7767" s="4">
        <f t="shared" si="365"/>
        <v>113.88203999173004</v>
      </c>
      <c r="I7767" s="2">
        <f t="shared" si="364"/>
        <v>106.43953667811644</v>
      </c>
      <c r="J7767" s="24">
        <f t="shared" si="366"/>
        <v>0.953317941143345</v>
      </c>
    </row>
    <row r="7768" spans="6:10" x14ac:dyDescent="0.35">
      <c r="F7768" s="2">
        <v>7758</v>
      </c>
      <c r="G7768" s="3">
        <v>7.153843289763355E-2</v>
      </c>
      <c r="H7768" s="4">
        <f t="shared" si="365"/>
        <v>71.538432897633555</v>
      </c>
      <c r="I7768" s="2">
        <f t="shared" si="364"/>
        <v>73.397094336351444</v>
      </c>
      <c r="J7768" s="24">
        <f t="shared" si="366"/>
        <v>0.93503917891566346</v>
      </c>
    </row>
    <row r="7769" spans="6:10" x14ac:dyDescent="0.35">
      <c r="F7769" s="2">
        <v>7759</v>
      </c>
      <c r="G7769" s="3">
        <v>0.18292740636964455</v>
      </c>
      <c r="H7769" s="4">
        <f t="shared" si="365"/>
        <v>182.92740636964456</v>
      </c>
      <c r="I7769" s="2">
        <f t="shared" si="364"/>
        <v>160.31845002714837</v>
      </c>
      <c r="J7769" s="24">
        <f t="shared" si="366"/>
        <v>0.9727631515556997</v>
      </c>
    </row>
    <row r="7770" spans="6:10" x14ac:dyDescent="0.35">
      <c r="F7770" s="2">
        <v>7760</v>
      </c>
      <c r="G7770" s="3">
        <v>4.3125745924881435E-2</v>
      </c>
      <c r="H7770" s="4">
        <f t="shared" si="365"/>
        <v>43.125745924881436</v>
      </c>
      <c r="I7770" s="2">
        <f t="shared" si="364"/>
        <v>51.22551672404478</v>
      </c>
      <c r="J7770" s="24">
        <f t="shared" si="366"/>
        <v>0.91891482772902999</v>
      </c>
    </row>
    <row r="7771" spans="6:10" x14ac:dyDescent="0.35">
      <c r="F7771" s="2">
        <v>7761</v>
      </c>
      <c r="G7771" s="3">
        <v>4.7240256543338216E-2</v>
      </c>
      <c r="H7771" s="4">
        <f t="shared" si="365"/>
        <v>47.240256543338219</v>
      </c>
      <c r="I7771" s="2">
        <f t="shared" si="364"/>
        <v>54.436237047724823</v>
      </c>
      <c r="J7771" s="24">
        <f t="shared" si="366"/>
        <v>0.92147689532875521</v>
      </c>
    </row>
    <row r="7772" spans="6:10" x14ac:dyDescent="0.35">
      <c r="F7772" s="2">
        <v>7762</v>
      </c>
      <c r="G7772" s="3">
        <v>2.1993401346460745E-2</v>
      </c>
      <c r="H7772" s="4">
        <f t="shared" si="365"/>
        <v>21.993401346460743</v>
      </c>
      <c r="I7772" s="2">
        <f t="shared" si="364"/>
        <v>34.735086994544318</v>
      </c>
      <c r="J7772" s="24">
        <f t="shared" si="366"/>
        <v>0.90437785752969813</v>
      </c>
    </row>
    <row r="7773" spans="6:10" x14ac:dyDescent="0.35">
      <c r="F7773" s="2">
        <v>7763</v>
      </c>
      <c r="G7773" s="3">
        <v>0.15366735479003968</v>
      </c>
      <c r="H7773" s="4">
        <f t="shared" si="365"/>
        <v>153.66735479003967</v>
      </c>
      <c r="I7773" s="2">
        <f t="shared" si="364"/>
        <v>137.48563927751914</v>
      </c>
      <c r="J7773" s="24">
        <f t="shared" si="366"/>
        <v>0.96577696736646745</v>
      </c>
    </row>
    <row r="7774" spans="6:10" x14ac:dyDescent="0.35">
      <c r="F7774" s="2">
        <v>7764</v>
      </c>
      <c r="G7774" s="3">
        <v>0.12853464229636591</v>
      </c>
      <c r="H7774" s="4">
        <f t="shared" si="365"/>
        <v>128.53464229636592</v>
      </c>
      <c r="I7774" s="2">
        <f t="shared" si="364"/>
        <v>117.87355942756814</v>
      </c>
      <c r="J7774" s="24">
        <f t="shared" si="366"/>
        <v>0.95836173048247975</v>
      </c>
    </row>
    <row r="7775" spans="6:10" x14ac:dyDescent="0.35">
      <c r="F7775" s="2">
        <v>7765</v>
      </c>
      <c r="G7775" s="3">
        <v>8.1812225702911176E-2</v>
      </c>
      <c r="H7775" s="4">
        <f t="shared" si="365"/>
        <v>81.812225702911178</v>
      </c>
      <c r="I7775" s="2">
        <f t="shared" si="364"/>
        <v>81.414153573776559</v>
      </c>
      <c r="J7775" s="24">
        <f t="shared" si="366"/>
        <v>0.94004383311967499</v>
      </c>
    </row>
    <row r="7776" spans="6:10" x14ac:dyDescent="0.35">
      <c r="F7776" s="2">
        <v>7766</v>
      </c>
      <c r="G7776" s="3">
        <v>0.16712201913696689</v>
      </c>
      <c r="H7776" s="4">
        <f t="shared" si="365"/>
        <v>167.12201913696688</v>
      </c>
      <c r="I7776" s="2">
        <f t="shared" si="364"/>
        <v>147.98486221625467</v>
      </c>
      <c r="J7776" s="24">
        <f t="shared" si="366"/>
        <v>0.96918792505499174</v>
      </c>
    </row>
    <row r="7777" spans="6:10" x14ac:dyDescent="0.35">
      <c r="F7777" s="2">
        <v>7767</v>
      </c>
      <c r="G7777" s="3">
        <v>9.5704146363355724E-2</v>
      </c>
      <c r="H7777" s="4">
        <f t="shared" si="365"/>
        <v>95.704146363355719</v>
      </c>
      <c r="I7777" s="2">
        <f t="shared" si="364"/>
        <v>92.254585434460196</v>
      </c>
      <c r="J7777" s="24">
        <f t="shared" si="366"/>
        <v>0.94620344537779844</v>
      </c>
    </row>
    <row r="7778" spans="6:10" x14ac:dyDescent="0.35">
      <c r="F7778" s="2">
        <v>7768</v>
      </c>
      <c r="G7778" s="3">
        <v>2.6638975923655869E-2</v>
      </c>
      <c r="H7778" s="4">
        <f t="shared" si="365"/>
        <v>26.63897592365587</v>
      </c>
      <c r="I7778" s="2">
        <f t="shared" si="364"/>
        <v>38.360218168896729</v>
      </c>
      <c r="J7778" s="24">
        <f t="shared" si="366"/>
        <v>0.90778220675073928</v>
      </c>
    </row>
    <row r="7779" spans="6:10" x14ac:dyDescent="0.35">
      <c r="F7779" s="2">
        <v>7769</v>
      </c>
      <c r="G7779" s="3">
        <v>1.5924863923708843E-2</v>
      </c>
      <c r="H7779" s="4">
        <f t="shared" si="365"/>
        <v>15.924863923708843</v>
      </c>
      <c r="I7779" s="2">
        <f t="shared" si="364"/>
        <v>29.999559918531961</v>
      </c>
      <c r="J7779" s="24">
        <f t="shared" si="366"/>
        <v>0.89974071505563413</v>
      </c>
    </row>
    <row r="7780" spans="6:10" x14ac:dyDescent="0.35">
      <c r="F7780" s="2">
        <v>7770</v>
      </c>
      <c r="G7780" s="3">
        <v>9.1580760591041172E-2</v>
      </c>
      <c r="H7780" s="4">
        <f t="shared" si="365"/>
        <v>91.58076059104117</v>
      </c>
      <c r="I7780" s="2">
        <f t="shared" si="364"/>
        <v>89.036939466515406</v>
      </c>
      <c r="J7780" s="24">
        <f t="shared" si="366"/>
        <v>0.94444431315367761</v>
      </c>
    </row>
    <row r="7781" spans="6:10" x14ac:dyDescent="0.35">
      <c r="F7781" s="2">
        <v>7771</v>
      </c>
      <c r="G7781" s="3">
        <v>0.13858458650778482</v>
      </c>
      <c r="H7781" s="4">
        <f t="shared" si="365"/>
        <v>138.58458650778482</v>
      </c>
      <c r="I7781" s="2">
        <f t="shared" si="364"/>
        <v>125.71594048418957</v>
      </c>
      <c r="J7781" s="24">
        <f t="shared" si="366"/>
        <v>0.96150240106053519</v>
      </c>
    </row>
    <row r="7782" spans="6:10" x14ac:dyDescent="0.35">
      <c r="F7782" s="2">
        <v>7772</v>
      </c>
      <c r="G7782" s="3">
        <v>3.2260305268056344E-2</v>
      </c>
      <c r="H7782" s="4">
        <f t="shared" si="365"/>
        <v>32.260305268056342</v>
      </c>
      <c r="I7782" s="2">
        <f t="shared" si="364"/>
        <v>42.746770555273855</v>
      </c>
      <c r="J7782" s="24">
        <f t="shared" si="366"/>
        <v>0.91173994972814909</v>
      </c>
    </row>
    <row r="7783" spans="6:10" x14ac:dyDescent="0.35">
      <c r="F7783" s="2">
        <v>7773</v>
      </c>
      <c r="G7783" s="3">
        <v>9.0829093104120073E-2</v>
      </c>
      <c r="H7783" s="4">
        <f t="shared" si="365"/>
        <v>90.829093104120076</v>
      </c>
      <c r="I7783" s="2">
        <f t="shared" si="364"/>
        <v>88.450382692039938</v>
      </c>
      <c r="J7783" s="24">
        <f t="shared" si="366"/>
        <v>0.94411748994406153</v>
      </c>
    </row>
    <row r="7784" spans="6:10" x14ac:dyDescent="0.35">
      <c r="F7784" s="2">
        <v>7774</v>
      </c>
      <c r="G7784" s="3">
        <v>6.0325835785238251E-2</v>
      </c>
      <c r="H7784" s="4">
        <f t="shared" si="365"/>
        <v>60.325835785238247</v>
      </c>
      <c r="I7784" s="2">
        <f t="shared" si="364"/>
        <v>64.647447836834971</v>
      </c>
      <c r="J7784" s="24">
        <f t="shared" si="366"/>
        <v>0.92909926497052242</v>
      </c>
    </row>
    <row r="7785" spans="6:10" x14ac:dyDescent="0.35">
      <c r="F7785" s="2">
        <v>7775</v>
      </c>
      <c r="G7785" s="3">
        <v>6.8992062123064773E-2</v>
      </c>
      <c r="H7785" s="4">
        <f t="shared" si="365"/>
        <v>68.99206212306477</v>
      </c>
      <c r="I7785" s="2">
        <f t="shared" si="364"/>
        <v>71.410057442860747</v>
      </c>
      <c r="J7785" s="24">
        <f t="shared" si="366"/>
        <v>0.93373547377841914</v>
      </c>
    </row>
    <row r="7786" spans="6:10" x14ac:dyDescent="0.35">
      <c r="F7786" s="2">
        <v>7776</v>
      </c>
      <c r="G7786" s="3">
        <v>8.7125196929137769E-2</v>
      </c>
      <c r="H7786" s="4">
        <f t="shared" si="365"/>
        <v>87.125196929137772</v>
      </c>
      <c r="I7786" s="2">
        <f t="shared" si="364"/>
        <v>85.560081553316223</v>
      </c>
      <c r="J7786" s="24">
        <f t="shared" si="366"/>
        <v>0.94247874892431327</v>
      </c>
    </row>
    <row r="7787" spans="6:10" x14ac:dyDescent="0.35">
      <c r="F7787" s="2">
        <v>7777</v>
      </c>
      <c r="G7787" s="3">
        <v>2.8517652792224582E-2</v>
      </c>
      <c r="H7787" s="4">
        <f t="shared" si="365"/>
        <v>28.517652792224581</v>
      </c>
      <c r="I7787" s="2">
        <f t="shared" si="364"/>
        <v>39.826226295472793</v>
      </c>
      <c r="J7787" s="24">
        <f t="shared" si="366"/>
        <v>0.90912426571124616</v>
      </c>
    </row>
    <row r="7788" spans="6:10" x14ac:dyDescent="0.35">
      <c r="F7788" s="2">
        <v>7778</v>
      </c>
      <c r="G7788" s="3">
        <v>0.10410119194424501</v>
      </c>
      <c r="H7788" s="4">
        <f t="shared" si="365"/>
        <v>104.10119194424502</v>
      </c>
      <c r="I7788" s="2">
        <f t="shared" si="364"/>
        <v>98.807142325306401</v>
      </c>
      <c r="J7788" s="24">
        <f t="shared" si="366"/>
        <v>0.94961548651537697</v>
      </c>
    </row>
    <row r="7789" spans="6:10" x14ac:dyDescent="0.35">
      <c r="F7789" s="2">
        <v>7779</v>
      </c>
      <c r="G7789" s="3">
        <v>-2.4503503750605241E-2</v>
      </c>
      <c r="H7789" s="4">
        <f t="shared" si="365"/>
        <v>-24.50350375060524</v>
      </c>
      <c r="I7789" s="2">
        <f t="shared" si="364"/>
        <v>-1.5483430478273226</v>
      </c>
      <c r="J7789" s="24">
        <f t="shared" si="366"/>
        <v>0.8625529558512004</v>
      </c>
    </row>
    <row r="7790" spans="6:10" x14ac:dyDescent="0.35">
      <c r="F7790" s="2">
        <v>7780</v>
      </c>
      <c r="G7790" s="3">
        <v>0.10705942299765106</v>
      </c>
      <c r="H7790" s="4">
        <f t="shared" si="365"/>
        <v>107.05942299765105</v>
      </c>
      <c r="I7790" s="2">
        <f t="shared" si="364"/>
        <v>101.11557057986141</v>
      </c>
      <c r="J7790" s="24">
        <f t="shared" si="366"/>
        <v>0.95076525501282172</v>
      </c>
    </row>
    <row r="7791" spans="6:10" x14ac:dyDescent="0.35">
      <c r="F7791" s="2">
        <v>7781</v>
      </c>
      <c r="G7791" s="3">
        <v>6.5244648910056102E-3</v>
      </c>
      <c r="H7791" s="4">
        <f t="shared" si="365"/>
        <v>6.5244648910056107</v>
      </c>
      <c r="I7791" s="2">
        <f t="shared" si="364"/>
        <v>22.664045437268385</v>
      </c>
      <c r="J7791" s="24">
        <f t="shared" si="366"/>
        <v>0.89210971570449038</v>
      </c>
    </row>
    <row r="7792" spans="6:10" x14ac:dyDescent="0.35">
      <c r="F7792" s="2">
        <v>7782</v>
      </c>
      <c r="G7792" s="3">
        <v>0.19821931177237972</v>
      </c>
      <c r="H7792" s="4">
        <f t="shared" si="365"/>
        <v>198.21931177237971</v>
      </c>
      <c r="I7792" s="2">
        <f t="shared" si="364"/>
        <v>172.25134703903396</v>
      </c>
      <c r="J7792" s="24">
        <f t="shared" si="366"/>
        <v>0.97582686702957344</v>
      </c>
    </row>
    <row r="7793" spans="6:10" x14ac:dyDescent="0.35">
      <c r="F7793" s="2">
        <v>7783</v>
      </c>
      <c r="G7793" s="3">
        <v>0.15285077837034439</v>
      </c>
      <c r="H7793" s="4">
        <f t="shared" si="365"/>
        <v>152.85077837034439</v>
      </c>
      <c r="I7793" s="2">
        <f t="shared" si="364"/>
        <v>136.8484314174172</v>
      </c>
      <c r="J7793" s="24">
        <f t="shared" si="366"/>
        <v>0.96555819924896791</v>
      </c>
    </row>
    <row r="7794" spans="6:10" x14ac:dyDescent="0.35">
      <c r="F7794" s="2">
        <v>7784</v>
      </c>
      <c r="G7794" s="3">
        <v>5.637089239736312E-2</v>
      </c>
      <c r="H7794" s="4">
        <f t="shared" si="365"/>
        <v>56.370892397363122</v>
      </c>
      <c r="I7794" s="2">
        <f t="shared" si="364"/>
        <v>61.561244326387502</v>
      </c>
      <c r="J7794" s="24">
        <f t="shared" si="366"/>
        <v>0.92687700870400413</v>
      </c>
    </row>
    <row r="7795" spans="6:10" x14ac:dyDescent="0.35">
      <c r="F7795" s="2">
        <v>7785</v>
      </c>
      <c r="G7795" s="3">
        <v>7.0144569591323203E-2</v>
      </c>
      <c r="H7795" s="4">
        <f t="shared" si="365"/>
        <v>70.144569591323204</v>
      </c>
      <c r="I7795" s="2">
        <f t="shared" si="364"/>
        <v>72.309405991125828</v>
      </c>
      <c r="J7795" s="24">
        <f t="shared" si="366"/>
        <v>0.93432875101906154</v>
      </c>
    </row>
    <row r="7796" spans="6:10" x14ac:dyDescent="0.35">
      <c r="F7796" s="2">
        <v>7786</v>
      </c>
      <c r="G7796" s="3">
        <v>2.0499524388068041E-2</v>
      </c>
      <c r="H7796" s="4">
        <f t="shared" si="365"/>
        <v>20.499524388068043</v>
      </c>
      <c r="I7796" s="2">
        <f t="shared" si="364"/>
        <v>33.569353920512846</v>
      </c>
      <c r="J7796" s="24">
        <f t="shared" si="366"/>
        <v>0.90325663606126305</v>
      </c>
    </row>
    <row r="7797" spans="6:10" x14ac:dyDescent="0.35">
      <c r="F7797" s="2">
        <v>7787</v>
      </c>
      <c r="G7797" s="3">
        <v>5.5893598637690341E-2</v>
      </c>
      <c r="H7797" s="4">
        <f t="shared" si="365"/>
        <v>55.893598637690339</v>
      </c>
      <c r="I7797" s="2">
        <f t="shared" si="364"/>
        <v>61.188792553466378</v>
      </c>
      <c r="J7797" s="24">
        <f t="shared" si="366"/>
        <v>0.92660415301400356</v>
      </c>
    </row>
    <row r="7798" spans="6:10" x14ac:dyDescent="0.35">
      <c r="F7798" s="2">
        <v>7788</v>
      </c>
      <c r="G7798" s="3">
        <v>4.7148881636493958E-2</v>
      </c>
      <c r="H7798" s="4">
        <f t="shared" si="365"/>
        <v>47.148881636493961</v>
      </c>
      <c r="I7798" s="2">
        <f t="shared" si="364"/>
        <v>54.364933483902881</v>
      </c>
      <c r="J7798" s="24">
        <f t="shared" si="366"/>
        <v>0.92142088559060431</v>
      </c>
    </row>
    <row r="7799" spans="6:10" x14ac:dyDescent="0.35">
      <c r="F7799" s="2">
        <v>7789</v>
      </c>
      <c r="G7799" s="3">
        <v>2.6411078251104225E-2</v>
      </c>
      <c r="H7799" s="4">
        <f t="shared" si="365"/>
        <v>26.411078251104225</v>
      </c>
      <c r="I7799" s="2">
        <f t="shared" si="364"/>
        <v>38.182380326967582</v>
      </c>
      <c r="J7799" s="24">
        <f t="shared" si="366"/>
        <v>0.90761806270549683</v>
      </c>
    </row>
    <row r="7800" spans="6:10" x14ac:dyDescent="0.35">
      <c r="F7800" s="2">
        <v>7790</v>
      </c>
      <c r="G7800" s="3">
        <v>0.11395142204458387</v>
      </c>
      <c r="H7800" s="4">
        <f t="shared" si="365"/>
        <v>113.95142204458388</v>
      </c>
      <c r="I7800" s="2">
        <f t="shared" si="364"/>
        <v>106.49367832164438</v>
      </c>
      <c r="J7800" s="24">
        <f t="shared" si="366"/>
        <v>0.95334320873648037</v>
      </c>
    </row>
    <row r="7801" spans="6:10" x14ac:dyDescent="0.35">
      <c r="F7801" s="2">
        <v>7791</v>
      </c>
      <c r="G7801" s="3">
        <v>0.14636247090076093</v>
      </c>
      <c r="H7801" s="4">
        <f t="shared" si="365"/>
        <v>146.36247090076094</v>
      </c>
      <c r="I7801" s="2">
        <f t="shared" si="364"/>
        <v>131.78534066600966</v>
      </c>
      <c r="J7801" s="24">
        <f t="shared" si="366"/>
        <v>0.96376947946481317</v>
      </c>
    </row>
    <row r="7802" spans="6:10" x14ac:dyDescent="0.35">
      <c r="F7802" s="2">
        <v>7792</v>
      </c>
      <c r="G7802" s="3">
        <v>9.410595238079647E-2</v>
      </c>
      <c r="H7802" s="4">
        <f t="shared" si="365"/>
        <v>94.105952380796467</v>
      </c>
      <c r="I7802" s="2">
        <f t="shared" si="364"/>
        <v>91.007449535000347</v>
      </c>
      <c r="J7802" s="24">
        <f t="shared" si="366"/>
        <v>0.94552832816821908</v>
      </c>
    </row>
    <row r="7803" spans="6:10" x14ac:dyDescent="0.35">
      <c r="F7803" s="2">
        <v>7793</v>
      </c>
      <c r="G7803" s="3">
        <v>7.9933257432620294E-2</v>
      </c>
      <c r="H7803" s="4">
        <f t="shared" si="365"/>
        <v>79.933257432620294</v>
      </c>
      <c r="I7803" s="2">
        <f t="shared" si="364"/>
        <v>79.947918054560532</v>
      </c>
      <c r="J7803" s="24">
        <f t="shared" si="366"/>
        <v>0.93915825806225883</v>
      </c>
    </row>
    <row r="7804" spans="6:10" x14ac:dyDescent="0.35">
      <c r="F7804" s="2">
        <v>7794</v>
      </c>
      <c r="G7804" s="3">
        <v>2.8387529263755498E-2</v>
      </c>
      <c r="H7804" s="4">
        <f t="shared" si="365"/>
        <v>28.3875292637555</v>
      </c>
      <c r="I7804" s="2">
        <f t="shared" si="364"/>
        <v>39.724685602985446</v>
      </c>
      <c r="J7804" s="24">
        <f t="shared" si="366"/>
        <v>0.90903194299671697</v>
      </c>
    </row>
    <row r="7805" spans="6:10" x14ac:dyDescent="0.35">
      <c r="F7805" s="2">
        <v>7795</v>
      </c>
      <c r="G7805" s="3">
        <v>0.13580357056553174</v>
      </c>
      <c r="H7805" s="4">
        <f t="shared" si="365"/>
        <v>135.80357056553174</v>
      </c>
      <c r="I7805" s="2">
        <f t="shared" si="364"/>
        <v>123.54580040332156</v>
      </c>
      <c r="J7805" s="24">
        <f t="shared" si="366"/>
        <v>0.96065781806488504</v>
      </c>
    </row>
    <row r="7806" spans="6:10" x14ac:dyDescent="0.35">
      <c r="F7806" s="2">
        <v>7796</v>
      </c>
      <c r="G7806" s="3">
        <v>6.1896074979667225E-2</v>
      </c>
      <c r="H7806" s="4">
        <f t="shared" si="365"/>
        <v>61.896074979667226</v>
      </c>
      <c r="I7806" s="2">
        <f t="shared" si="364"/>
        <v>65.872769475811083</v>
      </c>
      <c r="J7806" s="24">
        <f t="shared" si="366"/>
        <v>0.92996272612742636</v>
      </c>
    </row>
    <row r="7807" spans="6:10" x14ac:dyDescent="0.35">
      <c r="F7807" s="2">
        <v>7797</v>
      </c>
      <c r="G7807" s="3">
        <v>0.12697622489054033</v>
      </c>
      <c r="H7807" s="4">
        <f t="shared" si="365"/>
        <v>126.97622489054034</v>
      </c>
      <c r="I7807" s="2">
        <f t="shared" si="364"/>
        <v>116.65746281203974</v>
      </c>
      <c r="J7807" s="24">
        <f t="shared" si="366"/>
        <v>0.95785227745412505</v>
      </c>
    </row>
    <row r="7808" spans="6:10" x14ac:dyDescent="0.35">
      <c r="F7808" s="2">
        <v>7798</v>
      </c>
      <c r="G7808" s="3">
        <v>0.15545211189561878</v>
      </c>
      <c r="H7808" s="4">
        <f t="shared" si="365"/>
        <v>155.45211189561877</v>
      </c>
      <c r="I7808" s="2">
        <f t="shared" si="364"/>
        <v>138.87835798530665</v>
      </c>
      <c r="J7808" s="24">
        <f t="shared" si="366"/>
        <v>0.966250294237612</v>
      </c>
    </row>
    <row r="7809" spans="6:10" x14ac:dyDescent="0.35">
      <c r="F7809" s="2">
        <v>7799</v>
      </c>
      <c r="G7809" s="3">
        <v>6.9400563053523379E-2</v>
      </c>
      <c r="H7809" s="4">
        <f t="shared" si="365"/>
        <v>69.400563053523385</v>
      </c>
      <c r="I7809" s="2">
        <f t="shared" si="364"/>
        <v>71.72882736747394</v>
      </c>
      <c r="J7809" s="24">
        <f t="shared" si="366"/>
        <v>0.93394636884509563</v>
      </c>
    </row>
    <row r="7810" spans="6:10" x14ac:dyDescent="0.35">
      <c r="F7810" s="2">
        <v>7800</v>
      </c>
      <c r="G7810" s="3">
        <v>9.5743603346061801E-3</v>
      </c>
      <c r="H7810" s="4">
        <f t="shared" si="365"/>
        <v>9.5743603346061796</v>
      </c>
      <c r="I7810" s="2">
        <f t="shared" si="364"/>
        <v>25.044003151301528</v>
      </c>
      <c r="J7810" s="24">
        <f t="shared" si="366"/>
        <v>0.8946471442157804</v>
      </c>
    </row>
    <row r="7811" spans="6:10" x14ac:dyDescent="0.35">
      <c r="F7811" s="2">
        <v>7801</v>
      </c>
      <c r="G7811" s="3">
        <v>0.13206372662632213</v>
      </c>
      <c r="H7811" s="4">
        <f t="shared" si="365"/>
        <v>132.06372662632214</v>
      </c>
      <c r="I7811" s="2">
        <f t="shared" si="364"/>
        <v>120.6274477591095</v>
      </c>
      <c r="J7811" s="24">
        <f t="shared" si="366"/>
        <v>0.95949275684760149</v>
      </c>
    </row>
    <row r="7812" spans="6:10" x14ac:dyDescent="0.35">
      <c r="F7812" s="2">
        <v>7802</v>
      </c>
      <c r="G7812" s="3">
        <v>0.18045479678834916</v>
      </c>
      <c r="H7812" s="4">
        <f t="shared" si="365"/>
        <v>180.45479678834917</v>
      </c>
      <c r="I7812" s="2">
        <f t="shared" si="364"/>
        <v>158.38897199892816</v>
      </c>
      <c r="J7812" s="24">
        <f t="shared" si="366"/>
        <v>0.97223251980006098</v>
      </c>
    </row>
    <row r="7813" spans="6:10" x14ac:dyDescent="0.35">
      <c r="F7813" s="2">
        <v>7803</v>
      </c>
      <c r="G7813" s="3">
        <v>9.168775119352672E-2</v>
      </c>
      <c r="H7813" s="4">
        <f t="shared" si="365"/>
        <v>91.687751193526722</v>
      </c>
      <c r="I7813" s="2">
        <f t="shared" si="364"/>
        <v>89.120428594068557</v>
      </c>
      <c r="J7813" s="24">
        <f t="shared" si="366"/>
        <v>0.94449067675495557</v>
      </c>
    </row>
    <row r="7814" spans="6:10" x14ac:dyDescent="0.35">
      <c r="F7814" s="2">
        <v>7804</v>
      </c>
      <c r="G7814" s="3">
        <v>7.8161827362836583E-2</v>
      </c>
      <c r="H7814" s="4">
        <f t="shared" si="365"/>
        <v>78.16182736283659</v>
      </c>
      <c r="I7814" s="2">
        <f t="shared" si="364"/>
        <v>78.565598975951431</v>
      </c>
      <c r="J7814" s="24">
        <f t="shared" si="366"/>
        <v>0.93831139134050345</v>
      </c>
    </row>
    <row r="7815" spans="6:10" x14ac:dyDescent="0.35">
      <c r="F7815" s="2">
        <v>7805</v>
      </c>
      <c r="G7815" s="3">
        <v>7.3841587885938628E-2</v>
      </c>
      <c r="H7815" s="4">
        <f t="shared" si="365"/>
        <v>73.841587885938623</v>
      </c>
      <c r="I7815" s="2">
        <f t="shared" si="364"/>
        <v>75.194340039489219</v>
      </c>
      <c r="J7815" s="24">
        <f t="shared" si="366"/>
        <v>0.93619625558063568</v>
      </c>
    </row>
    <row r="7816" spans="6:10" x14ac:dyDescent="0.35">
      <c r="F7816" s="2">
        <v>7806</v>
      </c>
      <c r="G7816" s="3">
        <v>6.05171419007553E-2</v>
      </c>
      <c r="H7816" s="4">
        <f t="shared" si="365"/>
        <v>60.517141900755298</v>
      </c>
      <c r="I7816" s="2">
        <f t="shared" si="364"/>
        <v>64.796731795510297</v>
      </c>
      <c r="J7816" s="24">
        <f t="shared" si="366"/>
        <v>0.92920502943017624</v>
      </c>
    </row>
    <row r="7817" spans="6:10" x14ac:dyDescent="0.35">
      <c r="F7817" s="2">
        <v>7807</v>
      </c>
      <c r="G7817" s="3">
        <v>8.8599535924237652E-2</v>
      </c>
      <c r="H7817" s="4">
        <f t="shared" si="365"/>
        <v>88.599535924237657</v>
      </c>
      <c r="I7817" s="2">
        <f t="shared" si="364"/>
        <v>86.710568358314845</v>
      </c>
      <c r="J7817" s="24">
        <f t="shared" si="366"/>
        <v>0.94313673107148188</v>
      </c>
    </row>
    <row r="7818" spans="6:10" x14ac:dyDescent="0.35">
      <c r="F7818" s="2">
        <v>7808</v>
      </c>
      <c r="G7818" s="3">
        <v>0.12216043113301341</v>
      </c>
      <c r="H7818" s="4">
        <f t="shared" si="365"/>
        <v>122.1604311330134</v>
      </c>
      <c r="I7818" s="2">
        <f t="shared" si="364"/>
        <v>112.89950267394134</v>
      </c>
      <c r="J7818" s="24">
        <f t="shared" si="366"/>
        <v>0.95623824544574165</v>
      </c>
    </row>
    <row r="7819" spans="6:10" x14ac:dyDescent="0.35">
      <c r="F7819" s="2">
        <v>7809</v>
      </c>
      <c r="G7819" s="3">
        <v>0.13860222505601208</v>
      </c>
      <c r="H7819" s="4">
        <f t="shared" si="365"/>
        <v>138.60222505601209</v>
      </c>
      <c r="I7819" s="2">
        <f t="shared" ref="I7819:I7882" si="367">($D$18*G7819+$D$19*$D$11)*$D$10</f>
        <v>125.72970456223557</v>
      </c>
      <c r="J7819" s="24">
        <f t="shared" si="366"/>
        <v>0.96150769953544757</v>
      </c>
    </row>
    <row r="7820" spans="6:10" x14ac:dyDescent="0.35">
      <c r="F7820" s="2">
        <v>7810</v>
      </c>
      <c r="G7820" s="3">
        <v>0.15341972911892979</v>
      </c>
      <c r="H7820" s="4">
        <f t="shared" ref="H7820:H7883" si="368">$D$10*G7820</f>
        <v>153.41972911892978</v>
      </c>
      <c r="I7820" s="2">
        <f t="shared" si="367"/>
        <v>137.29240687429456</v>
      </c>
      <c r="J7820" s="24">
        <f t="shared" ref="J7820:J7883" si="369">1-EXP(-(2+(I7820/$D$12)))</f>
        <v>0.96571077344459699</v>
      </c>
    </row>
    <row r="7821" spans="6:10" x14ac:dyDescent="0.35">
      <c r="F7821" s="2">
        <v>7811</v>
      </c>
      <c r="G7821" s="3">
        <v>0.10446871624904853</v>
      </c>
      <c r="H7821" s="4">
        <f t="shared" si="368"/>
        <v>104.46871624904854</v>
      </c>
      <c r="I7821" s="2">
        <f t="shared" si="367"/>
        <v>99.093936518906446</v>
      </c>
      <c r="J7821" s="24">
        <f t="shared" si="369"/>
        <v>0.94975977936386713</v>
      </c>
    </row>
    <row r="7822" spans="6:10" x14ac:dyDescent="0.35">
      <c r="F7822" s="2">
        <v>7812</v>
      </c>
      <c r="G7822" s="3">
        <v>7.1429454630724823E-2</v>
      </c>
      <c r="H7822" s="4">
        <f t="shared" si="368"/>
        <v>71.42945463072482</v>
      </c>
      <c r="I7822" s="2">
        <f t="shared" si="367"/>
        <v>73.312054153241036</v>
      </c>
      <c r="J7822" s="24">
        <f t="shared" si="369"/>
        <v>0.93498391261851377</v>
      </c>
    </row>
    <row r="7823" spans="6:10" x14ac:dyDescent="0.35">
      <c r="F7823" s="2">
        <v>7813</v>
      </c>
      <c r="G7823" s="3">
        <v>6.5556110860918587E-2</v>
      </c>
      <c r="H7823" s="4">
        <f t="shared" si="368"/>
        <v>65.556110860918594</v>
      </c>
      <c r="I7823" s="2">
        <f t="shared" si="367"/>
        <v>68.728844639797302</v>
      </c>
      <c r="J7823" s="24">
        <f t="shared" si="369"/>
        <v>0.93193474804878695</v>
      </c>
    </row>
    <row r="7824" spans="6:10" x14ac:dyDescent="0.35">
      <c r="F7824" s="2">
        <v>7814</v>
      </c>
      <c r="G7824" s="3">
        <v>0.13087895733350202</v>
      </c>
      <c r="H7824" s="4">
        <f t="shared" si="368"/>
        <v>130.87895733350203</v>
      </c>
      <c r="I7824" s="2">
        <f t="shared" si="367"/>
        <v>119.70292399429873</v>
      </c>
      <c r="J7824" s="24">
        <f t="shared" si="369"/>
        <v>0.95911652124427849</v>
      </c>
    </row>
    <row r="7825" spans="6:10" x14ac:dyDescent="0.35">
      <c r="F7825" s="2">
        <v>7815</v>
      </c>
      <c r="G7825" s="3">
        <v>0.13232032346229486</v>
      </c>
      <c r="H7825" s="4">
        <f t="shared" si="368"/>
        <v>132.32032346229485</v>
      </c>
      <c r="I7825" s="2">
        <f t="shared" si="367"/>
        <v>120.82768072789904</v>
      </c>
      <c r="J7825" s="24">
        <f t="shared" si="369"/>
        <v>0.95957378455397713</v>
      </c>
    </row>
    <row r="7826" spans="6:10" x14ac:dyDescent="0.35">
      <c r="F7826" s="2">
        <v>7816</v>
      </c>
      <c r="G7826" s="3">
        <v>4.124125020063997E-2</v>
      </c>
      <c r="H7826" s="4">
        <f t="shared" si="368"/>
        <v>41.241250200639968</v>
      </c>
      <c r="I7826" s="2">
        <f t="shared" si="367"/>
        <v>49.75496790723809</v>
      </c>
      <c r="J7826" s="24">
        <f t="shared" si="369"/>
        <v>0.91771362016258751</v>
      </c>
    </row>
    <row r="7827" spans="6:10" x14ac:dyDescent="0.35">
      <c r="F7827" s="2">
        <v>7817</v>
      </c>
      <c r="G7827" s="3">
        <v>6.5805001379782957E-2</v>
      </c>
      <c r="H7827" s="4">
        <f t="shared" si="368"/>
        <v>65.805001379782951</v>
      </c>
      <c r="I7827" s="2">
        <f t="shared" si="367"/>
        <v>68.923064055273926</v>
      </c>
      <c r="J7827" s="24">
        <f t="shared" si="369"/>
        <v>0.93206681569125305</v>
      </c>
    </row>
    <row r="7828" spans="6:10" x14ac:dyDescent="0.35">
      <c r="F7828" s="2">
        <v>7818</v>
      </c>
      <c r="G7828" s="3">
        <v>0.14086475658021885</v>
      </c>
      <c r="H7828" s="4">
        <f t="shared" si="368"/>
        <v>140.86475658021885</v>
      </c>
      <c r="I7828" s="2">
        <f t="shared" si="367"/>
        <v>127.49525012071614</v>
      </c>
      <c r="J7828" s="24">
        <f t="shared" si="369"/>
        <v>0.96218133447237697</v>
      </c>
    </row>
    <row r="7829" spans="6:10" x14ac:dyDescent="0.35">
      <c r="F7829" s="2">
        <v>7819</v>
      </c>
      <c r="G7829" s="3">
        <v>0.12236197681676192</v>
      </c>
      <c r="H7829" s="4">
        <f t="shared" si="368"/>
        <v>122.36197681676192</v>
      </c>
      <c r="I7829" s="2">
        <f t="shared" si="367"/>
        <v>113.05677698502431</v>
      </c>
      <c r="J7829" s="24">
        <f t="shared" si="369"/>
        <v>0.95630701734929013</v>
      </c>
    </row>
    <row r="7830" spans="6:10" x14ac:dyDescent="0.35">
      <c r="F7830" s="2">
        <v>7820</v>
      </c>
      <c r="G7830" s="3">
        <v>0.16536757590408907</v>
      </c>
      <c r="H7830" s="4">
        <f t="shared" si="368"/>
        <v>165.36757590408908</v>
      </c>
      <c r="I7830" s="2">
        <f t="shared" si="367"/>
        <v>146.61579865878682</v>
      </c>
      <c r="J7830" s="24">
        <f t="shared" si="369"/>
        <v>0.96876318733510347</v>
      </c>
    </row>
    <row r="7831" spans="6:10" x14ac:dyDescent="0.35">
      <c r="F7831" s="2">
        <v>7821</v>
      </c>
      <c r="G7831" s="3">
        <v>5.1618973774093413E-2</v>
      </c>
      <c r="H7831" s="4">
        <f t="shared" si="368"/>
        <v>51.618973774093412</v>
      </c>
      <c r="I7831" s="2">
        <f t="shared" si="367"/>
        <v>57.853128558800023</v>
      </c>
      <c r="J7831" s="24">
        <f t="shared" si="369"/>
        <v>0.92411462383847898</v>
      </c>
    </row>
    <row r="7832" spans="6:10" x14ac:dyDescent="0.35">
      <c r="F7832" s="2">
        <v>7822</v>
      </c>
      <c r="G7832" s="3">
        <v>0.11763029214642125</v>
      </c>
      <c r="H7832" s="4">
        <f t="shared" si="368"/>
        <v>117.63029214642125</v>
      </c>
      <c r="I7832" s="2">
        <f t="shared" si="367"/>
        <v>109.36445059554809</v>
      </c>
      <c r="J7832" s="24">
        <f t="shared" si="369"/>
        <v>0.95466357591784878</v>
      </c>
    </row>
    <row r="7833" spans="6:10" x14ac:dyDescent="0.35">
      <c r="F7833" s="2">
        <v>7823</v>
      </c>
      <c r="G7833" s="3">
        <v>0.14451960706521133</v>
      </c>
      <c r="H7833" s="4">
        <f t="shared" si="368"/>
        <v>144.51960706521132</v>
      </c>
      <c r="I7833" s="2">
        <f t="shared" si="367"/>
        <v>130.34727890866918</v>
      </c>
      <c r="J7833" s="24">
        <f t="shared" si="369"/>
        <v>0.96324469790686296</v>
      </c>
    </row>
    <row r="7834" spans="6:10" x14ac:dyDescent="0.35">
      <c r="F7834" s="2">
        <v>7824</v>
      </c>
      <c r="G7834" s="3">
        <v>9.0032642334490168E-2</v>
      </c>
      <c r="H7834" s="4">
        <f t="shared" si="368"/>
        <v>90.032642334490163</v>
      </c>
      <c r="I7834" s="2">
        <f t="shared" si="367"/>
        <v>87.828879696910846</v>
      </c>
      <c r="J7834" s="24">
        <f t="shared" si="369"/>
        <v>0.94376909695531619</v>
      </c>
    </row>
    <row r="7835" spans="6:10" x14ac:dyDescent="0.35">
      <c r="F7835" s="2">
        <v>7825</v>
      </c>
      <c r="G7835" s="3">
        <v>0.17442458724952592</v>
      </c>
      <c r="H7835" s="4">
        <f t="shared" si="368"/>
        <v>174.42458724952593</v>
      </c>
      <c r="I7835" s="2">
        <f t="shared" si="367"/>
        <v>153.68335373280959</v>
      </c>
      <c r="J7835" s="24">
        <f t="shared" si="369"/>
        <v>0.9708946576961095</v>
      </c>
    </row>
    <row r="7836" spans="6:10" x14ac:dyDescent="0.35">
      <c r="F7836" s="2">
        <v>7826</v>
      </c>
      <c r="G7836" s="3">
        <v>0.12726596588892947</v>
      </c>
      <c r="H7836" s="4">
        <f t="shared" si="368"/>
        <v>127.26596588892947</v>
      </c>
      <c r="I7836" s="2">
        <f t="shared" si="367"/>
        <v>116.88355952156294</v>
      </c>
      <c r="J7836" s="24">
        <f t="shared" si="369"/>
        <v>0.95794746442009193</v>
      </c>
    </row>
    <row r="7837" spans="6:10" x14ac:dyDescent="0.35">
      <c r="F7837" s="2">
        <v>7827</v>
      </c>
      <c r="G7837" s="3">
        <v>0.10718573860793502</v>
      </c>
      <c r="H7837" s="4">
        <f t="shared" si="368"/>
        <v>107.18573860793502</v>
      </c>
      <c r="I7837" s="2">
        <f t="shared" si="367"/>
        <v>101.21413979859608</v>
      </c>
      <c r="J7837" s="24">
        <f t="shared" si="369"/>
        <v>0.95081376140618779</v>
      </c>
    </row>
    <row r="7838" spans="6:10" x14ac:dyDescent="0.35">
      <c r="F7838" s="2">
        <v>7828</v>
      </c>
      <c r="G7838" s="3">
        <v>9.9200764192333285E-2</v>
      </c>
      <c r="H7838" s="4">
        <f t="shared" si="368"/>
        <v>99.200764192333281</v>
      </c>
      <c r="I7838" s="2">
        <f t="shared" si="367"/>
        <v>94.983138832106064</v>
      </c>
      <c r="J7838" s="24">
        <f t="shared" si="369"/>
        <v>0.94765146822182433</v>
      </c>
    </row>
    <row r="7839" spans="6:10" x14ac:dyDescent="0.35">
      <c r="F7839" s="2">
        <v>7829</v>
      </c>
      <c r="G7839" s="3">
        <v>0.12113565150269287</v>
      </c>
      <c r="H7839" s="4">
        <f t="shared" si="368"/>
        <v>121.13565150269287</v>
      </c>
      <c r="I7839" s="2">
        <f t="shared" si="367"/>
        <v>112.09982536320506</v>
      </c>
      <c r="J7839" s="24">
        <f t="shared" si="369"/>
        <v>0.95588688963984547</v>
      </c>
    </row>
    <row r="7840" spans="6:10" x14ac:dyDescent="0.35">
      <c r="F7840" s="2">
        <v>7830</v>
      </c>
      <c r="G7840" s="3">
        <v>9.5315097769156337E-2</v>
      </c>
      <c r="H7840" s="4">
        <f t="shared" si="368"/>
        <v>95.315097769156338</v>
      </c>
      <c r="I7840" s="2">
        <f t="shared" si="367"/>
        <v>91.950994960615787</v>
      </c>
      <c r="J7840" s="24">
        <f t="shared" si="369"/>
        <v>0.94603987599781203</v>
      </c>
    </row>
    <row r="7841" spans="6:10" x14ac:dyDescent="0.35">
      <c r="F7841" s="2">
        <v>7831</v>
      </c>
      <c r="G7841" s="3">
        <v>4.3070962450573506E-2</v>
      </c>
      <c r="H7841" s="4">
        <f t="shared" si="368"/>
        <v>43.070962450573504</v>
      </c>
      <c r="I7841" s="2">
        <f t="shared" si="367"/>
        <v>51.182766946325593</v>
      </c>
      <c r="J7841" s="24">
        <f t="shared" si="369"/>
        <v>0.91888015658773103</v>
      </c>
    </row>
    <row r="7842" spans="6:10" x14ac:dyDescent="0.35">
      <c r="F7842" s="2">
        <v>7832</v>
      </c>
      <c r="G7842" s="3">
        <v>8.5740732265183722E-2</v>
      </c>
      <c r="H7842" s="4">
        <f t="shared" si="368"/>
        <v>85.740732265183723</v>
      </c>
      <c r="I7842" s="2">
        <f t="shared" si="367"/>
        <v>84.479727351765675</v>
      </c>
      <c r="J7842" s="24">
        <f t="shared" si="369"/>
        <v>0.94185394671009615</v>
      </c>
    </row>
    <row r="7843" spans="6:10" x14ac:dyDescent="0.35">
      <c r="F7843" s="2">
        <v>7833</v>
      </c>
      <c r="G7843" s="3">
        <v>4.5857844439952278E-2</v>
      </c>
      <c r="H7843" s="4">
        <f t="shared" si="368"/>
        <v>45.857844439952281</v>
      </c>
      <c r="I7843" s="2">
        <f t="shared" si="367"/>
        <v>53.357484542838286</v>
      </c>
      <c r="J7843" s="24">
        <f t="shared" si="369"/>
        <v>0.92062524000257839</v>
      </c>
    </row>
    <row r="7844" spans="6:10" x14ac:dyDescent="0.35">
      <c r="F7844" s="2">
        <v>7834</v>
      </c>
      <c r="G7844" s="3">
        <v>0.150040715777949</v>
      </c>
      <c r="H7844" s="4">
        <f t="shared" si="368"/>
        <v>150.040715777949</v>
      </c>
      <c r="I7844" s="2">
        <f t="shared" si="367"/>
        <v>134.65562505163831</v>
      </c>
      <c r="J7844" s="24">
        <f t="shared" si="369"/>
        <v>0.96479461589394022</v>
      </c>
    </row>
    <row r="7845" spans="6:10" x14ac:dyDescent="0.35">
      <c r="F7845" s="2">
        <v>7835</v>
      </c>
      <c r="G7845" s="3">
        <v>0.11959537380640328</v>
      </c>
      <c r="H7845" s="4">
        <f t="shared" si="368"/>
        <v>119.59537380640329</v>
      </c>
      <c r="I7845" s="2">
        <f t="shared" si="367"/>
        <v>110.89788390231682</v>
      </c>
      <c r="J7845" s="24">
        <f t="shared" si="369"/>
        <v>0.95535347664242176</v>
      </c>
    </row>
    <row r="7846" spans="6:10" x14ac:dyDescent="0.35">
      <c r="F7846" s="2">
        <v>7836</v>
      </c>
      <c r="G7846" s="3">
        <v>3.8086155060765861E-2</v>
      </c>
      <c r="H7846" s="4">
        <f t="shared" si="368"/>
        <v>38.086155060765861</v>
      </c>
      <c r="I7846" s="2">
        <f t="shared" si="367"/>
        <v>47.292918582757942</v>
      </c>
      <c r="J7846" s="24">
        <f t="shared" si="369"/>
        <v>0.91566254324817342</v>
      </c>
    </row>
    <row r="7847" spans="6:10" x14ac:dyDescent="0.35">
      <c r="F7847" s="2">
        <v>7837</v>
      </c>
      <c r="G7847" s="3">
        <v>0.16184840920187593</v>
      </c>
      <c r="H7847" s="4">
        <f t="shared" si="368"/>
        <v>161.84840920187594</v>
      </c>
      <c r="I7847" s="2">
        <f t="shared" si="367"/>
        <v>143.86964945636925</v>
      </c>
      <c r="J7847" s="24">
        <f t="shared" si="369"/>
        <v>0.96789349092768373</v>
      </c>
    </row>
    <row r="7848" spans="6:10" x14ac:dyDescent="0.35">
      <c r="F7848" s="2">
        <v>7838</v>
      </c>
      <c r="G7848" s="3">
        <v>9.7911709255300586E-2</v>
      </c>
      <c r="H7848" s="4">
        <f t="shared" si="368"/>
        <v>97.911709255300579</v>
      </c>
      <c r="I7848" s="2">
        <f t="shared" si="367"/>
        <v>93.977236728923899</v>
      </c>
      <c r="J7848" s="24">
        <f t="shared" si="369"/>
        <v>0.94712223592274414</v>
      </c>
    </row>
    <row r="7849" spans="6:10" x14ac:dyDescent="0.35">
      <c r="F7849" s="2">
        <v>7839</v>
      </c>
      <c r="G7849" s="3">
        <v>3.2816807843901036E-2</v>
      </c>
      <c r="H7849" s="4">
        <f t="shared" si="368"/>
        <v>32.816807843901039</v>
      </c>
      <c r="I7849" s="2">
        <f t="shared" si="367"/>
        <v>43.181032195632682</v>
      </c>
      <c r="J7849" s="24">
        <f t="shared" si="369"/>
        <v>0.91212239825558894</v>
      </c>
    </row>
    <row r="7850" spans="6:10" x14ac:dyDescent="0.35">
      <c r="F7850" s="2">
        <v>7840</v>
      </c>
      <c r="G7850" s="3">
        <v>7.8173623491324895E-2</v>
      </c>
      <c r="H7850" s="4">
        <f t="shared" si="368"/>
        <v>78.173623491324889</v>
      </c>
      <c r="I7850" s="2">
        <f t="shared" si="367"/>
        <v>78.574803975765562</v>
      </c>
      <c r="J7850" s="24">
        <f t="shared" si="369"/>
        <v>0.93831706951547389</v>
      </c>
    </row>
    <row r="7851" spans="6:10" x14ac:dyDescent="0.35">
      <c r="F7851" s="2">
        <v>7841</v>
      </c>
      <c r="G7851" s="3">
        <v>2.8807270833248355E-2</v>
      </c>
      <c r="H7851" s="4">
        <f t="shared" si="368"/>
        <v>28.807270833248356</v>
      </c>
      <c r="I7851" s="2">
        <f t="shared" si="367"/>
        <v>40.052227056352642</v>
      </c>
      <c r="J7851" s="24">
        <f t="shared" si="369"/>
        <v>0.90932941365691633</v>
      </c>
    </row>
    <row r="7852" spans="6:10" x14ac:dyDescent="0.35">
      <c r="F7852" s="2">
        <v>7842</v>
      </c>
      <c r="G7852" s="3">
        <v>0.12497539344045748</v>
      </c>
      <c r="H7852" s="4">
        <f t="shared" si="368"/>
        <v>124.97539344045748</v>
      </c>
      <c r="I7852" s="2">
        <f t="shared" si="367"/>
        <v>115.09613248706208</v>
      </c>
      <c r="J7852" s="24">
        <f t="shared" si="369"/>
        <v>0.95718904815381933</v>
      </c>
    </row>
    <row r="7853" spans="6:10" x14ac:dyDescent="0.35">
      <c r="F7853" s="2">
        <v>7843</v>
      </c>
      <c r="G7853" s="3">
        <v>7.9781532461479052E-2</v>
      </c>
      <c r="H7853" s="4">
        <f t="shared" si="368"/>
        <v>79.781532461479046</v>
      </c>
      <c r="I7853" s="2">
        <f t="shared" si="367"/>
        <v>79.829520875982894</v>
      </c>
      <c r="J7853" s="24">
        <f t="shared" si="369"/>
        <v>0.93908618049592441</v>
      </c>
    </row>
    <row r="7854" spans="6:10" x14ac:dyDescent="0.35">
      <c r="F7854" s="2">
        <v>7844</v>
      </c>
      <c r="G7854" s="3">
        <v>0.10244819444008751</v>
      </c>
      <c r="H7854" s="4">
        <f t="shared" si="368"/>
        <v>102.44819444008752</v>
      </c>
      <c r="I7854" s="2">
        <f t="shared" si="367"/>
        <v>97.517241004409712</v>
      </c>
      <c r="J7854" s="24">
        <f t="shared" si="369"/>
        <v>0.94896136632753869</v>
      </c>
    </row>
    <row r="7855" spans="6:10" x14ac:dyDescent="0.35">
      <c r="F7855" s="2">
        <v>7845</v>
      </c>
      <c r="G7855" s="3">
        <v>5.6156265039759283E-2</v>
      </c>
      <c r="H7855" s="4">
        <f t="shared" si="368"/>
        <v>56.156265039759283</v>
      </c>
      <c r="I7855" s="2">
        <f t="shared" si="367"/>
        <v>61.393761852047746</v>
      </c>
      <c r="J7855" s="24">
        <f t="shared" si="369"/>
        <v>0.92675443789520995</v>
      </c>
    </row>
    <row r="7856" spans="6:10" x14ac:dyDescent="0.35">
      <c r="F7856" s="2">
        <v>7846</v>
      </c>
      <c r="G7856" s="3">
        <v>0.12508474239347833</v>
      </c>
      <c r="H7856" s="4">
        <f t="shared" si="368"/>
        <v>125.08474239347834</v>
      </c>
      <c r="I7856" s="2">
        <f t="shared" si="367"/>
        <v>115.18146193165319</v>
      </c>
      <c r="J7856" s="24">
        <f t="shared" si="369"/>
        <v>0.95722556292011463</v>
      </c>
    </row>
    <row r="7857" spans="6:10" x14ac:dyDescent="0.35">
      <c r="F7857" s="2">
        <v>7847</v>
      </c>
      <c r="G7857" s="3">
        <v>0.2237696802092341</v>
      </c>
      <c r="H7857" s="4">
        <f t="shared" si="368"/>
        <v>223.76968020923411</v>
      </c>
      <c r="I7857" s="2">
        <f t="shared" si="367"/>
        <v>192.1893408431404</v>
      </c>
      <c r="J7857" s="24">
        <f t="shared" si="369"/>
        <v>0.98019643700902526</v>
      </c>
    </row>
    <row r="7858" spans="6:10" x14ac:dyDescent="0.35">
      <c r="F7858" s="2">
        <v>7848</v>
      </c>
      <c r="G7858" s="3">
        <v>6.991227181705488E-2</v>
      </c>
      <c r="H7858" s="4">
        <f t="shared" si="368"/>
        <v>69.912271817054886</v>
      </c>
      <c r="I7858" s="2">
        <f t="shared" si="367"/>
        <v>72.128134570499697</v>
      </c>
      <c r="J7858" s="24">
        <f t="shared" si="369"/>
        <v>0.9342095998522113</v>
      </c>
    </row>
    <row r="7859" spans="6:10" x14ac:dyDescent="0.35">
      <c r="F7859" s="2">
        <v>7849</v>
      </c>
      <c r="G7859" s="3">
        <v>0.15512054704214551</v>
      </c>
      <c r="H7859" s="4">
        <f t="shared" si="368"/>
        <v>155.12054704214552</v>
      </c>
      <c r="I7859" s="2">
        <f t="shared" si="367"/>
        <v>138.61962441711771</v>
      </c>
      <c r="J7859" s="24">
        <f t="shared" si="369"/>
        <v>0.96616285935672241</v>
      </c>
    </row>
    <row r="7860" spans="6:10" x14ac:dyDescent="0.35">
      <c r="F7860" s="2">
        <v>7850</v>
      </c>
      <c r="G7860" s="3">
        <v>6.3324472084680644E-2</v>
      </c>
      <c r="H7860" s="4">
        <f t="shared" si="368"/>
        <v>63.324472084680643</v>
      </c>
      <c r="I7860" s="2">
        <f t="shared" si="367"/>
        <v>66.987405951599897</v>
      </c>
      <c r="J7860" s="24">
        <f t="shared" si="369"/>
        <v>0.93073905248265243</v>
      </c>
    </row>
    <row r="7861" spans="6:10" x14ac:dyDescent="0.35">
      <c r="F7861" s="2">
        <v>7851</v>
      </c>
      <c r="G7861" s="3">
        <v>3.4108555579240876E-2</v>
      </c>
      <c r="H7861" s="4">
        <f t="shared" si="368"/>
        <v>34.108555579240878</v>
      </c>
      <c r="I7861" s="2">
        <f t="shared" si="367"/>
        <v>44.189035599079688</v>
      </c>
      <c r="J7861" s="24">
        <f t="shared" si="369"/>
        <v>0.91300375794153821</v>
      </c>
    </row>
    <row r="7862" spans="6:10" x14ac:dyDescent="0.35">
      <c r="F7862" s="2">
        <v>7852</v>
      </c>
      <c r="G7862" s="3">
        <v>3.7275235895988565E-2</v>
      </c>
      <c r="H7862" s="4">
        <f t="shared" si="368"/>
        <v>37.275235895988565</v>
      </c>
      <c r="I7862" s="2">
        <f t="shared" si="367"/>
        <v>46.66012530923161</v>
      </c>
      <c r="J7862" s="24">
        <f t="shared" si="369"/>
        <v>0.91512716937634497</v>
      </c>
    </row>
    <row r="7863" spans="6:10" x14ac:dyDescent="0.35">
      <c r="F7863" s="2">
        <v>7853</v>
      </c>
      <c r="G7863" s="3">
        <v>5.666268042757247E-2</v>
      </c>
      <c r="H7863" s="4">
        <f t="shared" si="368"/>
        <v>56.662680427572468</v>
      </c>
      <c r="I7863" s="2">
        <f t="shared" si="367"/>
        <v>61.788938418267406</v>
      </c>
      <c r="J7863" s="24">
        <f t="shared" si="369"/>
        <v>0.92704331602716517</v>
      </c>
    </row>
    <row r="7864" spans="6:10" x14ac:dyDescent="0.35">
      <c r="F7864" s="2">
        <v>7854</v>
      </c>
      <c r="G7864" s="3">
        <v>7.9935996320036493E-2</v>
      </c>
      <c r="H7864" s="4">
        <f t="shared" si="368"/>
        <v>79.935996320036494</v>
      </c>
      <c r="I7864" s="2">
        <f t="shared" si="367"/>
        <v>79.950055320035545</v>
      </c>
      <c r="J7864" s="24">
        <f t="shared" si="369"/>
        <v>0.93915955839790777</v>
      </c>
    </row>
    <row r="7865" spans="6:10" x14ac:dyDescent="0.35">
      <c r="F7865" s="2">
        <v>7855</v>
      </c>
      <c r="G7865" s="3">
        <v>0.2025128357406894</v>
      </c>
      <c r="H7865" s="4">
        <f t="shared" si="368"/>
        <v>202.51283574068941</v>
      </c>
      <c r="I7865" s="2">
        <f t="shared" si="367"/>
        <v>175.6017587753463</v>
      </c>
      <c r="J7865" s="24">
        <f t="shared" si="369"/>
        <v>0.976623349291457</v>
      </c>
    </row>
    <row r="7866" spans="6:10" x14ac:dyDescent="0.35">
      <c r="F7866" s="2">
        <v>7856</v>
      </c>
      <c r="G7866" s="3">
        <v>0.10973882677626637</v>
      </c>
      <c r="H7866" s="4">
        <f t="shared" si="368"/>
        <v>109.73882677626636</v>
      </c>
      <c r="I7866" s="2">
        <f t="shared" si="367"/>
        <v>103.20641854820909</v>
      </c>
      <c r="J7866" s="24">
        <f t="shared" si="369"/>
        <v>0.95178399145037174</v>
      </c>
    </row>
    <row r="7867" spans="6:10" x14ac:dyDescent="0.35">
      <c r="F7867" s="2">
        <v>7857</v>
      </c>
      <c r="G7867" s="3">
        <v>0.16972793635919864</v>
      </c>
      <c r="H7867" s="4">
        <f t="shared" si="368"/>
        <v>169.72793635919865</v>
      </c>
      <c r="I7867" s="2">
        <f t="shared" si="367"/>
        <v>150.0183656296899</v>
      </c>
      <c r="J7867" s="24">
        <f t="shared" si="369"/>
        <v>0.96980816200805464</v>
      </c>
    </row>
    <row r="7868" spans="6:10" x14ac:dyDescent="0.35">
      <c r="F7868" s="2">
        <v>7858</v>
      </c>
      <c r="G7868" s="3">
        <v>4.3976102877863701E-2</v>
      </c>
      <c r="H7868" s="4">
        <f t="shared" si="368"/>
        <v>43.976102877863703</v>
      </c>
      <c r="I7868" s="2">
        <f t="shared" si="367"/>
        <v>51.889084911006186</v>
      </c>
      <c r="J7868" s="24">
        <f t="shared" si="369"/>
        <v>0.91945110189639878</v>
      </c>
    </row>
    <row r="7869" spans="6:10" x14ac:dyDescent="0.35">
      <c r="F7869" s="2">
        <v>7859</v>
      </c>
      <c r="G7869" s="3">
        <v>0.12456755669738442</v>
      </c>
      <c r="H7869" s="4">
        <f t="shared" si="368"/>
        <v>124.56755669738442</v>
      </c>
      <c r="I7869" s="2">
        <f t="shared" si="367"/>
        <v>114.77788085493496</v>
      </c>
      <c r="J7869" s="24">
        <f t="shared" si="369"/>
        <v>0.95705258456722386</v>
      </c>
    </row>
    <row r="7870" spans="6:10" x14ac:dyDescent="0.35">
      <c r="F7870" s="2">
        <v>7860</v>
      </c>
      <c r="G7870" s="3">
        <v>6.6214077685529005E-2</v>
      </c>
      <c r="H7870" s="4">
        <f t="shared" si="368"/>
        <v>66.214077685529006</v>
      </c>
      <c r="I7870" s="2">
        <f t="shared" si="367"/>
        <v>69.242282968673507</v>
      </c>
      <c r="J7870" s="24">
        <f t="shared" si="369"/>
        <v>0.93228332551004156</v>
      </c>
    </row>
    <row r="7871" spans="6:10" x14ac:dyDescent="0.35">
      <c r="F7871" s="2">
        <v>7861</v>
      </c>
      <c r="G7871" s="3">
        <v>9.4876280439118388E-2</v>
      </c>
      <c r="H7871" s="4">
        <f t="shared" si="368"/>
        <v>94.876280439118389</v>
      </c>
      <c r="I7871" s="2">
        <f t="shared" si="367"/>
        <v>91.608567913856987</v>
      </c>
      <c r="J7871" s="24">
        <f t="shared" si="369"/>
        <v>0.94585478521917921</v>
      </c>
    </row>
    <row r="7872" spans="6:10" x14ac:dyDescent="0.35">
      <c r="F7872" s="2">
        <v>7862</v>
      </c>
      <c r="G7872" s="3">
        <v>6.1069890868564208E-2</v>
      </c>
      <c r="H7872" s="4">
        <f t="shared" si="368"/>
        <v>61.069890868564208</v>
      </c>
      <c r="I7872" s="2">
        <f t="shared" si="367"/>
        <v>65.228064342539383</v>
      </c>
      <c r="J7872" s="24">
        <f t="shared" si="369"/>
        <v>0.92950973356344158</v>
      </c>
    </row>
    <row r="7873" spans="6:10" x14ac:dyDescent="0.35">
      <c r="F7873" s="2">
        <v>7863</v>
      </c>
      <c r="G7873" s="3">
        <v>1.0746100135509903E-2</v>
      </c>
      <c r="H7873" s="4">
        <f t="shared" si="368"/>
        <v>10.746100135509904</v>
      </c>
      <c r="I7873" s="2">
        <f t="shared" si="367"/>
        <v>25.958359472549144</v>
      </c>
      <c r="J7873" s="24">
        <f t="shared" si="369"/>
        <v>0.89560605410488947</v>
      </c>
    </row>
    <row r="7874" spans="6:10" x14ac:dyDescent="0.35">
      <c r="F7874" s="2">
        <v>7864</v>
      </c>
      <c r="G7874" s="3">
        <v>0.12009399337968177</v>
      </c>
      <c r="H7874" s="4">
        <f t="shared" si="368"/>
        <v>120.09399337968176</v>
      </c>
      <c r="I7874" s="2">
        <f t="shared" si="367"/>
        <v>111.28697707673433</v>
      </c>
      <c r="J7874" s="24">
        <f t="shared" si="369"/>
        <v>0.95552685569565265</v>
      </c>
    </row>
    <row r="7875" spans="6:10" x14ac:dyDescent="0.35">
      <c r="F7875" s="2">
        <v>7865</v>
      </c>
      <c r="G7875" s="3">
        <v>0.14361122241062724</v>
      </c>
      <c r="H7875" s="4">
        <f t="shared" si="368"/>
        <v>143.61122241062725</v>
      </c>
      <c r="I7875" s="2">
        <f t="shared" si="367"/>
        <v>129.63842934121169</v>
      </c>
      <c r="J7875" s="24">
        <f t="shared" si="369"/>
        <v>0.96298323250358309</v>
      </c>
    </row>
    <row r="7876" spans="6:10" x14ac:dyDescent="0.35">
      <c r="F7876" s="2">
        <v>7866</v>
      </c>
      <c r="G7876" s="3">
        <v>7.5239338632026198E-2</v>
      </c>
      <c r="H7876" s="4">
        <f t="shared" si="368"/>
        <v>75.239338632026204</v>
      </c>
      <c r="I7876" s="2">
        <f t="shared" si="367"/>
        <v>76.285061912406761</v>
      </c>
      <c r="J7876" s="24">
        <f t="shared" si="369"/>
        <v>0.93688839545443303</v>
      </c>
    </row>
    <row r="7877" spans="6:10" x14ac:dyDescent="0.35">
      <c r="F7877" s="2">
        <v>7867</v>
      </c>
      <c r="G7877" s="3">
        <v>5.3373240771531577E-2</v>
      </c>
      <c r="H7877" s="4">
        <f t="shared" si="368"/>
        <v>53.373240771531577</v>
      </c>
      <c r="I7877" s="2">
        <f t="shared" si="367"/>
        <v>59.222054592571794</v>
      </c>
      <c r="J7877" s="24">
        <f t="shared" si="369"/>
        <v>0.92514636054054145</v>
      </c>
    </row>
    <row r="7878" spans="6:10" x14ac:dyDescent="0.35">
      <c r="F7878" s="2">
        <v>7868</v>
      </c>
      <c r="G7878" s="3">
        <v>2.431036079758174E-2</v>
      </c>
      <c r="H7878" s="4">
        <f t="shared" si="368"/>
        <v>24.31036079758174</v>
      </c>
      <c r="I7878" s="2">
        <f t="shared" si="367"/>
        <v>36.543104882622316</v>
      </c>
      <c r="J7878" s="24">
        <f t="shared" si="369"/>
        <v>0.90609118764038787</v>
      </c>
    </row>
    <row r="7879" spans="6:10" x14ac:dyDescent="0.35">
      <c r="F7879" s="2">
        <v>7869</v>
      </c>
      <c r="G7879" s="3">
        <v>0.14640827353392344</v>
      </c>
      <c r="H7879" s="4">
        <f t="shared" si="368"/>
        <v>146.40827353392345</v>
      </c>
      <c r="I7879" s="2">
        <f t="shared" si="367"/>
        <v>131.82108232736621</v>
      </c>
      <c r="J7879" s="24">
        <f t="shared" si="369"/>
        <v>0.96378242654088275</v>
      </c>
    </row>
    <row r="7880" spans="6:10" x14ac:dyDescent="0.35">
      <c r="F7880" s="2">
        <v>7870</v>
      </c>
      <c r="G7880" s="3">
        <v>0.13189574776619661</v>
      </c>
      <c r="H7880" s="4">
        <f t="shared" si="368"/>
        <v>131.89574776619662</v>
      </c>
      <c r="I7880" s="2">
        <f t="shared" si="367"/>
        <v>120.4963670085254</v>
      </c>
      <c r="J7880" s="24">
        <f t="shared" si="369"/>
        <v>0.95943962483392287</v>
      </c>
    </row>
    <row r="7881" spans="6:10" x14ac:dyDescent="0.35">
      <c r="F7881" s="2">
        <v>7871</v>
      </c>
      <c r="G7881" s="3">
        <v>9.1550571835167377E-2</v>
      </c>
      <c r="H7881" s="4">
        <f t="shared" si="368"/>
        <v>91.550571835167375</v>
      </c>
      <c r="I7881" s="2">
        <f t="shared" si="367"/>
        <v>89.013381949955402</v>
      </c>
      <c r="J7881" s="24">
        <f t="shared" si="369"/>
        <v>0.94443122407187796</v>
      </c>
    </row>
    <row r="7882" spans="6:10" x14ac:dyDescent="0.35">
      <c r="F7882" s="2">
        <v>7872</v>
      </c>
      <c r="G7882" s="3">
        <v>0.21735844825743011</v>
      </c>
      <c r="H7882" s="4">
        <f t="shared" si="368"/>
        <v>217.35844825743013</v>
      </c>
      <c r="I7882" s="2">
        <f t="shared" si="367"/>
        <v>187.18639525949172</v>
      </c>
      <c r="J7882" s="24">
        <f t="shared" si="369"/>
        <v>0.9791804733747862</v>
      </c>
    </row>
    <row r="7883" spans="6:10" x14ac:dyDescent="0.35">
      <c r="F7883" s="2">
        <v>7873</v>
      </c>
      <c r="G7883" s="3">
        <v>9.6055027013342578E-2</v>
      </c>
      <c r="H7883" s="4">
        <f t="shared" si="368"/>
        <v>96.055027013342581</v>
      </c>
      <c r="I7883" s="2">
        <f t="shared" ref="I7883:I7946" si="370">($D$18*G7883+$D$19*$D$11)*$D$10</f>
        <v>92.528391905889691</v>
      </c>
      <c r="J7883" s="24">
        <f t="shared" si="369"/>
        <v>0.94635054235334215</v>
      </c>
    </row>
    <row r="7884" spans="6:10" x14ac:dyDescent="0.35">
      <c r="F7884" s="2">
        <v>7874</v>
      </c>
      <c r="G7884" s="3">
        <v>9.481571461488747E-2</v>
      </c>
      <c r="H7884" s="4">
        <f t="shared" ref="H7884:H7947" si="371">$D$10*G7884</f>
        <v>94.815714614887469</v>
      </c>
      <c r="I7884" s="2">
        <f t="shared" si="370"/>
        <v>91.561305932831516</v>
      </c>
      <c r="J7884" s="24">
        <f t="shared" ref="J7884:J7947" si="372">1-EXP(-(2+(I7884/$D$12)))</f>
        <v>0.9458291890698961</v>
      </c>
    </row>
    <row r="7885" spans="6:10" x14ac:dyDescent="0.35">
      <c r="F7885" s="2">
        <v>7875</v>
      </c>
      <c r="G7885" s="3">
        <v>8.4539031786163829E-2</v>
      </c>
      <c r="H7885" s="4">
        <f t="shared" si="371"/>
        <v>84.539031786163832</v>
      </c>
      <c r="I7885" s="2">
        <f t="shared" si="370"/>
        <v>83.541991492327696</v>
      </c>
      <c r="J7885" s="24">
        <f t="shared" si="372"/>
        <v>0.94130612577524664</v>
      </c>
    </row>
    <row r="7886" spans="6:10" x14ac:dyDescent="0.35">
      <c r="F7886" s="2">
        <v>7876</v>
      </c>
      <c r="G7886" s="3">
        <v>0.16197836272816166</v>
      </c>
      <c r="H7886" s="4">
        <f t="shared" si="371"/>
        <v>161.97836272816167</v>
      </c>
      <c r="I7886" s="2">
        <f t="shared" si="370"/>
        <v>143.97105748922442</v>
      </c>
      <c r="J7886" s="24">
        <f t="shared" si="372"/>
        <v>0.96792603300402391</v>
      </c>
    </row>
    <row r="7887" spans="6:10" x14ac:dyDescent="0.35">
      <c r="F7887" s="2">
        <v>7877</v>
      </c>
      <c r="G7887" s="3">
        <v>5.3003625256090682E-2</v>
      </c>
      <c r="H7887" s="4">
        <f t="shared" si="371"/>
        <v>53.003625256090679</v>
      </c>
      <c r="I7887" s="2">
        <f t="shared" si="370"/>
        <v>58.933628542083518</v>
      </c>
      <c r="J7887" s="24">
        <f t="shared" si="372"/>
        <v>0.92493015149287949</v>
      </c>
    </row>
    <row r="7888" spans="6:10" x14ac:dyDescent="0.35">
      <c r="F7888" s="2">
        <v>7878</v>
      </c>
      <c r="G7888" s="3">
        <v>0.17375500636238372</v>
      </c>
      <c r="H7888" s="4">
        <f t="shared" si="371"/>
        <v>173.75500636238371</v>
      </c>
      <c r="I7888" s="2">
        <f t="shared" si="370"/>
        <v>153.16085247760529</v>
      </c>
      <c r="J7888" s="24">
        <f t="shared" si="372"/>
        <v>0.97074218392544465</v>
      </c>
    </row>
    <row r="7889" spans="6:10" x14ac:dyDescent="0.35">
      <c r="F7889" s="2">
        <v>7879</v>
      </c>
      <c r="G7889" s="3">
        <v>0.12275438002078483</v>
      </c>
      <c r="H7889" s="4">
        <f t="shared" si="371"/>
        <v>122.75438002078482</v>
      </c>
      <c r="I7889" s="2">
        <f t="shared" si="370"/>
        <v>113.36298519763213</v>
      </c>
      <c r="J7889" s="24">
        <f t="shared" si="372"/>
        <v>0.95644060421913701</v>
      </c>
    </row>
    <row r="7890" spans="6:10" x14ac:dyDescent="0.35">
      <c r="F7890" s="2">
        <v>7880</v>
      </c>
      <c r="G7890" s="3">
        <v>0.15713876260495013</v>
      </c>
      <c r="H7890" s="4">
        <f t="shared" si="371"/>
        <v>157.13876260495013</v>
      </c>
      <c r="I7890" s="2">
        <f t="shared" si="370"/>
        <v>140.19452027374686</v>
      </c>
      <c r="J7890" s="24">
        <f t="shared" si="372"/>
        <v>0.96669158471756067</v>
      </c>
    </row>
    <row r="7891" spans="6:10" x14ac:dyDescent="0.35">
      <c r="F7891" s="2">
        <v>7881</v>
      </c>
      <c r="G7891" s="3">
        <v>0.14780383678840944</v>
      </c>
      <c r="H7891" s="4">
        <f t="shared" si="371"/>
        <v>147.80383678840946</v>
      </c>
      <c r="I7891" s="2">
        <f t="shared" si="370"/>
        <v>132.91009721143521</v>
      </c>
      <c r="J7891" s="24">
        <f t="shared" si="372"/>
        <v>0.96417470146353024</v>
      </c>
    </row>
    <row r="7892" spans="6:10" x14ac:dyDescent="0.35">
      <c r="F7892" s="2">
        <v>7882</v>
      </c>
      <c r="G7892" s="3">
        <v>6.2494171547658135E-2</v>
      </c>
      <c r="H7892" s="4">
        <f t="shared" si="371"/>
        <v>62.494171547658134</v>
      </c>
      <c r="I7892" s="2">
        <f t="shared" si="370"/>
        <v>66.339488603417067</v>
      </c>
      <c r="J7892" s="24">
        <f t="shared" si="372"/>
        <v>0.93028884186680405</v>
      </c>
    </row>
    <row r="7893" spans="6:10" x14ac:dyDescent="0.35">
      <c r="F7893" s="2">
        <v>7883</v>
      </c>
      <c r="G7893" s="3">
        <v>5.7489645266495276E-2</v>
      </c>
      <c r="H7893" s="4">
        <f t="shared" si="371"/>
        <v>57.489645266495273</v>
      </c>
      <c r="I7893" s="2">
        <f t="shared" si="370"/>
        <v>62.434252785275675</v>
      </c>
      <c r="J7893" s="24">
        <f t="shared" si="372"/>
        <v>0.92751260018296033</v>
      </c>
    </row>
    <row r="7894" spans="6:10" x14ac:dyDescent="0.35">
      <c r="F7894" s="2">
        <v>7884</v>
      </c>
      <c r="G7894" s="3">
        <v>0.12426545052825454</v>
      </c>
      <c r="H7894" s="4">
        <f t="shared" si="371"/>
        <v>124.26545052825453</v>
      </c>
      <c r="I7894" s="2">
        <f t="shared" si="370"/>
        <v>114.54213509873658</v>
      </c>
      <c r="J7894" s="24">
        <f t="shared" si="372"/>
        <v>0.95695121842169706</v>
      </c>
    </row>
    <row r="7895" spans="6:10" x14ac:dyDescent="0.35">
      <c r="F7895" s="2">
        <v>7885</v>
      </c>
      <c r="G7895" s="3">
        <v>2.3975763328932143E-2</v>
      </c>
      <c r="H7895" s="4">
        <f t="shared" si="371"/>
        <v>23.975763328932143</v>
      </c>
      <c r="I7895" s="2">
        <f t="shared" si="370"/>
        <v>36.282004841216157</v>
      </c>
      <c r="J7895" s="24">
        <f t="shared" si="372"/>
        <v>0.90584567131029348</v>
      </c>
    </row>
    <row r="7896" spans="6:10" x14ac:dyDescent="0.35">
      <c r="F7896" s="2">
        <v>7886</v>
      </c>
      <c r="G7896" s="3">
        <v>7.3915215317323188E-2</v>
      </c>
      <c r="H7896" s="4">
        <f t="shared" si="371"/>
        <v>73.915215317323188</v>
      </c>
      <c r="I7896" s="2">
        <f t="shared" si="370"/>
        <v>75.251794524906344</v>
      </c>
      <c r="J7896" s="24">
        <f t="shared" si="372"/>
        <v>0.93623290316482011</v>
      </c>
    </row>
    <row r="7897" spans="6:10" x14ac:dyDescent="0.35">
      <c r="F7897" s="2">
        <v>7887</v>
      </c>
      <c r="G7897" s="3">
        <v>0.10672308760463943</v>
      </c>
      <c r="H7897" s="4">
        <f t="shared" si="371"/>
        <v>106.72308760463943</v>
      </c>
      <c r="I7897" s="2">
        <f t="shared" si="370"/>
        <v>100.85311436524594</v>
      </c>
      <c r="J7897" s="24">
        <f t="shared" si="372"/>
        <v>0.95063586564390601</v>
      </c>
    </row>
    <row r="7898" spans="6:10" x14ac:dyDescent="0.35">
      <c r="F7898" s="2">
        <v>7888</v>
      </c>
      <c r="G7898" s="3">
        <v>9.2685842231267815E-2</v>
      </c>
      <c r="H7898" s="4">
        <f t="shared" si="371"/>
        <v>92.685842231267813</v>
      </c>
      <c r="I7898" s="2">
        <f t="shared" si="370"/>
        <v>89.899279708313628</v>
      </c>
      <c r="J7898" s="24">
        <f t="shared" si="372"/>
        <v>0.94492133247711918</v>
      </c>
    </row>
    <row r="7899" spans="6:10" x14ac:dyDescent="0.35">
      <c r="F7899" s="2">
        <v>7889</v>
      </c>
      <c r="G7899" s="3">
        <v>0.13251987460325843</v>
      </c>
      <c r="H7899" s="4">
        <f t="shared" si="371"/>
        <v>132.51987460325842</v>
      </c>
      <c r="I7899" s="2">
        <f t="shared" si="370"/>
        <v>120.98339861595872</v>
      </c>
      <c r="J7899" s="24">
        <f t="shared" si="372"/>
        <v>0.95963668641545663</v>
      </c>
    </row>
    <row r="7900" spans="6:10" x14ac:dyDescent="0.35">
      <c r="F7900" s="2">
        <v>7890</v>
      </c>
      <c r="G7900" s="3">
        <v>0.13930630429804219</v>
      </c>
      <c r="H7900" s="4">
        <f t="shared" si="371"/>
        <v>139.30630429804219</v>
      </c>
      <c r="I7900" s="2">
        <f t="shared" si="370"/>
        <v>126.2791262897496</v>
      </c>
      <c r="J7900" s="24">
        <f t="shared" si="372"/>
        <v>0.9617186046877152</v>
      </c>
    </row>
    <row r="7901" spans="6:10" x14ac:dyDescent="0.35">
      <c r="F7901" s="2">
        <v>7891</v>
      </c>
      <c r="G7901" s="3">
        <v>0.11957943865626183</v>
      </c>
      <c r="H7901" s="4">
        <f t="shared" si="371"/>
        <v>119.57943865626183</v>
      </c>
      <c r="I7901" s="2">
        <f t="shared" si="370"/>
        <v>110.88544905521968</v>
      </c>
      <c r="J7901" s="24">
        <f t="shared" si="372"/>
        <v>0.95534792457031936</v>
      </c>
    </row>
    <row r="7902" spans="6:10" x14ac:dyDescent="0.35">
      <c r="F7902" s="2">
        <v>7892</v>
      </c>
      <c r="G7902" s="3">
        <v>0.11939966917260628</v>
      </c>
      <c r="H7902" s="4">
        <f t="shared" si="371"/>
        <v>119.39966917260628</v>
      </c>
      <c r="I7902" s="2">
        <f t="shared" si="370"/>
        <v>110.74516760056474</v>
      </c>
      <c r="J7902" s="24">
        <f t="shared" si="372"/>
        <v>0.95528524203366527</v>
      </c>
    </row>
    <row r="7903" spans="6:10" x14ac:dyDescent="0.35">
      <c r="F7903" s="2">
        <v>7893</v>
      </c>
      <c r="G7903" s="3">
        <v>0.24645137738795361</v>
      </c>
      <c r="H7903" s="4">
        <f t="shared" si="371"/>
        <v>246.45137738795361</v>
      </c>
      <c r="I7903" s="2">
        <f t="shared" si="370"/>
        <v>209.88879355097788</v>
      </c>
      <c r="J7903" s="24">
        <f t="shared" si="372"/>
        <v>0.98340888446300712</v>
      </c>
    </row>
    <row r="7904" spans="6:10" x14ac:dyDescent="0.35">
      <c r="F7904" s="2">
        <v>7894</v>
      </c>
      <c r="G7904" s="3">
        <v>6.3082396989911721E-2</v>
      </c>
      <c r="H7904" s="4">
        <f t="shared" si="371"/>
        <v>63.082396989911722</v>
      </c>
      <c r="I7904" s="2">
        <f t="shared" si="370"/>
        <v>66.798504889309569</v>
      </c>
      <c r="J7904" s="24">
        <f t="shared" si="372"/>
        <v>0.93060809416515555</v>
      </c>
    </row>
    <row r="7905" spans="6:10" x14ac:dyDescent="0.35">
      <c r="F7905" s="2">
        <v>7895</v>
      </c>
      <c r="G7905" s="3">
        <v>0.11961978310684113</v>
      </c>
      <c r="H7905" s="4">
        <f t="shared" si="371"/>
        <v>119.61978310684113</v>
      </c>
      <c r="I7905" s="2">
        <f t="shared" si="370"/>
        <v>110.91693147425674</v>
      </c>
      <c r="J7905" s="24">
        <f t="shared" si="372"/>
        <v>0.95536197991121818</v>
      </c>
    </row>
    <row r="7906" spans="6:10" x14ac:dyDescent="0.35">
      <c r="F7906" s="2">
        <v>7896</v>
      </c>
      <c r="G7906" s="3">
        <v>0.14509873600590251</v>
      </c>
      <c r="H7906" s="4">
        <f t="shared" si="371"/>
        <v>145.09873600590251</v>
      </c>
      <c r="I7906" s="2">
        <f t="shared" si="370"/>
        <v>130.7991968236619</v>
      </c>
      <c r="J7906" s="24">
        <f t="shared" si="372"/>
        <v>0.96341042694007917</v>
      </c>
    </row>
    <row r="7907" spans="6:10" x14ac:dyDescent="0.35">
      <c r="F7907" s="2">
        <v>7897</v>
      </c>
      <c r="G7907" s="3">
        <v>0.16199726606130055</v>
      </c>
      <c r="H7907" s="4">
        <f t="shared" si="371"/>
        <v>161.99726606130054</v>
      </c>
      <c r="I7907" s="2">
        <f t="shared" si="370"/>
        <v>143.98580853048361</v>
      </c>
      <c r="J7907" s="24">
        <f t="shared" si="372"/>
        <v>0.9679307638991923</v>
      </c>
    </row>
    <row r="7908" spans="6:10" x14ac:dyDescent="0.35">
      <c r="F7908" s="2">
        <v>7898</v>
      </c>
      <c r="G7908" s="3">
        <v>8.8942826982288836E-2</v>
      </c>
      <c r="H7908" s="4">
        <f t="shared" si="371"/>
        <v>88.942826982288835</v>
      </c>
      <c r="I7908" s="2">
        <f t="shared" si="370"/>
        <v>86.978452361840866</v>
      </c>
      <c r="J7908" s="24">
        <f t="shared" si="372"/>
        <v>0.9432888548242514</v>
      </c>
    </row>
    <row r="7909" spans="6:10" x14ac:dyDescent="0.35">
      <c r="F7909" s="2">
        <v>7899</v>
      </c>
      <c r="G7909" s="3">
        <v>0.13308397074097461</v>
      </c>
      <c r="H7909" s="4">
        <f t="shared" si="371"/>
        <v>133.08397074097462</v>
      </c>
      <c r="I7909" s="2">
        <f t="shared" si="370"/>
        <v>121.42358582212374</v>
      </c>
      <c r="J7909" s="24">
        <f t="shared" si="372"/>
        <v>0.95981397008157066</v>
      </c>
    </row>
    <row r="7910" spans="6:10" x14ac:dyDescent="0.35">
      <c r="F7910" s="2">
        <v>7900</v>
      </c>
      <c r="G7910" s="3">
        <v>0.1298831536224585</v>
      </c>
      <c r="H7910" s="4">
        <f t="shared" si="371"/>
        <v>129.88315362245851</v>
      </c>
      <c r="I7910" s="2">
        <f t="shared" si="370"/>
        <v>118.92585777429646</v>
      </c>
      <c r="J7910" s="24">
        <f t="shared" si="372"/>
        <v>0.95879759200042491</v>
      </c>
    </row>
    <row r="7911" spans="6:10" x14ac:dyDescent="0.35">
      <c r="F7911" s="2">
        <v>7901</v>
      </c>
      <c r="G7911" s="3">
        <v>8.1352102247079061E-2</v>
      </c>
      <c r="H7911" s="4">
        <f t="shared" si="371"/>
        <v>81.35210224707906</v>
      </c>
      <c r="I7911" s="2">
        <f t="shared" si="370"/>
        <v>81.055100488723127</v>
      </c>
      <c r="J7911" s="24">
        <f t="shared" si="372"/>
        <v>0.93982817171503863</v>
      </c>
    </row>
    <row r="7912" spans="6:10" x14ac:dyDescent="0.35">
      <c r="F7912" s="2">
        <v>7902</v>
      </c>
      <c r="G7912" s="3">
        <v>0.12812165268503717</v>
      </c>
      <c r="H7912" s="4">
        <f t="shared" si="371"/>
        <v>128.12165268503716</v>
      </c>
      <c r="I7912" s="2">
        <f t="shared" si="370"/>
        <v>117.55128680233446</v>
      </c>
      <c r="J7912" s="24">
        <f t="shared" si="372"/>
        <v>0.95822732527894217</v>
      </c>
    </row>
    <row r="7913" spans="6:10" x14ac:dyDescent="0.35">
      <c r="F7913" s="2">
        <v>7903</v>
      </c>
      <c r="G7913" s="3">
        <v>6.9373198375849973E-2</v>
      </c>
      <c r="H7913" s="4">
        <f t="shared" si="371"/>
        <v>69.373198375849967</v>
      </c>
      <c r="I7913" s="2">
        <f t="shared" si="370"/>
        <v>71.707473594229839</v>
      </c>
      <c r="J7913" s="24">
        <f t="shared" si="372"/>
        <v>0.93393226239640337</v>
      </c>
    </row>
    <row r="7914" spans="6:10" x14ac:dyDescent="0.35">
      <c r="F7914" s="2">
        <v>7904</v>
      </c>
      <c r="G7914" s="3">
        <v>6.479687860718647E-2</v>
      </c>
      <c r="H7914" s="4">
        <f t="shared" si="371"/>
        <v>64.796878607186471</v>
      </c>
      <c r="I7914" s="2">
        <f t="shared" si="370"/>
        <v>68.136384769474873</v>
      </c>
      <c r="J7914" s="24">
        <f t="shared" si="372"/>
        <v>0.93153029180794522</v>
      </c>
    </row>
    <row r="7915" spans="6:10" x14ac:dyDescent="0.35">
      <c r="F7915" s="2">
        <v>7905</v>
      </c>
      <c r="G7915" s="3">
        <v>0.12072855329778871</v>
      </c>
      <c r="H7915" s="4">
        <f t="shared" si="371"/>
        <v>120.72855329778871</v>
      </c>
      <c r="I7915" s="2">
        <f t="shared" si="370"/>
        <v>111.78215004251049</v>
      </c>
      <c r="J7915" s="24">
        <f t="shared" si="372"/>
        <v>0.95574653034966728</v>
      </c>
    </row>
    <row r="7916" spans="6:10" x14ac:dyDescent="0.35">
      <c r="F7916" s="2">
        <v>7906</v>
      </c>
      <c r="G7916" s="3">
        <v>7.3240512659809853E-2</v>
      </c>
      <c r="H7916" s="4">
        <f t="shared" si="371"/>
        <v>73.240512659809852</v>
      </c>
      <c r="I7916" s="2">
        <f t="shared" si="370"/>
        <v>74.725296543542171</v>
      </c>
      <c r="J7916" s="24">
        <f t="shared" si="372"/>
        <v>0.93589628532172109</v>
      </c>
    </row>
    <row r="7917" spans="6:10" x14ac:dyDescent="0.35">
      <c r="F7917" s="2">
        <v>7907</v>
      </c>
      <c r="G7917" s="3">
        <v>0.11745988993827358</v>
      </c>
      <c r="H7917" s="4">
        <f t="shared" si="371"/>
        <v>117.45988993827358</v>
      </c>
      <c r="I7917" s="2">
        <f t="shared" si="370"/>
        <v>109.23147880773804</v>
      </c>
      <c r="J7917" s="24">
        <f t="shared" si="372"/>
        <v>0.95460325116565548</v>
      </c>
    </row>
    <row r="7918" spans="6:10" x14ac:dyDescent="0.35">
      <c r="F7918" s="2">
        <v>7908</v>
      </c>
      <c r="G7918" s="3">
        <v>0.19036386755971574</v>
      </c>
      <c r="H7918" s="4">
        <f t="shared" si="371"/>
        <v>190.36386755971574</v>
      </c>
      <c r="I7918" s="2">
        <f t="shared" si="370"/>
        <v>166.12142376893803</v>
      </c>
      <c r="J7918" s="24">
        <f t="shared" si="372"/>
        <v>0.97429871369844734</v>
      </c>
    </row>
    <row r="7919" spans="6:10" x14ac:dyDescent="0.35">
      <c r="F7919" s="2">
        <v>7909</v>
      </c>
      <c r="G7919" s="3">
        <v>0.12767793211987494</v>
      </c>
      <c r="H7919" s="4">
        <f t="shared" si="371"/>
        <v>127.67793211987494</v>
      </c>
      <c r="I7919" s="2">
        <f t="shared" si="370"/>
        <v>117.20503356137539</v>
      </c>
      <c r="J7919" s="24">
        <f t="shared" si="372"/>
        <v>0.95808243534059012</v>
      </c>
    </row>
    <row r="7920" spans="6:10" x14ac:dyDescent="0.35">
      <c r="F7920" s="2">
        <v>7910</v>
      </c>
      <c r="G7920" s="3">
        <v>9.0721875577797817E-2</v>
      </c>
      <c r="H7920" s="4">
        <f t="shared" si="371"/>
        <v>90.721875577797817</v>
      </c>
      <c r="I7920" s="2">
        <f t="shared" si="370"/>
        <v>88.366716486568663</v>
      </c>
      <c r="J7920" s="24">
        <f t="shared" si="372"/>
        <v>0.9440707156039464</v>
      </c>
    </row>
    <row r="7921" spans="6:10" x14ac:dyDescent="0.35">
      <c r="F7921" s="2">
        <v>7911</v>
      </c>
      <c r="G7921" s="3">
        <v>0.11082418447195036</v>
      </c>
      <c r="H7921" s="4">
        <f t="shared" si="371"/>
        <v>110.82418447195036</v>
      </c>
      <c r="I7921" s="2">
        <f t="shared" si="370"/>
        <v>104.05336739222547</v>
      </c>
      <c r="J7921" s="24">
        <f t="shared" si="372"/>
        <v>0.95219063192823405</v>
      </c>
    </row>
    <row r="7922" spans="6:10" x14ac:dyDescent="0.35">
      <c r="F7922" s="2">
        <v>7912</v>
      </c>
      <c r="G7922" s="3">
        <v>0.15532779040066055</v>
      </c>
      <c r="H7922" s="4">
        <f t="shared" si="371"/>
        <v>155.32779040066055</v>
      </c>
      <c r="I7922" s="2">
        <f t="shared" si="370"/>
        <v>138.78134485603141</v>
      </c>
      <c r="J7922" s="24">
        <f t="shared" si="372"/>
        <v>0.96621753670494603</v>
      </c>
    </row>
    <row r="7923" spans="6:10" x14ac:dyDescent="0.35">
      <c r="F7923" s="2">
        <v>7913</v>
      </c>
      <c r="G7923" s="3">
        <v>0.19735580000879321</v>
      </c>
      <c r="H7923" s="4">
        <f t="shared" si="371"/>
        <v>197.35580000879321</v>
      </c>
      <c r="I7923" s="2">
        <f t="shared" si="370"/>
        <v>171.57751361722987</v>
      </c>
      <c r="J7923" s="24">
        <f t="shared" si="372"/>
        <v>0.97566343035345304</v>
      </c>
    </row>
    <row r="7924" spans="6:10" x14ac:dyDescent="0.35">
      <c r="F7924" s="2">
        <v>7914</v>
      </c>
      <c r="G7924" s="3">
        <v>0.1125677500250518</v>
      </c>
      <c r="H7924" s="4">
        <f t="shared" si="371"/>
        <v>112.56775002505181</v>
      </c>
      <c r="I7924" s="2">
        <f t="shared" si="370"/>
        <v>105.41394265284076</v>
      </c>
      <c r="J7924" s="24">
        <f t="shared" si="372"/>
        <v>0.95283670921203123</v>
      </c>
    </row>
    <row r="7925" spans="6:10" x14ac:dyDescent="0.35">
      <c r="F7925" s="2">
        <v>7915</v>
      </c>
      <c r="G7925" s="3">
        <v>0.15027581033052606</v>
      </c>
      <c r="H7925" s="4">
        <f t="shared" si="371"/>
        <v>150.27581033052607</v>
      </c>
      <c r="I7925" s="2">
        <f t="shared" si="370"/>
        <v>134.83907891236228</v>
      </c>
      <c r="J7925" s="24">
        <f t="shared" si="372"/>
        <v>0.96485914232405467</v>
      </c>
    </row>
    <row r="7926" spans="6:10" x14ac:dyDescent="0.35">
      <c r="F7926" s="2">
        <v>7916</v>
      </c>
      <c r="G7926" s="3">
        <v>9.0329854171803586E-2</v>
      </c>
      <c r="H7926" s="4">
        <f t="shared" si="371"/>
        <v>90.329854171803589</v>
      </c>
      <c r="I7926" s="2">
        <f t="shared" si="370"/>
        <v>88.060806206522912</v>
      </c>
      <c r="J7926" s="24">
        <f t="shared" si="372"/>
        <v>0.94389936021017051</v>
      </c>
    </row>
    <row r="7927" spans="6:10" x14ac:dyDescent="0.35">
      <c r="F7927" s="2">
        <v>7917</v>
      </c>
      <c r="G7927" s="3">
        <v>3.8860924947218912E-2</v>
      </c>
      <c r="H7927" s="4">
        <f t="shared" si="371"/>
        <v>38.860924947218912</v>
      </c>
      <c r="I7927" s="2">
        <f t="shared" si="370"/>
        <v>47.897503101133317</v>
      </c>
      <c r="J7927" s="24">
        <f t="shared" si="372"/>
        <v>0.91617089619482694</v>
      </c>
    </row>
    <row r="7928" spans="6:10" x14ac:dyDescent="0.35">
      <c r="F7928" s="2">
        <v>7918</v>
      </c>
      <c r="G7928" s="3">
        <v>3.8531026697292171E-2</v>
      </c>
      <c r="H7928" s="4">
        <f t="shared" si="371"/>
        <v>38.53102669729217</v>
      </c>
      <c r="I7928" s="2">
        <f t="shared" si="370"/>
        <v>47.64007005161465</v>
      </c>
      <c r="J7928" s="24">
        <f t="shared" si="372"/>
        <v>0.91595481436282666</v>
      </c>
    </row>
    <row r="7929" spans="6:10" x14ac:dyDescent="0.35">
      <c r="F7929" s="2">
        <v>7919</v>
      </c>
      <c r="G7929" s="3">
        <v>0.17431327874518057</v>
      </c>
      <c r="H7929" s="4">
        <f t="shared" si="371"/>
        <v>174.31327874518058</v>
      </c>
      <c r="I7929" s="2">
        <f t="shared" si="370"/>
        <v>153.59649517045787</v>
      </c>
      <c r="J7929" s="24">
        <f t="shared" si="372"/>
        <v>0.97086936623190578</v>
      </c>
    </row>
    <row r="7930" spans="6:10" x14ac:dyDescent="0.35">
      <c r="F7930" s="2">
        <v>7920</v>
      </c>
      <c r="G7930" s="3">
        <v>7.1952121349438861E-2</v>
      </c>
      <c r="H7930" s="4">
        <f t="shared" si="371"/>
        <v>71.952121349438855</v>
      </c>
      <c r="I7930" s="2">
        <f t="shared" si="370"/>
        <v>73.719912295290442</v>
      </c>
      <c r="J7930" s="24">
        <f t="shared" si="372"/>
        <v>0.9352485459933142</v>
      </c>
    </row>
    <row r="7931" spans="6:10" x14ac:dyDescent="0.35">
      <c r="F7931" s="2">
        <v>7921</v>
      </c>
      <c r="G7931" s="3">
        <v>0.11487897803178949</v>
      </c>
      <c r="H7931" s="4">
        <f t="shared" si="371"/>
        <v>114.8789780317895</v>
      </c>
      <c r="I7931" s="2">
        <f t="shared" si="370"/>
        <v>107.21748806127975</v>
      </c>
      <c r="J7931" s="24">
        <f t="shared" si="372"/>
        <v>0.95367969590335666</v>
      </c>
    </row>
    <row r="7932" spans="6:10" x14ac:dyDescent="0.35">
      <c r="F7932" s="2">
        <v>7922</v>
      </c>
      <c r="G7932" s="3">
        <v>0.13511638780691199</v>
      </c>
      <c r="H7932" s="4">
        <f t="shared" si="371"/>
        <v>135.11638780691197</v>
      </c>
      <c r="I7932" s="2">
        <f t="shared" si="370"/>
        <v>123.00956369043382</v>
      </c>
      <c r="J7932" s="24">
        <f t="shared" si="372"/>
        <v>0.96044628418742983</v>
      </c>
    </row>
    <row r="7933" spans="6:10" x14ac:dyDescent="0.35">
      <c r="F7933" s="2">
        <v>7923</v>
      </c>
      <c r="G7933" s="3">
        <v>0.1140535288287783</v>
      </c>
      <c r="H7933" s="4">
        <f t="shared" si="371"/>
        <v>114.0535288287783</v>
      </c>
      <c r="I7933" s="2">
        <f t="shared" si="370"/>
        <v>106.57335640674351</v>
      </c>
      <c r="J7933" s="24">
        <f t="shared" si="372"/>
        <v>0.95338036916800173</v>
      </c>
    </row>
    <row r="7934" spans="6:10" x14ac:dyDescent="0.35">
      <c r="F7934" s="2">
        <v>7924</v>
      </c>
      <c r="G7934" s="3">
        <v>8.9900351135918988E-2</v>
      </c>
      <c r="H7934" s="4">
        <f t="shared" si="371"/>
        <v>89.900351135918982</v>
      </c>
      <c r="I7934" s="2">
        <f t="shared" si="370"/>
        <v>87.725647483098797</v>
      </c>
      <c r="J7934" s="24">
        <f t="shared" si="372"/>
        <v>0.94371101857661643</v>
      </c>
    </row>
    <row r="7935" spans="6:10" x14ac:dyDescent="0.35">
      <c r="F7935" s="2">
        <v>7925</v>
      </c>
      <c r="G7935" s="3">
        <v>0.13290111236722002</v>
      </c>
      <c r="H7935" s="4">
        <f t="shared" si="371"/>
        <v>132.90111236722001</v>
      </c>
      <c r="I7935" s="2">
        <f t="shared" si="370"/>
        <v>121.28089398063588</v>
      </c>
      <c r="J7935" s="24">
        <f t="shared" si="372"/>
        <v>0.95975658696468247</v>
      </c>
    </row>
    <row r="7936" spans="6:10" x14ac:dyDescent="0.35">
      <c r="F7936" s="2">
        <v>7926</v>
      </c>
      <c r="G7936" s="3">
        <v>0.10374992852879762</v>
      </c>
      <c r="H7936" s="4">
        <f t="shared" si="371"/>
        <v>103.74992852879762</v>
      </c>
      <c r="I7936" s="2">
        <f t="shared" si="370"/>
        <v>98.53303716638834</v>
      </c>
      <c r="J7936" s="24">
        <f t="shared" si="372"/>
        <v>0.9494771905129703</v>
      </c>
    </row>
    <row r="7937" spans="6:10" x14ac:dyDescent="0.35">
      <c r="F7937" s="2">
        <v>7927</v>
      </c>
      <c r="G7937" s="3">
        <v>9.2379536817727634E-2</v>
      </c>
      <c r="H7937" s="4">
        <f t="shared" si="371"/>
        <v>92.37953681772764</v>
      </c>
      <c r="I7937" s="2">
        <f t="shared" si="370"/>
        <v>89.660257110560408</v>
      </c>
      <c r="J7937" s="24">
        <f t="shared" si="372"/>
        <v>0.94478952455258902</v>
      </c>
    </row>
    <row r="7938" spans="6:10" x14ac:dyDescent="0.35">
      <c r="F7938" s="2">
        <v>7928</v>
      </c>
      <c r="G7938" s="3">
        <v>5.9933621131285857E-2</v>
      </c>
      <c r="H7938" s="4">
        <f t="shared" si="371"/>
        <v>59.933621131285854</v>
      </c>
      <c r="I7938" s="2">
        <f t="shared" si="370"/>
        <v>64.341386757531595</v>
      </c>
      <c r="J7938" s="24">
        <f t="shared" si="372"/>
        <v>0.92888193300102317</v>
      </c>
    </row>
    <row r="7939" spans="6:10" x14ac:dyDescent="0.35">
      <c r="F7939" s="2">
        <v>7929</v>
      </c>
      <c r="G7939" s="3">
        <v>9.3567316703122766E-2</v>
      </c>
      <c r="H7939" s="4">
        <f t="shared" si="371"/>
        <v>93.567316703122771</v>
      </c>
      <c r="I7939" s="2">
        <f t="shared" si="370"/>
        <v>90.587130163455072</v>
      </c>
      <c r="J7939" s="24">
        <f t="shared" si="372"/>
        <v>0.94529889133355993</v>
      </c>
    </row>
    <row r="7940" spans="6:10" x14ac:dyDescent="0.35">
      <c r="F7940" s="2">
        <v>7930</v>
      </c>
      <c r="G7940" s="3">
        <v>0.15333001965302079</v>
      </c>
      <c r="H7940" s="4">
        <f t="shared" si="371"/>
        <v>153.3300196530208</v>
      </c>
      <c r="I7940" s="2">
        <f t="shared" si="370"/>
        <v>137.22240292190992</v>
      </c>
      <c r="J7940" s="24">
        <f t="shared" si="372"/>
        <v>0.96568676122699604</v>
      </c>
    </row>
    <row r="7941" spans="6:10" x14ac:dyDescent="0.35">
      <c r="F7941" s="2">
        <v>7931</v>
      </c>
      <c r="G7941" s="3">
        <v>0.10745257845551506</v>
      </c>
      <c r="H7941" s="4">
        <f t="shared" si="371"/>
        <v>107.45257845551507</v>
      </c>
      <c r="I7941" s="2">
        <f t="shared" si="370"/>
        <v>101.42236580679976</v>
      </c>
      <c r="J7941" s="24">
        <f t="shared" si="372"/>
        <v>0.95091607339034989</v>
      </c>
    </row>
    <row r="7942" spans="6:10" x14ac:dyDescent="0.35">
      <c r="F7942" s="2">
        <v>7932</v>
      </c>
      <c r="G7942" s="3">
        <v>0.22036353252056576</v>
      </c>
      <c r="H7942" s="4">
        <f t="shared" si="371"/>
        <v>220.36353252056577</v>
      </c>
      <c r="I7942" s="2">
        <f t="shared" si="370"/>
        <v>189.53138498311517</v>
      </c>
      <c r="J7942" s="24">
        <f t="shared" si="372"/>
        <v>0.97966300931365147</v>
      </c>
    </row>
    <row r="7943" spans="6:10" x14ac:dyDescent="0.35">
      <c r="F7943" s="2">
        <v>7933</v>
      </c>
      <c r="G7943" s="3">
        <v>0.161990934595311</v>
      </c>
      <c r="H7943" s="4">
        <f t="shared" si="371"/>
        <v>161.99093459531099</v>
      </c>
      <c r="I7943" s="2">
        <f t="shared" si="370"/>
        <v>143.98086782953121</v>
      </c>
      <c r="J7943" s="24">
        <f t="shared" si="372"/>
        <v>0.96792917941499679</v>
      </c>
    </row>
    <row r="7944" spans="6:10" x14ac:dyDescent="0.35">
      <c r="F7944" s="2">
        <v>7934</v>
      </c>
      <c r="G7944" s="3">
        <v>8.4665749957608977E-2</v>
      </c>
      <c r="H7944" s="4">
        <f t="shared" si="371"/>
        <v>84.66574995760898</v>
      </c>
      <c r="I7944" s="2">
        <f t="shared" si="370"/>
        <v>83.640874845942946</v>
      </c>
      <c r="J7944" s="24">
        <f t="shared" si="372"/>
        <v>0.94136413556070941</v>
      </c>
    </row>
    <row r="7945" spans="6:10" x14ac:dyDescent="0.35">
      <c r="F7945" s="2">
        <v>7935</v>
      </c>
      <c r="G7945" s="3">
        <v>-6.2100341058231867E-3</v>
      </c>
      <c r="H7945" s="4">
        <f t="shared" si="371"/>
        <v>-6.2100341058231869</v>
      </c>
      <c r="I7945" s="2">
        <f t="shared" si="370"/>
        <v>12.726796871766645</v>
      </c>
      <c r="J7945" s="24">
        <f t="shared" si="372"/>
        <v>0.88083759503863668</v>
      </c>
    </row>
    <row r="7946" spans="6:10" x14ac:dyDescent="0.35">
      <c r="F7946" s="2">
        <v>7936</v>
      </c>
      <c r="G7946" s="3">
        <v>8.2670281981153906E-2</v>
      </c>
      <c r="H7946" s="4">
        <f t="shared" si="371"/>
        <v>82.670281981153906</v>
      </c>
      <c r="I7946" s="2">
        <f t="shared" si="370"/>
        <v>82.08372985802697</v>
      </c>
      <c r="J7946" s="24">
        <f t="shared" si="372"/>
        <v>0.94044394437416001</v>
      </c>
    </row>
    <row r="7947" spans="6:10" x14ac:dyDescent="0.35">
      <c r="F7947" s="2">
        <v>7937</v>
      </c>
      <c r="G7947" s="3">
        <v>0.21779131639650162</v>
      </c>
      <c r="H7947" s="4">
        <f t="shared" si="371"/>
        <v>217.79131639650163</v>
      </c>
      <c r="I7947" s="2">
        <f t="shared" ref="I7947:I8010" si="373">($D$18*G7947+$D$19*$D$11)*$D$10</f>
        <v>187.52417991007835</v>
      </c>
      <c r="J7947" s="24">
        <f t="shared" si="372"/>
        <v>0.97925067989986447</v>
      </c>
    </row>
    <row r="7948" spans="6:10" x14ac:dyDescent="0.35">
      <c r="F7948" s="2">
        <v>7938</v>
      </c>
      <c r="G7948" s="3">
        <v>8.7585721777328901E-2</v>
      </c>
      <c r="H7948" s="4">
        <f t="shared" ref="H7948:H8011" si="374">$D$10*G7948</f>
        <v>87.585721777328899</v>
      </c>
      <c r="I7948" s="2">
        <f t="shared" si="373"/>
        <v>85.919447861186271</v>
      </c>
      <c r="J7948" s="24">
        <f t="shared" ref="J7948:J8011" si="375">1-EXP(-(2+(I7948/$D$12)))</f>
        <v>0.94268508993843825</v>
      </c>
    </row>
    <row r="7949" spans="6:10" x14ac:dyDescent="0.35">
      <c r="F7949" s="2">
        <v>7939</v>
      </c>
      <c r="G7949" s="3">
        <v>5.9431095414625913E-2</v>
      </c>
      <c r="H7949" s="4">
        <f t="shared" si="374"/>
        <v>59.431095414625915</v>
      </c>
      <c r="I7949" s="2">
        <f t="shared" si="373"/>
        <v>63.949245460237506</v>
      </c>
      <c r="J7949" s="24">
        <f t="shared" si="375"/>
        <v>0.92860250216671203</v>
      </c>
    </row>
    <row r="7950" spans="6:10" x14ac:dyDescent="0.35">
      <c r="F7950" s="2">
        <v>7940</v>
      </c>
      <c r="G7950" s="3">
        <v>0.1366134046600988</v>
      </c>
      <c r="H7950" s="4">
        <f t="shared" si="374"/>
        <v>136.61340466009881</v>
      </c>
      <c r="I7950" s="2">
        <f t="shared" si="373"/>
        <v>124.17774695234048</v>
      </c>
      <c r="J7950" s="24">
        <f t="shared" si="375"/>
        <v>0.96090565570044451</v>
      </c>
    </row>
    <row r="7951" spans="6:10" x14ac:dyDescent="0.35">
      <c r="F7951" s="2">
        <v>7941</v>
      </c>
      <c r="G7951" s="3">
        <v>7.2097450098511762E-2</v>
      </c>
      <c r="H7951" s="4">
        <f t="shared" si="374"/>
        <v>72.097450098511757</v>
      </c>
      <c r="I7951" s="2">
        <f t="shared" si="373"/>
        <v>73.833318241108216</v>
      </c>
      <c r="J7951" s="24">
        <f t="shared" si="375"/>
        <v>0.93532193636977046</v>
      </c>
    </row>
    <row r="7952" spans="6:10" x14ac:dyDescent="0.35">
      <c r="F7952" s="2">
        <v>7942</v>
      </c>
      <c r="G7952" s="3">
        <v>3.8181977093132292E-2</v>
      </c>
      <c r="H7952" s="4">
        <f t="shared" si="374"/>
        <v>38.181977093132289</v>
      </c>
      <c r="I7952" s="2">
        <f t="shared" si="373"/>
        <v>47.36769241986876</v>
      </c>
      <c r="J7952" s="24">
        <f t="shared" si="375"/>
        <v>0.91572558202951337</v>
      </c>
    </row>
    <row r="7953" spans="6:10" x14ac:dyDescent="0.35">
      <c r="F7953" s="2">
        <v>7943</v>
      </c>
      <c r="G7953" s="3">
        <v>0.16503199488413256</v>
      </c>
      <c r="H7953" s="4">
        <f t="shared" si="374"/>
        <v>165.03199488413256</v>
      </c>
      <c r="I7953" s="2">
        <f t="shared" si="373"/>
        <v>146.35393111221094</v>
      </c>
      <c r="J7953" s="24">
        <f t="shared" si="375"/>
        <v>0.96868128106398377</v>
      </c>
    </row>
    <row r="7954" spans="6:10" x14ac:dyDescent="0.35">
      <c r="F7954" s="2">
        <v>7944</v>
      </c>
      <c r="G7954" s="3">
        <v>8.3752345990946442E-3</v>
      </c>
      <c r="H7954" s="4">
        <f t="shared" si="374"/>
        <v>8.3752345990946448</v>
      </c>
      <c r="I7954" s="2">
        <f t="shared" si="373"/>
        <v>24.10827646915757</v>
      </c>
      <c r="J7954" s="24">
        <f t="shared" si="375"/>
        <v>0.89365670274804665</v>
      </c>
    </row>
    <row r="7955" spans="6:10" x14ac:dyDescent="0.35">
      <c r="F7955" s="2">
        <v>7945</v>
      </c>
      <c r="G7955" s="3">
        <v>2.0268740340095986E-2</v>
      </c>
      <c r="H7955" s="4">
        <f t="shared" si="374"/>
        <v>20.268740340095988</v>
      </c>
      <c r="I7955" s="2">
        <f t="shared" si="373"/>
        <v>33.389263722208057</v>
      </c>
      <c r="J7955" s="24">
        <f t="shared" si="375"/>
        <v>0.90308225376972207</v>
      </c>
    </row>
    <row r="7956" spans="6:10" x14ac:dyDescent="0.35">
      <c r="F7956" s="2">
        <v>7946</v>
      </c>
      <c r="G7956" s="3">
        <v>5.1563683790401244E-2</v>
      </c>
      <c r="H7956" s="4">
        <f t="shared" si="374"/>
        <v>51.563683790401242</v>
      </c>
      <c r="I7956" s="2">
        <f t="shared" si="373"/>
        <v>57.809983531165372</v>
      </c>
      <c r="J7956" s="24">
        <f t="shared" si="375"/>
        <v>0.92408187600794112</v>
      </c>
    </row>
    <row r="7957" spans="6:10" x14ac:dyDescent="0.35">
      <c r="F7957" s="2">
        <v>7947</v>
      </c>
      <c r="G7957" s="3">
        <v>6.304411702983842E-2</v>
      </c>
      <c r="H7957" s="4">
        <f t="shared" si="374"/>
        <v>63.044117029838418</v>
      </c>
      <c r="I7957" s="2">
        <f t="shared" si="373"/>
        <v>66.768633476353259</v>
      </c>
      <c r="J7957" s="24">
        <f t="shared" si="375"/>
        <v>0.9305873627261726</v>
      </c>
    </row>
    <row r="7958" spans="6:10" x14ac:dyDescent="0.35">
      <c r="F7958" s="2">
        <v>7948</v>
      </c>
      <c r="G7958" s="3">
        <v>7.6849025701763635E-2</v>
      </c>
      <c r="H7958" s="4">
        <f t="shared" si="374"/>
        <v>76.849025701763637</v>
      </c>
      <c r="I7958" s="2">
        <f t="shared" si="373"/>
        <v>77.5411663361959</v>
      </c>
      <c r="J7958" s="24">
        <f t="shared" si="375"/>
        <v>0.93767618502316119</v>
      </c>
    </row>
    <row r="7959" spans="6:10" x14ac:dyDescent="0.35">
      <c r="F7959" s="2">
        <v>7949</v>
      </c>
      <c r="G7959" s="3">
        <v>0.11924432359919475</v>
      </c>
      <c r="H7959" s="4">
        <f t="shared" si="374"/>
        <v>119.24432359919474</v>
      </c>
      <c r="I7959" s="2">
        <f t="shared" si="373"/>
        <v>110.6239451184769</v>
      </c>
      <c r="J7959" s="24">
        <f t="shared" si="375"/>
        <v>0.95523100482699652</v>
      </c>
    </row>
    <row r="7960" spans="6:10" x14ac:dyDescent="0.35">
      <c r="F7960" s="2">
        <v>7950</v>
      </c>
      <c r="G7960" s="3">
        <v>-3.3079496748789766E-2</v>
      </c>
      <c r="H7960" s="4">
        <f t="shared" si="374"/>
        <v>-33.079496748789765</v>
      </c>
      <c r="I7960" s="2">
        <f t="shared" si="373"/>
        <v>-8.2405399014439809</v>
      </c>
      <c r="J7960" s="24">
        <f t="shared" si="375"/>
        <v>0.85303996515729263</v>
      </c>
    </row>
    <row r="7961" spans="6:10" x14ac:dyDescent="0.35">
      <c r="F7961" s="2">
        <v>7951</v>
      </c>
      <c r="G7961" s="3">
        <v>7.4591479304255789E-2</v>
      </c>
      <c r="H7961" s="4">
        <f t="shared" si="374"/>
        <v>74.591479304255785</v>
      </c>
      <c r="I7961" s="2">
        <f t="shared" si="373"/>
        <v>75.779510875248832</v>
      </c>
      <c r="J7961" s="24">
        <f t="shared" si="375"/>
        <v>0.93656852621322551</v>
      </c>
    </row>
    <row r="7962" spans="6:10" x14ac:dyDescent="0.35">
      <c r="F7962" s="2">
        <v>7952</v>
      </c>
      <c r="G7962" s="3">
        <v>6.5175242080653478E-2</v>
      </c>
      <c r="H7962" s="4">
        <f t="shared" si="374"/>
        <v>65.175242080653476</v>
      </c>
      <c r="I7962" s="2">
        <f t="shared" si="373"/>
        <v>68.431637208136536</v>
      </c>
      <c r="J7962" s="24">
        <f t="shared" si="375"/>
        <v>0.93173215214570049</v>
      </c>
    </row>
    <row r="7963" spans="6:10" x14ac:dyDescent="0.35">
      <c r="F7963" s="2">
        <v>7953</v>
      </c>
      <c r="G7963" s="3">
        <v>0.11610810560981737</v>
      </c>
      <c r="H7963" s="4">
        <f t="shared" si="374"/>
        <v>116.10810560981737</v>
      </c>
      <c r="I7963" s="2">
        <f t="shared" si="373"/>
        <v>108.1766264038732</v>
      </c>
      <c r="J7963" s="24">
        <f t="shared" si="375"/>
        <v>0.95412184788612486</v>
      </c>
    </row>
    <row r="7964" spans="6:10" x14ac:dyDescent="0.35">
      <c r="F7964" s="2">
        <v>7954</v>
      </c>
      <c r="G7964" s="3">
        <v>0.11318132734487862</v>
      </c>
      <c r="H7964" s="4">
        <f t="shared" si="374"/>
        <v>113.18132734487862</v>
      </c>
      <c r="I7964" s="2">
        <f t="shared" si="373"/>
        <v>105.89274204202694</v>
      </c>
      <c r="J7964" s="24">
        <f t="shared" si="375"/>
        <v>0.95306198701549849</v>
      </c>
    </row>
    <row r="7965" spans="6:10" x14ac:dyDescent="0.35">
      <c r="F7965" s="2">
        <v>7955</v>
      </c>
      <c r="G7965" s="3">
        <v>0.12338508386750452</v>
      </c>
      <c r="H7965" s="4">
        <f t="shared" si="374"/>
        <v>123.38508386750452</v>
      </c>
      <c r="I7965" s="2">
        <f t="shared" si="373"/>
        <v>113.85514911374948</v>
      </c>
      <c r="J7965" s="24">
        <f t="shared" si="375"/>
        <v>0.95665446115224118</v>
      </c>
    </row>
    <row r="7966" spans="6:10" x14ac:dyDescent="0.35">
      <c r="F7966" s="2">
        <v>7956</v>
      </c>
      <c r="G7966" s="3">
        <v>6.3350941714057363E-3</v>
      </c>
      <c r="H7966" s="4">
        <f t="shared" si="374"/>
        <v>6.3350941714057365</v>
      </c>
      <c r="I7966" s="2">
        <f t="shared" si="373"/>
        <v>22.51627174690487</v>
      </c>
      <c r="J7966" s="24">
        <f t="shared" si="375"/>
        <v>0.89195016439144603</v>
      </c>
    </row>
    <row r="7967" spans="6:10" x14ac:dyDescent="0.35">
      <c r="F7967" s="2">
        <v>7957</v>
      </c>
      <c r="G7967" s="3">
        <v>2.2169935371873312E-2</v>
      </c>
      <c r="H7967" s="4">
        <f t="shared" si="374"/>
        <v>22.169935371873311</v>
      </c>
      <c r="I7967" s="2">
        <f t="shared" si="373"/>
        <v>34.872843689270212</v>
      </c>
      <c r="J7967" s="24">
        <f t="shared" si="375"/>
        <v>0.90450949274361458</v>
      </c>
    </row>
    <row r="7968" spans="6:10" x14ac:dyDescent="0.35">
      <c r="F7968" s="2">
        <v>7958</v>
      </c>
      <c r="G7968" s="3">
        <v>0.1980588499365307</v>
      </c>
      <c r="H7968" s="4">
        <f t="shared" si="374"/>
        <v>198.05884993653069</v>
      </c>
      <c r="I7968" s="2">
        <f t="shared" si="373"/>
        <v>172.12613212885137</v>
      </c>
      <c r="J7968" s="24">
        <f t="shared" si="375"/>
        <v>0.97579657970467015</v>
      </c>
    </row>
    <row r="7969" spans="6:10" x14ac:dyDescent="0.35">
      <c r="F7969" s="2">
        <v>7959</v>
      </c>
      <c r="G7969" s="3">
        <v>4.7684533171118017E-2</v>
      </c>
      <c r="H7969" s="4">
        <f t="shared" si="374"/>
        <v>47.684533171118019</v>
      </c>
      <c r="I7969" s="2">
        <f t="shared" si="373"/>
        <v>54.782924207006879</v>
      </c>
      <c r="J7969" s="24">
        <f t="shared" si="375"/>
        <v>0.92174865350218127</v>
      </c>
    </row>
    <row r="7970" spans="6:10" x14ac:dyDescent="0.35">
      <c r="F7970" s="2">
        <v>7960</v>
      </c>
      <c r="G7970" s="3">
        <v>4.7666166647477116E-2</v>
      </c>
      <c r="H7970" s="4">
        <f t="shared" si="374"/>
        <v>47.66616664747712</v>
      </c>
      <c r="I7970" s="2">
        <f t="shared" si="373"/>
        <v>54.768592060076784</v>
      </c>
      <c r="J7970" s="24">
        <f t="shared" si="375"/>
        <v>0.92173743760050586</v>
      </c>
    </row>
    <row r="7971" spans="6:10" x14ac:dyDescent="0.35">
      <c r="F7971" s="2">
        <v>7961</v>
      </c>
      <c r="G7971" s="3">
        <v>7.4562498780180342E-2</v>
      </c>
      <c r="H7971" s="4">
        <f t="shared" si="374"/>
        <v>74.562498780180348</v>
      </c>
      <c r="I7971" s="2">
        <f t="shared" si="373"/>
        <v>75.756896191202912</v>
      </c>
      <c r="J7971" s="24">
        <f t="shared" si="375"/>
        <v>0.93655417976370203</v>
      </c>
    </row>
    <row r="7972" spans="6:10" x14ac:dyDescent="0.35">
      <c r="F7972" s="2">
        <v>7962</v>
      </c>
      <c r="G7972" s="3">
        <v>6.7214060910219836E-2</v>
      </c>
      <c r="H7972" s="4">
        <f t="shared" si="374"/>
        <v>67.214060910219843</v>
      </c>
      <c r="I7972" s="2">
        <f t="shared" si="373"/>
        <v>70.022610633512087</v>
      </c>
      <c r="J7972" s="24">
        <f t="shared" si="375"/>
        <v>0.93280968113465534</v>
      </c>
    </row>
    <row r="7973" spans="6:10" x14ac:dyDescent="0.35">
      <c r="F7973" s="2">
        <v>7963</v>
      </c>
      <c r="G7973" s="3">
        <v>0.11204813063184524</v>
      </c>
      <c r="H7973" s="4">
        <f t="shared" si="374"/>
        <v>112.04813063184524</v>
      </c>
      <c r="I7973" s="2">
        <f t="shared" si="373"/>
        <v>105.0084624630795</v>
      </c>
      <c r="J7973" s="24">
        <f t="shared" si="375"/>
        <v>0.95264508317077889</v>
      </c>
    </row>
    <row r="7974" spans="6:10" x14ac:dyDescent="0.35">
      <c r="F7974" s="2">
        <v>7964</v>
      </c>
      <c r="G7974" s="3">
        <v>0.21711226776280956</v>
      </c>
      <c r="H7974" s="4">
        <f t="shared" si="374"/>
        <v>217.11226776280955</v>
      </c>
      <c r="I7974" s="2">
        <f t="shared" si="373"/>
        <v>186.99429058638037</v>
      </c>
      <c r="J7974" s="24">
        <f t="shared" si="375"/>
        <v>0.97914043965020336</v>
      </c>
    </row>
    <row r="7975" spans="6:10" x14ac:dyDescent="0.35">
      <c r="F7975" s="2">
        <v>7965</v>
      </c>
      <c r="G7975" s="3">
        <v>0.10158841831786911</v>
      </c>
      <c r="H7975" s="4">
        <f t="shared" si="374"/>
        <v>101.5884183178691</v>
      </c>
      <c r="I7975" s="2">
        <f t="shared" si="373"/>
        <v>96.846322655812315</v>
      </c>
      <c r="J7975" s="24">
        <f t="shared" si="375"/>
        <v>0.94861778749142611</v>
      </c>
    </row>
    <row r="7976" spans="6:10" x14ac:dyDescent="0.35">
      <c r="F7976" s="2">
        <v>7966</v>
      </c>
      <c r="G7976" s="3">
        <v>0.16043313650480173</v>
      </c>
      <c r="H7976" s="4">
        <f t="shared" si="374"/>
        <v>160.43313650480172</v>
      </c>
      <c r="I7976" s="2">
        <f t="shared" si="373"/>
        <v>142.76525449098452</v>
      </c>
      <c r="J7976" s="24">
        <f t="shared" si="375"/>
        <v>0.96753694303340132</v>
      </c>
    </row>
    <row r="7977" spans="6:10" x14ac:dyDescent="0.35">
      <c r="F7977" s="2">
        <v>7967</v>
      </c>
      <c r="G7977" s="3">
        <v>4.348635201112136E-2</v>
      </c>
      <c r="H7977" s="4">
        <f t="shared" si="374"/>
        <v>43.486352011121362</v>
      </c>
      <c r="I7977" s="2">
        <f t="shared" si="373"/>
        <v>51.506912349745598</v>
      </c>
      <c r="J7977" s="24">
        <f t="shared" si="375"/>
        <v>0.91914267712742315</v>
      </c>
    </row>
    <row r="7978" spans="6:10" x14ac:dyDescent="0.35">
      <c r="F7978" s="2">
        <v>7968</v>
      </c>
      <c r="G7978" s="3">
        <v>5.6282487798034471E-2</v>
      </c>
      <c r="H7978" s="4">
        <f t="shared" si="374"/>
        <v>56.282487798034474</v>
      </c>
      <c r="I7978" s="2">
        <f t="shared" si="373"/>
        <v>61.492258614575746</v>
      </c>
      <c r="J7978" s="24">
        <f t="shared" si="375"/>
        <v>0.92682654688423893</v>
      </c>
    </row>
    <row r="7979" spans="6:10" x14ac:dyDescent="0.35">
      <c r="F7979" s="2">
        <v>7969</v>
      </c>
      <c r="G7979" s="3">
        <v>0.18257728432237691</v>
      </c>
      <c r="H7979" s="4">
        <f t="shared" si="374"/>
        <v>182.5772843223769</v>
      </c>
      <c r="I7979" s="2">
        <f t="shared" si="373"/>
        <v>160.04523552433776</v>
      </c>
      <c r="J7979" s="24">
        <f t="shared" si="375"/>
        <v>0.97268863478668455</v>
      </c>
    </row>
    <row r="7980" spans="6:10" x14ac:dyDescent="0.35">
      <c r="F7980" s="2">
        <v>7970</v>
      </c>
      <c r="G7980" s="3">
        <v>9.8448256756861086E-2</v>
      </c>
      <c r="H7980" s="4">
        <f t="shared" si="374"/>
        <v>98.448256756861085</v>
      </c>
      <c r="I7980" s="2">
        <f t="shared" si="373"/>
        <v>94.3959266115438</v>
      </c>
      <c r="J7980" s="24">
        <f t="shared" si="375"/>
        <v>0.94734316694043641</v>
      </c>
    </row>
    <row r="7981" spans="6:10" x14ac:dyDescent="0.35">
      <c r="F7981" s="2">
        <v>7971</v>
      </c>
      <c r="G7981" s="3">
        <v>4.7061841438405007E-2</v>
      </c>
      <c r="H7981" s="4">
        <f t="shared" si="374"/>
        <v>47.061841438405004</v>
      </c>
      <c r="I7981" s="2">
        <f t="shared" si="373"/>
        <v>54.297012469985027</v>
      </c>
      <c r="J7981" s="24">
        <f t="shared" si="375"/>
        <v>0.92136749572995491</v>
      </c>
    </row>
    <row r="7982" spans="6:10" x14ac:dyDescent="0.35">
      <c r="F7982" s="2">
        <v>7972</v>
      </c>
      <c r="G7982" s="3">
        <v>4.1570513999218198E-2</v>
      </c>
      <c r="H7982" s="4">
        <f t="shared" si="374"/>
        <v>41.5705139992182</v>
      </c>
      <c r="I7982" s="2">
        <f t="shared" si="373"/>
        <v>50.011905868512258</v>
      </c>
      <c r="J7982" s="24">
        <f t="shared" si="375"/>
        <v>0.91792477372635251</v>
      </c>
    </row>
    <row r="7983" spans="6:10" x14ac:dyDescent="0.35">
      <c r="F7983" s="2">
        <v>7973</v>
      </c>
      <c r="G7983" s="3">
        <v>6.3507214475724494E-2</v>
      </c>
      <c r="H7983" s="4">
        <f t="shared" si="374"/>
        <v>63.507214475724496</v>
      </c>
      <c r="I7983" s="2">
        <f t="shared" si="373"/>
        <v>67.130007287051654</v>
      </c>
      <c r="J7983" s="24">
        <f t="shared" si="375"/>
        <v>0.93083774913066453</v>
      </c>
    </row>
    <row r="7984" spans="6:10" x14ac:dyDescent="0.35">
      <c r="F7984" s="2">
        <v>7974</v>
      </c>
      <c r="G7984" s="3">
        <v>4.4048836737843149E-2</v>
      </c>
      <c r="H7984" s="4">
        <f t="shared" si="374"/>
        <v>44.048836737843146</v>
      </c>
      <c r="I7984" s="2">
        <f t="shared" si="373"/>
        <v>51.945842106238146</v>
      </c>
      <c r="J7984" s="24">
        <f t="shared" si="375"/>
        <v>0.91949680622027952</v>
      </c>
    </row>
    <row r="7985" spans="6:10" x14ac:dyDescent="0.35">
      <c r="F7985" s="2">
        <v>7975</v>
      </c>
      <c r="G7985" s="3">
        <v>7.3045668786741666E-2</v>
      </c>
      <c r="H7985" s="4">
        <f t="shared" si="374"/>
        <v>73.045668786741672</v>
      </c>
      <c r="I7985" s="2">
        <f t="shared" si="373"/>
        <v>74.573251928467343</v>
      </c>
      <c r="J7985" s="24">
        <f t="shared" si="375"/>
        <v>0.93579874494183302</v>
      </c>
    </row>
    <row r="7986" spans="6:10" x14ac:dyDescent="0.35">
      <c r="F7986" s="2">
        <v>7976</v>
      </c>
      <c r="G7986" s="3">
        <v>0.14454667108030583</v>
      </c>
      <c r="H7986" s="4">
        <f t="shared" si="374"/>
        <v>144.54667108030583</v>
      </c>
      <c r="I7986" s="2">
        <f t="shared" si="373"/>
        <v>130.36839806264936</v>
      </c>
      <c r="J7986" s="24">
        <f t="shared" si="375"/>
        <v>0.96325245949608806</v>
      </c>
    </row>
    <row r="7987" spans="6:10" x14ac:dyDescent="0.35">
      <c r="F7987" s="2">
        <v>7977</v>
      </c>
      <c r="G7987" s="3">
        <v>0.1298876968513738</v>
      </c>
      <c r="H7987" s="4">
        <f t="shared" si="374"/>
        <v>129.88769685137379</v>
      </c>
      <c r="I7987" s="2">
        <f t="shared" si="373"/>
        <v>118.92940304097971</v>
      </c>
      <c r="J7987" s="24">
        <f t="shared" si="375"/>
        <v>0.95879905270977528</v>
      </c>
    </row>
    <row r="7988" spans="6:10" x14ac:dyDescent="0.35">
      <c r="F7988" s="2">
        <v>7978</v>
      </c>
      <c r="G7988" s="3">
        <v>2.9491342775340129E-2</v>
      </c>
      <c r="H7988" s="4">
        <f t="shared" si="374"/>
        <v>29.491342775340129</v>
      </c>
      <c r="I7988" s="2">
        <f t="shared" si="373"/>
        <v>40.586036272321344</v>
      </c>
      <c r="J7988" s="24">
        <f t="shared" si="375"/>
        <v>0.90981213205906597</v>
      </c>
    </row>
    <row r="7989" spans="6:10" x14ac:dyDescent="0.35">
      <c r="F7989" s="2">
        <v>7979</v>
      </c>
      <c r="G7989" s="3">
        <v>-1.8380513362513451E-2</v>
      </c>
      <c r="H7989" s="4">
        <f t="shared" si="374"/>
        <v>-18.380513362513451</v>
      </c>
      <c r="I7989" s="2">
        <f t="shared" si="373"/>
        <v>3.2296758962864698</v>
      </c>
      <c r="J7989" s="24">
        <f t="shared" si="375"/>
        <v>0.86896577874777958</v>
      </c>
    </row>
    <row r="7990" spans="6:10" x14ac:dyDescent="0.35">
      <c r="F7990" s="2">
        <v>7980</v>
      </c>
      <c r="G7990" s="3">
        <v>9.7456631426145857E-2</v>
      </c>
      <c r="H7990" s="4">
        <f t="shared" si="374"/>
        <v>97.456631426145861</v>
      </c>
      <c r="I7990" s="2">
        <f t="shared" si="373"/>
        <v>93.622120952002831</v>
      </c>
      <c r="J7990" s="24">
        <f t="shared" si="375"/>
        <v>0.94693412483162598</v>
      </c>
    </row>
    <row r="7991" spans="6:10" x14ac:dyDescent="0.35">
      <c r="F7991" s="2">
        <v>7981</v>
      </c>
      <c r="G7991" s="3">
        <v>2.1637355954469667E-2</v>
      </c>
      <c r="H7991" s="4">
        <f t="shared" si="374"/>
        <v>21.637355954469665</v>
      </c>
      <c r="I7991" s="2">
        <f t="shared" si="373"/>
        <v>34.457250264438336</v>
      </c>
      <c r="J7991" s="24">
        <f t="shared" si="375"/>
        <v>0.9041118146845698</v>
      </c>
    </row>
    <row r="7992" spans="6:10" x14ac:dyDescent="0.35">
      <c r="F7992" s="2">
        <v>7982</v>
      </c>
      <c r="G7992" s="3">
        <v>0.11219337364214256</v>
      </c>
      <c r="H7992" s="4">
        <f t="shared" si="374"/>
        <v>112.19337364214256</v>
      </c>
      <c r="I7992" s="2">
        <f t="shared" si="373"/>
        <v>105.12180150343637</v>
      </c>
      <c r="J7992" s="24">
        <f t="shared" si="375"/>
        <v>0.9526987243751196</v>
      </c>
    </row>
    <row r="7993" spans="6:10" x14ac:dyDescent="0.35">
      <c r="F7993" s="2">
        <v>7983</v>
      </c>
      <c r="G7993" s="3">
        <v>4.8056448923580297E-2</v>
      </c>
      <c r="H7993" s="4">
        <f t="shared" si="374"/>
        <v>48.056448923580298</v>
      </c>
      <c r="I7993" s="2">
        <f t="shared" si="373"/>
        <v>55.073145226189794</v>
      </c>
      <c r="J7993" s="24">
        <f t="shared" si="375"/>
        <v>0.92197542612742744</v>
      </c>
    </row>
    <row r="7994" spans="6:10" x14ac:dyDescent="0.35">
      <c r="F7994" s="2">
        <v>7984</v>
      </c>
      <c r="G7994" s="3">
        <v>5.2358542950006609E-2</v>
      </c>
      <c r="H7994" s="4">
        <f t="shared" si="374"/>
        <v>52.358542950006608</v>
      </c>
      <c r="I7994" s="2">
        <f t="shared" si="373"/>
        <v>58.430244528125769</v>
      </c>
      <c r="J7994" s="24">
        <f t="shared" si="375"/>
        <v>0.92455130916029626</v>
      </c>
    </row>
    <row r="7995" spans="6:10" x14ac:dyDescent="0.35">
      <c r="F7995" s="2">
        <v>7985</v>
      </c>
      <c r="G7995" s="3">
        <v>2.3777912927249192E-2</v>
      </c>
      <c r="H7995" s="4">
        <f t="shared" si="374"/>
        <v>23.777912927249194</v>
      </c>
      <c r="I7995" s="2">
        <f t="shared" si="373"/>
        <v>36.127614109331269</v>
      </c>
      <c r="J7995" s="24">
        <f t="shared" si="375"/>
        <v>0.90570019347988195</v>
      </c>
    </row>
    <row r="7996" spans="6:10" x14ac:dyDescent="0.35">
      <c r="F7996" s="2">
        <v>7986</v>
      </c>
      <c r="G7996" s="3">
        <v>7.3443530109275068E-2</v>
      </c>
      <c r="H7996" s="4">
        <f t="shared" si="374"/>
        <v>73.443530109275073</v>
      </c>
      <c r="I7996" s="2">
        <f t="shared" si="373"/>
        <v>74.883719333396115</v>
      </c>
      <c r="J7996" s="24">
        <f t="shared" si="375"/>
        <v>0.9359977598143302</v>
      </c>
    </row>
    <row r="7997" spans="6:10" x14ac:dyDescent="0.35">
      <c r="F7997" s="2">
        <v>7987</v>
      </c>
      <c r="G7997" s="3">
        <v>3.9447143696060893E-2</v>
      </c>
      <c r="H7997" s="4">
        <f t="shared" si="374"/>
        <v>39.447143696060891</v>
      </c>
      <c r="I7997" s="2">
        <f t="shared" si="373"/>
        <v>48.354953482373354</v>
      </c>
      <c r="J7997" s="24">
        <f t="shared" si="375"/>
        <v>0.9165534969782082</v>
      </c>
    </row>
    <row r="7998" spans="6:10" x14ac:dyDescent="0.35">
      <c r="F7998" s="2">
        <v>7988</v>
      </c>
      <c r="G7998" s="3">
        <v>3.7641554429785923E-2</v>
      </c>
      <c r="H7998" s="4">
        <f t="shared" si="374"/>
        <v>37.64155442978592</v>
      </c>
      <c r="I7998" s="2">
        <f t="shared" si="373"/>
        <v>46.945978590573965</v>
      </c>
      <c r="J7998" s="24">
        <f t="shared" si="375"/>
        <v>0.91536943472096555</v>
      </c>
    </row>
    <row r="7999" spans="6:10" x14ac:dyDescent="0.35">
      <c r="F7999" s="2">
        <v>7989</v>
      </c>
      <c r="G7999" s="3">
        <v>0.10637777489172286</v>
      </c>
      <c r="H7999" s="4">
        <f t="shared" si="374"/>
        <v>106.37777489172285</v>
      </c>
      <c r="I7999" s="2">
        <f t="shared" si="373"/>
        <v>100.58365278203529</v>
      </c>
      <c r="J7999" s="24">
        <f t="shared" si="375"/>
        <v>0.95050266888948487</v>
      </c>
    </row>
    <row r="8000" spans="6:10" x14ac:dyDescent="0.35">
      <c r="F8000" s="2">
        <v>7990</v>
      </c>
      <c r="G8000" s="3">
        <v>4.9237279812958515E-2</v>
      </c>
      <c r="H8000" s="4">
        <f t="shared" si="374"/>
        <v>49.237279812958512</v>
      </c>
      <c r="I8000" s="2">
        <f t="shared" si="373"/>
        <v>55.994595694284058</v>
      </c>
      <c r="J8000" s="24">
        <f t="shared" si="375"/>
        <v>0.92269108165930158</v>
      </c>
    </row>
    <row r="8001" spans="6:10" x14ac:dyDescent="0.35">
      <c r="F8001" s="2">
        <v>7991</v>
      </c>
      <c r="G8001" s="3">
        <v>8.6652639076306354E-2</v>
      </c>
      <c r="H8001" s="4">
        <f t="shared" si="374"/>
        <v>86.652639076306357</v>
      </c>
      <c r="I8001" s="2">
        <f t="shared" si="373"/>
        <v>85.191325401516693</v>
      </c>
      <c r="J8001" s="24">
        <f t="shared" si="375"/>
        <v>0.94226624420106486</v>
      </c>
    </row>
    <row r="8002" spans="6:10" x14ac:dyDescent="0.35">
      <c r="F8002" s="2">
        <v>7992</v>
      </c>
      <c r="G8002" s="3">
        <v>4.484891492421076E-2</v>
      </c>
      <c r="H8002" s="4">
        <f t="shared" si="374"/>
        <v>44.84891492421076</v>
      </c>
      <c r="I8002" s="2">
        <f t="shared" si="373"/>
        <v>52.570175722484109</v>
      </c>
      <c r="J8002" s="24">
        <f t="shared" si="375"/>
        <v>0.91999784900440995</v>
      </c>
    </row>
    <row r="8003" spans="6:10" x14ac:dyDescent="0.35">
      <c r="F8003" s="2">
        <v>7993</v>
      </c>
      <c r="G8003" s="3">
        <v>3.6185450388033363E-3</v>
      </c>
      <c r="H8003" s="4">
        <f t="shared" si="374"/>
        <v>3.6185450388033362</v>
      </c>
      <c r="I8003" s="2">
        <f t="shared" si="373"/>
        <v>20.396437744971173</v>
      </c>
      <c r="J8003" s="24">
        <f t="shared" si="375"/>
        <v>0.8896352376222938</v>
      </c>
    </row>
    <row r="8004" spans="6:10" x14ac:dyDescent="0.35">
      <c r="F8004" s="2">
        <v>7994</v>
      </c>
      <c r="G8004" s="3">
        <v>0.10180052273093088</v>
      </c>
      <c r="H8004" s="4">
        <f t="shared" si="374"/>
        <v>101.80052273093088</v>
      </c>
      <c r="I8004" s="2">
        <f t="shared" si="373"/>
        <v>97.011836373702565</v>
      </c>
      <c r="J8004" s="24">
        <f t="shared" si="375"/>
        <v>0.9487027617602487</v>
      </c>
    </row>
    <row r="8005" spans="6:10" x14ac:dyDescent="0.35">
      <c r="F8005" s="2">
        <v>7995</v>
      </c>
      <c r="G8005" s="3">
        <v>2.259949962237072E-2</v>
      </c>
      <c r="H8005" s="4">
        <f t="shared" si="374"/>
        <v>22.599499622370718</v>
      </c>
      <c r="I8005" s="2">
        <f t="shared" si="373"/>
        <v>35.208050180951524</v>
      </c>
      <c r="J8005" s="24">
        <f t="shared" si="375"/>
        <v>0.90482904723995072</v>
      </c>
    </row>
    <row r="8006" spans="6:10" x14ac:dyDescent="0.35">
      <c r="F8006" s="2">
        <v>7996</v>
      </c>
      <c r="G8006" s="3">
        <v>7.9517964522813234E-2</v>
      </c>
      <c r="H8006" s="4">
        <f t="shared" si="374"/>
        <v>79.51796452281323</v>
      </c>
      <c r="I8006" s="2">
        <f t="shared" si="373"/>
        <v>79.623848071652603</v>
      </c>
      <c r="J8006" s="24">
        <f t="shared" si="375"/>
        <v>0.93896076841005782</v>
      </c>
    </row>
    <row r="8007" spans="6:10" x14ac:dyDescent="0.35">
      <c r="F8007" s="2">
        <v>7997</v>
      </c>
      <c r="G8007" s="3">
        <v>0.17848919048052347</v>
      </c>
      <c r="H8007" s="4">
        <f t="shared" si="374"/>
        <v>178.48919048052346</v>
      </c>
      <c r="I8007" s="2">
        <f t="shared" si="373"/>
        <v>156.85512928806486</v>
      </c>
      <c r="J8007" s="24">
        <f t="shared" si="375"/>
        <v>0.97180332717366724</v>
      </c>
    </row>
    <row r="8008" spans="6:10" x14ac:dyDescent="0.35">
      <c r="F8008" s="2">
        <v>7998</v>
      </c>
      <c r="G8008" s="3">
        <v>0.10762023967539361</v>
      </c>
      <c r="H8008" s="4">
        <f t="shared" si="374"/>
        <v>107.62023967539361</v>
      </c>
      <c r="I8008" s="2">
        <f t="shared" si="373"/>
        <v>101.55319868975364</v>
      </c>
      <c r="J8008" s="24">
        <f t="shared" si="375"/>
        <v>0.95098024931583924</v>
      </c>
    </row>
    <row r="8009" spans="6:10" x14ac:dyDescent="0.35">
      <c r="F8009" s="2">
        <v>7999</v>
      </c>
      <c r="G8009" s="3">
        <v>9.643762754452212E-2</v>
      </c>
      <c r="H8009" s="4">
        <f t="shared" si="374"/>
        <v>96.437627544522115</v>
      </c>
      <c r="I8009" s="2">
        <f t="shared" si="373"/>
        <v>92.826950693366996</v>
      </c>
      <c r="J8009" s="24">
        <f t="shared" si="375"/>
        <v>0.94651047865283944</v>
      </c>
    </row>
    <row r="8010" spans="6:10" x14ac:dyDescent="0.35">
      <c r="F8010" s="2">
        <v>8000</v>
      </c>
      <c r="G8010" s="3">
        <v>8.3272693174469128E-2</v>
      </c>
      <c r="H8010" s="4">
        <f t="shared" si="374"/>
        <v>83.272693174469126</v>
      </c>
      <c r="I8010" s="2">
        <f t="shared" si="373"/>
        <v>82.553815863617359</v>
      </c>
      <c r="J8010" s="24">
        <f t="shared" si="375"/>
        <v>0.94072325204964435</v>
      </c>
    </row>
    <row r="8011" spans="6:10" x14ac:dyDescent="0.35">
      <c r="F8011" s="2">
        <v>8001</v>
      </c>
      <c r="G8011" s="3">
        <v>0.12726560947708865</v>
      </c>
      <c r="H8011" s="4">
        <f t="shared" si="374"/>
        <v>127.26560947708865</v>
      </c>
      <c r="I8011" s="2">
        <f t="shared" ref="I8011:I8074" si="376">($D$18*G8011+$D$19*$D$11)*$D$10</f>
        <v>116.88328139887788</v>
      </c>
      <c r="J8011" s="24">
        <f t="shared" si="375"/>
        <v>0.95794734746228816</v>
      </c>
    </row>
    <row r="8012" spans="6:10" x14ac:dyDescent="0.35">
      <c r="F8012" s="2">
        <v>8002</v>
      </c>
      <c r="G8012" s="3">
        <v>4.8418662119118216E-3</v>
      </c>
      <c r="H8012" s="4">
        <f t="shared" ref="H8012:H8075" si="377">$D$10*G8012</f>
        <v>4.8418662119118219</v>
      </c>
      <c r="I8012" s="2">
        <f t="shared" si="376"/>
        <v>21.351045113164258</v>
      </c>
      <c r="J8012" s="24">
        <f t="shared" ref="J8012:J8075" si="378">1-EXP(-(2+(I8012/$D$12)))</f>
        <v>0.89068377510526497</v>
      </c>
    </row>
    <row r="8013" spans="6:10" x14ac:dyDescent="0.35">
      <c r="F8013" s="2">
        <v>8003</v>
      </c>
      <c r="G8013" s="3">
        <v>5.4652916104127758E-2</v>
      </c>
      <c r="H8013" s="4">
        <f t="shared" si="377"/>
        <v>54.652916104127755</v>
      </c>
      <c r="I8013" s="2">
        <f t="shared" si="376"/>
        <v>60.220637408143567</v>
      </c>
      <c r="J8013" s="24">
        <f t="shared" si="378"/>
        <v>0.92589011643135533</v>
      </c>
    </row>
    <row r="8014" spans="6:10" x14ac:dyDescent="0.35">
      <c r="F8014" s="2">
        <v>8004</v>
      </c>
      <c r="G8014" s="3">
        <v>9.2567941066726112E-2</v>
      </c>
      <c r="H8014" s="4">
        <f t="shared" si="377"/>
        <v>92.567941066726107</v>
      </c>
      <c r="I8014" s="2">
        <f t="shared" si="376"/>
        <v>89.807276624524874</v>
      </c>
      <c r="J8014" s="24">
        <f t="shared" si="378"/>
        <v>0.94487063508648306</v>
      </c>
    </row>
    <row r="8015" spans="6:10" x14ac:dyDescent="0.35">
      <c r="F8015" s="2">
        <v>8005</v>
      </c>
      <c r="G8015" s="3">
        <v>0.11985115961168265</v>
      </c>
      <c r="H8015" s="4">
        <f t="shared" si="377"/>
        <v>119.85115961168265</v>
      </c>
      <c r="I8015" s="2">
        <f t="shared" si="376"/>
        <v>111.09748399080252</v>
      </c>
      <c r="J8015" s="24">
        <f t="shared" si="378"/>
        <v>0.95544250226538152</v>
      </c>
    </row>
    <row r="8016" spans="6:10" x14ac:dyDescent="0.35">
      <c r="F8016" s="2">
        <v>8006</v>
      </c>
      <c r="G8016" s="3">
        <v>8.5744052775114932E-2</v>
      </c>
      <c r="H8016" s="4">
        <f t="shared" si="377"/>
        <v>85.744052775114938</v>
      </c>
      <c r="I8016" s="2">
        <f t="shared" si="376"/>
        <v>84.482318480993371</v>
      </c>
      <c r="J8016" s="24">
        <f t="shared" si="378"/>
        <v>0.94185545332995846</v>
      </c>
    </row>
    <row r="8017" spans="6:10" x14ac:dyDescent="0.35">
      <c r="F8017" s="2">
        <v>8007</v>
      </c>
      <c r="G8017" s="3">
        <v>0.10995560176972539</v>
      </c>
      <c r="H8017" s="4">
        <f t="shared" si="377"/>
        <v>109.95560176972539</v>
      </c>
      <c r="I8017" s="2">
        <f t="shared" si="376"/>
        <v>103.37557691033419</v>
      </c>
      <c r="J8017" s="24">
        <f t="shared" si="378"/>
        <v>0.95186548391562442</v>
      </c>
    </row>
    <row r="8018" spans="6:10" x14ac:dyDescent="0.35">
      <c r="F8018" s="2">
        <v>8008</v>
      </c>
      <c r="G8018" s="3">
        <v>7.6216435549920053E-2</v>
      </c>
      <c r="H8018" s="4">
        <f t="shared" si="377"/>
        <v>76.21643554992005</v>
      </c>
      <c r="I8018" s="2">
        <f t="shared" si="376"/>
        <v>77.047530459313464</v>
      </c>
      <c r="J8018" s="24">
        <f t="shared" si="378"/>
        <v>0.93736777171951069</v>
      </c>
    </row>
    <row r="8019" spans="6:10" x14ac:dyDescent="0.35">
      <c r="F8019" s="2">
        <v>8009</v>
      </c>
      <c r="G8019" s="3">
        <v>4.1905027639738524E-2</v>
      </c>
      <c r="H8019" s="4">
        <f t="shared" si="377"/>
        <v>41.90502763973852</v>
      </c>
      <c r="I8019" s="2">
        <f t="shared" si="376"/>
        <v>50.272940495412712</v>
      </c>
      <c r="J8019" s="24">
        <f t="shared" si="378"/>
        <v>0.91813873910367638</v>
      </c>
    </row>
    <row r="8020" spans="6:10" x14ac:dyDescent="0.35">
      <c r="F8020" s="2">
        <v>8010</v>
      </c>
      <c r="G8020" s="3">
        <v>0.13699870599036479</v>
      </c>
      <c r="H8020" s="4">
        <f t="shared" si="377"/>
        <v>136.99870599036478</v>
      </c>
      <c r="I8020" s="2">
        <f t="shared" si="376"/>
        <v>124.4784132834168</v>
      </c>
      <c r="J8020" s="24">
        <f t="shared" si="378"/>
        <v>0.96102302270116413</v>
      </c>
    </row>
    <row r="8021" spans="6:10" x14ac:dyDescent="0.35">
      <c r="F8021" s="2">
        <v>8011</v>
      </c>
      <c r="G8021" s="3">
        <v>8.7287062518529579E-2</v>
      </c>
      <c r="H8021" s="4">
        <f t="shared" si="377"/>
        <v>87.287062518529581</v>
      </c>
      <c r="I8021" s="2">
        <f t="shared" si="376"/>
        <v>85.686391869598651</v>
      </c>
      <c r="J8021" s="24">
        <f t="shared" si="378"/>
        <v>0.94255135833223658</v>
      </c>
    </row>
    <row r="8022" spans="6:10" x14ac:dyDescent="0.35">
      <c r="F8022" s="2">
        <v>8012</v>
      </c>
      <c r="G8022" s="3">
        <v>0.14159629654314237</v>
      </c>
      <c r="H8022" s="4">
        <f t="shared" si="377"/>
        <v>141.59629654314239</v>
      </c>
      <c r="I8022" s="2">
        <f t="shared" si="376"/>
        <v>128.06610056791308</v>
      </c>
      <c r="J8022" s="24">
        <f t="shared" si="378"/>
        <v>0.96239660746565103</v>
      </c>
    </row>
    <row r="8023" spans="6:10" x14ac:dyDescent="0.35">
      <c r="F8023" s="2">
        <v>8013</v>
      </c>
      <c r="G8023" s="3">
        <v>6.1043584454288743E-2</v>
      </c>
      <c r="H8023" s="4">
        <f t="shared" si="377"/>
        <v>61.043584454288741</v>
      </c>
      <c r="I8023" s="2">
        <f t="shared" si="376"/>
        <v>65.207536375354536</v>
      </c>
      <c r="J8023" s="24">
        <f t="shared" si="378"/>
        <v>0.92949526185935649</v>
      </c>
    </row>
    <row r="8024" spans="6:10" x14ac:dyDescent="0.35">
      <c r="F8024" s="2">
        <v>8014</v>
      </c>
      <c r="G8024" s="3">
        <v>4.2181052620226311E-2</v>
      </c>
      <c r="H8024" s="4">
        <f t="shared" si="377"/>
        <v>42.181052620226311</v>
      </c>
      <c r="I8024" s="2">
        <f t="shared" si="376"/>
        <v>50.488334037167114</v>
      </c>
      <c r="J8024" s="24">
        <f t="shared" si="378"/>
        <v>0.91831487321399963</v>
      </c>
    </row>
    <row r="8025" spans="6:10" x14ac:dyDescent="0.35">
      <c r="F8025" s="2">
        <v>8015</v>
      </c>
      <c r="G8025" s="3">
        <v>9.0803863011243879E-2</v>
      </c>
      <c r="H8025" s="4">
        <f t="shared" si="377"/>
        <v>90.803863011243877</v>
      </c>
      <c r="I8025" s="2">
        <f t="shared" si="376"/>
        <v>88.430694622308735</v>
      </c>
      <c r="J8025" s="24">
        <f t="shared" si="378"/>
        <v>0.94410648667338393</v>
      </c>
    </row>
    <row r="8026" spans="6:10" x14ac:dyDescent="0.35">
      <c r="F8026" s="2">
        <v>8016</v>
      </c>
      <c r="G8026" s="3">
        <v>7.8188915215959942E-2</v>
      </c>
      <c r="H8026" s="4">
        <f t="shared" si="377"/>
        <v>78.188915215959938</v>
      </c>
      <c r="I8026" s="2">
        <f t="shared" si="376"/>
        <v>78.586736731717053</v>
      </c>
      <c r="J8026" s="24">
        <f t="shared" si="378"/>
        <v>0.93832442954989614</v>
      </c>
    </row>
    <row r="8027" spans="6:10" x14ac:dyDescent="0.35">
      <c r="F8027" s="2">
        <v>8017</v>
      </c>
      <c r="G8027" s="3">
        <v>6.9392874339413935E-2</v>
      </c>
      <c r="H8027" s="4">
        <f t="shared" si="377"/>
        <v>69.392874339413936</v>
      </c>
      <c r="I8027" s="2">
        <f t="shared" si="376"/>
        <v>71.722827550498522</v>
      </c>
      <c r="J8027" s="24">
        <f t="shared" si="378"/>
        <v>0.93394240562922903</v>
      </c>
    </row>
    <row r="8028" spans="6:10" x14ac:dyDescent="0.35">
      <c r="F8028" s="2">
        <v>8018</v>
      </c>
      <c r="G8028" s="3">
        <v>1.5463459735430396E-2</v>
      </c>
      <c r="H8028" s="4">
        <f t="shared" si="377"/>
        <v>15.463459735430396</v>
      </c>
      <c r="I8028" s="2">
        <f t="shared" si="376"/>
        <v>29.639507425754015</v>
      </c>
      <c r="J8028" s="24">
        <f t="shared" si="378"/>
        <v>0.89937907835064645</v>
      </c>
    </row>
    <row r="8029" spans="6:10" x14ac:dyDescent="0.35">
      <c r="F8029" s="2">
        <v>8019</v>
      </c>
      <c r="G8029" s="3">
        <v>0.13161135306999144</v>
      </c>
      <c r="H8029" s="4">
        <f t="shared" si="377"/>
        <v>131.61135306999145</v>
      </c>
      <c r="I8029" s="2">
        <f t="shared" si="376"/>
        <v>120.27444223648648</v>
      </c>
      <c r="J8029" s="24">
        <f t="shared" si="378"/>
        <v>0.95934951135871982</v>
      </c>
    </row>
    <row r="8030" spans="6:10" x14ac:dyDescent="0.35">
      <c r="F8030" s="2">
        <v>8020</v>
      </c>
      <c r="G8030" s="3">
        <v>6.8626525122225224E-2</v>
      </c>
      <c r="H8030" s="4">
        <f t="shared" si="377"/>
        <v>68.626525122225218</v>
      </c>
      <c r="I8030" s="2">
        <f t="shared" si="376"/>
        <v>71.12481402353697</v>
      </c>
      <c r="J8030" s="24">
        <f t="shared" si="378"/>
        <v>0.93354618874481621</v>
      </c>
    </row>
    <row r="8031" spans="6:10" x14ac:dyDescent="0.35">
      <c r="F8031" s="2">
        <v>8021</v>
      </c>
      <c r="G8031" s="3">
        <v>0.17151976379197464</v>
      </c>
      <c r="H8031" s="4">
        <f t="shared" si="377"/>
        <v>171.51976379197464</v>
      </c>
      <c r="I8031" s="2">
        <f t="shared" si="376"/>
        <v>151.41660160194246</v>
      </c>
      <c r="J8031" s="24">
        <f t="shared" si="378"/>
        <v>0.97022737750667087</v>
      </c>
    </row>
    <row r="8032" spans="6:10" x14ac:dyDescent="0.35">
      <c r="F8032" s="2">
        <v>8022</v>
      </c>
      <c r="G8032" s="3">
        <v>5.7615981165409474E-2</v>
      </c>
      <c r="H8032" s="4">
        <f t="shared" si="377"/>
        <v>57.615981165409472</v>
      </c>
      <c r="I8032" s="2">
        <f t="shared" si="376"/>
        <v>62.532837836055386</v>
      </c>
      <c r="J8032" s="24">
        <f t="shared" si="378"/>
        <v>0.9275840267091553</v>
      </c>
    </row>
    <row r="8033" spans="6:10" x14ac:dyDescent="0.35">
      <c r="F8033" s="2">
        <v>8023</v>
      </c>
      <c r="G8033" s="3">
        <v>0.10026435382681138</v>
      </c>
      <c r="H8033" s="4">
        <f t="shared" si="377"/>
        <v>100.26435382681139</v>
      </c>
      <c r="I8033" s="2">
        <f t="shared" si="376"/>
        <v>95.813101170799712</v>
      </c>
      <c r="J8033" s="24">
        <f t="shared" si="378"/>
        <v>0.94808414331658719</v>
      </c>
    </row>
    <row r="8034" spans="6:10" x14ac:dyDescent="0.35">
      <c r="F8034" s="2">
        <v>8024</v>
      </c>
      <c r="G8034" s="3">
        <v>0.14229156481292921</v>
      </c>
      <c r="H8034" s="4">
        <f t="shared" si="377"/>
        <v>142.29156481292921</v>
      </c>
      <c r="I8034" s="2">
        <f t="shared" si="376"/>
        <v>128.60864673469192</v>
      </c>
      <c r="J8034" s="24">
        <f t="shared" si="378"/>
        <v>0.96260007079010201</v>
      </c>
    </row>
    <row r="8035" spans="6:10" x14ac:dyDescent="0.35">
      <c r="F8035" s="2">
        <v>8025</v>
      </c>
      <c r="G8035" s="3">
        <v>0.12670601818385327</v>
      </c>
      <c r="H8035" s="4">
        <f t="shared" si="377"/>
        <v>126.70601818385327</v>
      </c>
      <c r="I8035" s="2">
        <f t="shared" si="376"/>
        <v>116.44660950645752</v>
      </c>
      <c r="J8035" s="24">
        <f t="shared" si="378"/>
        <v>0.9577633138294982</v>
      </c>
    </row>
    <row r="8036" spans="6:10" x14ac:dyDescent="0.35">
      <c r="F8036" s="2">
        <v>8026</v>
      </c>
      <c r="G8036" s="3">
        <v>2.0451271062793527E-2</v>
      </c>
      <c r="H8036" s="4">
        <f t="shared" si="377"/>
        <v>20.451271062793527</v>
      </c>
      <c r="I8036" s="2">
        <f t="shared" si="376"/>
        <v>33.531699884222583</v>
      </c>
      <c r="J8036" s="24">
        <f t="shared" si="378"/>
        <v>0.9032202014207712</v>
      </c>
    </row>
    <row r="8037" spans="6:10" x14ac:dyDescent="0.35">
      <c r="F8037" s="2">
        <v>8027</v>
      </c>
      <c r="G8037" s="3">
        <v>2.6610707719728649E-2</v>
      </c>
      <c r="H8037" s="4">
        <f t="shared" si="377"/>
        <v>26.610707719728648</v>
      </c>
      <c r="I8037" s="2">
        <f t="shared" si="376"/>
        <v>38.338159337293298</v>
      </c>
      <c r="J8037" s="24">
        <f t="shared" si="378"/>
        <v>0.90776186233923084</v>
      </c>
    </row>
    <row r="8038" spans="6:10" x14ac:dyDescent="0.35">
      <c r="F8038" s="2">
        <v>8028</v>
      </c>
      <c r="G8038" s="3">
        <v>0.10483153571548656</v>
      </c>
      <c r="H8038" s="4">
        <f t="shared" si="377"/>
        <v>104.83153571548657</v>
      </c>
      <c r="I8038" s="2">
        <f t="shared" si="376"/>
        <v>99.377059335382782</v>
      </c>
      <c r="J8038" s="24">
        <f t="shared" si="378"/>
        <v>0.94990181972232313</v>
      </c>
    </row>
    <row r="8039" spans="6:10" x14ac:dyDescent="0.35">
      <c r="F8039" s="2">
        <v>8029</v>
      </c>
      <c r="G8039" s="3">
        <v>9.4598398406395362E-2</v>
      </c>
      <c r="H8039" s="4">
        <f t="shared" si="377"/>
        <v>94.598398406395361</v>
      </c>
      <c r="I8039" s="2">
        <f t="shared" si="376"/>
        <v>91.391725238558706</v>
      </c>
      <c r="J8039" s="24">
        <f t="shared" si="378"/>
        <v>0.94573724789742175</v>
      </c>
    </row>
    <row r="8040" spans="6:10" x14ac:dyDescent="0.35">
      <c r="F8040" s="2">
        <v>8030</v>
      </c>
      <c r="G8040" s="3">
        <v>6.8780687648645644E-2</v>
      </c>
      <c r="H8040" s="4">
        <f t="shared" si="377"/>
        <v>68.780687648645639</v>
      </c>
      <c r="I8040" s="2">
        <f t="shared" si="376"/>
        <v>71.245113325842226</v>
      </c>
      <c r="J8040" s="24">
        <f t="shared" si="378"/>
        <v>0.93362608414966886</v>
      </c>
    </row>
    <row r="8041" spans="6:10" x14ac:dyDescent="0.35">
      <c r="F8041" s="2">
        <v>8031</v>
      </c>
      <c r="G8041" s="3">
        <v>0.10324363171630752</v>
      </c>
      <c r="H8041" s="4">
        <f t="shared" si="377"/>
        <v>103.24363171630752</v>
      </c>
      <c r="I8041" s="2">
        <f t="shared" si="376"/>
        <v>98.137953129325837</v>
      </c>
      <c r="J8041" s="24">
        <f t="shared" si="378"/>
        <v>0.94927718812902051</v>
      </c>
    </row>
    <row r="8042" spans="6:10" x14ac:dyDescent="0.35">
      <c r="F8042" s="2">
        <v>8032</v>
      </c>
      <c r="G8042" s="3">
        <v>0.18735255962247202</v>
      </c>
      <c r="H8042" s="4">
        <f t="shared" si="377"/>
        <v>187.35255962247203</v>
      </c>
      <c r="I8042" s="2">
        <f t="shared" si="376"/>
        <v>163.77157745876039</v>
      </c>
      <c r="J8042" s="24">
        <f t="shared" si="378"/>
        <v>0.97368762122267305</v>
      </c>
    </row>
    <row r="8043" spans="6:10" x14ac:dyDescent="0.35">
      <c r="F8043" s="2">
        <v>8033</v>
      </c>
      <c r="G8043" s="3">
        <v>1.0477520578566768E-3</v>
      </c>
      <c r="H8043" s="4">
        <f t="shared" si="377"/>
        <v>1.0477520578566768</v>
      </c>
      <c r="I8043" s="2">
        <f t="shared" si="376"/>
        <v>18.390343208509563</v>
      </c>
      <c r="J8043" s="24">
        <f t="shared" si="378"/>
        <v>0.88739885922206385</v>
      </c>
    </row>
    <row r="8044" spans="6:10" x14ac:dyDescent="0.35">
      <c r="F8044" s="2">
        <v>8034</v>
      </c>
      <c r="G8044" s="3">
        <v>0.13722342052274833</v>
      </c>
      <c r="H8044" s="4">
        <f t="shared" si="377"/>
        <v>137.22342052274834</v>
      </c>
      <c r="I8044" s="2">
        <f t="shared" si="376"/>
        <v>124.65376719134296</v>
      </c>
      <c r="J8044" s="24">
        <f t="shared" si="378"/>
        <v>0.96109131046392071</v>
      </c>
    </row>
    <row r="8045" spans="6:10" x14ac:dyDescent="0.35">
      <c r="F8045" s="2">
        <v>8035</v>
      </c>
      <c r="G8045" s="3">
        <v>7.3201011348814529E-2</v>
      </c>
      <c r="H8045" s="4">
        <f t="shared" si="377"/>
        <v>73.201011348814532</v>
      </c>
      <c r="I8045" s="2">
        <f t="shared" si="376"/>
        <v>74.694472060684888</v>
      </c>
      <c r="J8045" s="24">
        <f t="shared" si="378"/>
        <v>0.93587652263746313</v>
      </c>
    </row>
    <row r="8046" spans="6:10" x14ac:dyDescent="0.35">
      <c r="F8046" s="2">
        <v>8036</v>
      </c>
      <c r="G8046" s="3">
        <v>0.1134052378854902</v>
      </c>
      <c r="H8046" s="4">
        <f t="shared" si="377"/>
        <v>113.40523788549019</v>
      </c>
      <c r="I8046" s="2">
        <f t="shared" si="376"/>
        <v>106.0674685624065</v>
      </c>
      <c r="J8046" s="24">
        <f t="shared" si="378"/>
        <v>0.9531439285646659</v>
      </c>
    </row>
    <row r="8047" spans="6:10" x14ac:dyDescent="0.35">
      <c r="F8047" s="2">
        <v>8037</v>
      </c>
      <c r="G8047" s="3">
        <v>9.0370375170605824E-2</v>
      </c>
      <c r="H8047" s="4">
        <f t="shared" si="377"/>
        <v>90.370375170605826</v>
      </c>
      <c r="I8047" s="2">
        <f t="shared" si="376"/>
        <v>88.092426393333596</v>
      </c>
      <c r="J8047" s="24">
        <f t="shared" si="378"/>
        <v>0.94391709653299716</v>
      </c>
    </row>
    <row r="8048" spans="6:10" x14ac:dyDescent="0.35">
      <c r="F8048" s="2">
        <v>8038</v>
      </c>
      <c r="G8048" s="3">
        <v>5.034832864067848E-2</v>
      </c>
      <c r="H8048" s="4">
        <f t="shared" si="377"/>
        <v>50.348328640678481</v>
      </c>
      <c r="I8048" s="2">
        <f t="shared" si="376"/>
        <v>56.861592375677795</v>
      </c>
      <c r="J8048" s="24">
        <f t="shared" si="378"/>
        <v>0.92335845020376095</v>
      </c>
    </row>
    <row r="8049" spans="6:10" x14ac:dyDescent="0.35">
      <c r="F8049" s="2">
        <v>8039</v>
      </c>
      <c r="G8049" s="3">
        <v>0.12810281628773273</v>
      </c>
      <c r="H8049" s="4">
        <f t="shared" si="377"/>
        <v>128.10281628773274</v>
      </c>
      <c r="I8049" s="2">
        <f t="shared" si="376"/>
        <v>117.53658799383486</v>
      </c>
      <c r="J8049" s="24">
        <f t="shared" si="378"/>
        <v>0.95822118474219786</v>
      </c>
    </row>
    <row r="8050" spans="6:10" x14ac:dyDescent="0.35">
      <c r="F8050" s="2">
        <v>8040</v>
      </c>
      <c r="G8050" s="3">
        <v>0.12753581759376093</v>
      </c>
      <c r="H8050" s="4">
        <f t="shared" si="377"/>
        <v>127.53581759376092</v>
      </c>
      <c r="I8050" s="2">
        <f t="shared" si="376"/>
        <v>117.09413580472905</v>
      </c>
      <c r="J8050" s="24">
        <f t="shared" si="378"/>
        <v>0.95803592391644588</v>
      </c>
    </row>
    <row r="8051" spans="6:10" x14ac:dyDescent="0.35">
      <c r="F8051" s="2">
        <v>8041</v>
      </c>
      <c r="G8051" s="3">
        <v>8.9486719565496212E-2</v>
      </c>
      <c r="H8051" s="4">
        <f t="shared" si="377"/>
        <v>89.486719565496216</v>
      </c>
      <c r="I8051" s="2">
        <f t="shared" si="376"/>
        <v>87.402873911020805</v>
      </c>
      <c r="J8051" s="24">
        <f t="shared" si="378"/>
        <v>0.94352903908773422</v>
      </c>
    </row>
    <row r="8052" spans="6:10" x14ac:dyDescent="0.35">
      <c r="F8052" s="2">
        <v>8042</v>
      </c>
      <c r="G8052" s="3">
        <v>0.13273526629353066</v>
      </c>
      <c r="H8052" s="4">
        <f t="shared" si="377"/>
        <v>132.73526629353066</v>
      </c>
      <c r="I8052" s="2">
        <f t="shared" si="376"/>
        <v>121.15147753023024</v>
      </c>
      <c r="J8052" s="24">
        <f t="shared" si="378"/>
        <v>0.95970447165239026</v>
      </c>
    </row>
    <row r="8053" spans="6:10" x14ac:dyDescent="0.35">
      <c r="F8053" s="2">
        <v>8043</v>
      </c>
      <c r="G8053" s="3">
        <v>8.9797239703289886E-2</v>
      </c>
      <c r="H8053" s="4">
        <f t="shared" si="377"/>
        <v>89.79723970328989</v>
      </c>
      <c r="I8053" s="2">
        <f t="shared" si="376"/>
        <v>87.645185429881352</v>
      </c>
      <c r="J8053" s="24">
        <f t="shared" si="378"/>
        <v>0.94366570908039704</v>
      </c>
    </row>
    <row r="8054" spans="6:10" x14ac:dyDescent="0.35">
      <c r="F8054" s="2">
        <v>8044</v>
      </c>
      <c r="G8054" s="3">
        <v>0.12924988300044632</v>
      </c>
      <c r="H8054" s="4">
        <f t="shared" si="377"/>
        <v>129.24988300044632</v>
      </c>
      <c r="I8054" s="2">
        <f t="shared" si="376"/>
        <v>118.4316908988087</v>
      </c>
      <c r="J8054" s="24">
        <f t="shared" si="378"/>
        <v>0.95859347943521522</v>
      </c>
    </row>
    <row r="8055" spans="6:10" x14ac:dyDescent="0.35">
      <c r="F8055" s="2">
        <v>8045</v>
      </c>
      <c r="G8055" s="3">
        <v>8.8275409214145978E-2</v>
      </c>
      <c r="H8055" s="4">
        <f t="shared" si="377"/>
        <v>88.275409214145981</v>
      </c>
      <c r="I8055" s="2">
        <f t="shared" si="376"/>
        <v>86.457639076550279</v>
      </c>
      <c r="J8055" s="24">
        <f t="shared" si="378"/>
        <v>0.94299272517402299</v>
      </c>
    </row>
    <row r="8056" spans="6:10" x14ac:dyDescent="0.35">
      <c r="F8056" s="2">
        <v>8046</v>
      </c>
      <c r="G8056" s="3">
        <v>0.11250987715550219</v>
      </c>
      <c r="H8056" s="4">
        <f t="shared" si="377"/>
        <v>112.5098771555022</v>
      </c>
      <c r="I8056" s="2">
        <f t="shared" si="376"/>
        <v>105.36878209410527</v>
      </c>
      <c r="J8056" s="24">
        <f t="shared" si="378"/>
        <v>0.95281540519624919</v>
      </c>
    </row>
    <row r="8057" spans="6:10" x14ac:dyDescent="0.35">
      <c r="F8057" s="2">
        <v>8047</v>
      </c>
      <c r="G8057" s="3">
        <v>0.11952423266087041</v>
      </c>
      <c r="H8057" s="4">
        <f t="shared" si="377"/>
        <v>119.52423266087041</v>
      </c>
      <c r="I8057" s="2">
        <f t="shared" si="376"/>
        <v>110.84236956707907</v>
      </c>
      <c r="J8057" s="24">
        <f t="shared" si="378"/>
        <v>0.95532868454082454</v>
      </c>
    </row>
    <row r="8058" spans="6:10" x14ac:dyDescent="0.35">
      <c r="F8058" s="2">
        <v>8048</v>
      </c>
      <c r="G8058" s="3">
        <v>5.5477209481474166E-2</v>
      </c>
      <c r="H8058" s="4">
        <f t="shared" si="377"/>
        <v>55.477209481474162</v>
      </c>
      <c r="I8058" s="2">
        <f t="shared" si="376"/>
        <v>60.86386712480757</v>
      </c>
      <c r="J8058" s="24">
        <f t="shared" si="378"/>
        <v>0.92636528337963342</v>
      </c>
    </row>
    <row r="8059" spans="6:10" x14ac:dyDescent="0.35">
      <c r="F8059" s="2">
        <v>8049</v>
      </c>
      <c r="G8059" s="3">
        <v>0.14019989498000007</v>
      </c>
      <c r="H8059" s="4">
        <f t="shared" si="377"/>
        <v>140.19989498000007</v>
      </c>
      <c r="I8059" s="2">
        <f t="shared" si="376"/>
        <v>126.97643151743409</v>
      </c>
      <c r="J8059" s="24">
        <f t="shared" si="378"/>
        <v>0.96198461433102567</v>
      </c>
    </row>
    <row r="8060" spans="6:10" x14ac:dyDescent="0.35">
      <c r="F8060" s="2">
        <v>8050</v>
      </c>
      <c r="G8060" s="3">
        <v>0.12471415353974749</v>
      </c>
      <c r="H8060" s="4">
        <f t="shared" si="377"/>
        <v>124.71415353974749</v>
      </c>
      <c r="I8060" s="2">
        <f t="shared" si="376"/>
        <v>114.89227634562859</v>
      </c>
      <c r="J8060" s="24">
        <f t="shared" si="378"/>
        <v>0.9571016863833619</v>
      </c>
    </row>
    <row r="8061" spans="6:10" x14ac:dyDescent="0.35">
      <c r="F8061" s="2">
        <v>8051</v>
      </c>
      <c r="G8061" s="3">
        <v>0.14366255835213063</v>
      </c>
      <c r="H8061" s="4">
        <f t="shared" si="377"/>
        <v>143.66255835213062</v>
      </c>
      <c r="I8061" s="2">
        <f t="shared" si="376"/>
        <v>129.67848886857831</v>
      </c>
      <c r="J8061" s="24">
        <f t="shared" si="378"/>
        <v>0.96299805827592311</v>
      </c>
    </row>
    <row r="8062" spans="6:10" x14ac:dyDescent="0.35">
      <c r="F8062" s="2">
        <v>8052</v>
      </c>
      <c r="G8062" s="3">
        <v>2.0306744067810911E-3</v>
      </c>
      <c r="H8062" s="4">
        <f t="shared" si="377"/>
        <v>2.0306744067810909</v>
      </c>
      <c r="I8062" s="2">
        <f t="shared" si="376"/>
        <v>19.157357576666577</v>
      </c>
      <c r="J8062" s="24">
        <f t="shared" si="378"/>
        <v>0.88825922237802168</v>
      </c>
    </row>
    <row r="8063" spans="6:10" x14ac:dyDescent="0.35">
      <c r="F8063" s="2">
        <v>8053</v>
      </c>
      <c r="G8063" s="3">
        <v>0.18644206910947544</v>
      </c>
      <c r="H8063" s="4">
        <f t="shared" si="377"/>
        <v>186.44206910947545</v>
      </c>
      <c r="I8063" s="2">
        <f t="shared" si="376"/>
        <v>163.06108460415876</v>
      </c>
      <c r="J8063" s="24">
        <f t="shared" si="378"/>
        <v>0.97350000795136693</v>
      </c>
    </row>
    <row r="8064" spans="6:10" x14ac:dyDescent="0.35">
      <c r="F8064" s="2">
        <v>8054</v>
      </c>
      <c r="G8064" s="3">
        <v>9.1942689243574405E-2</v>
      </c>
      <c r="H8064" s="4">
        <f t="shared" si="377"/>
        <v>91.942689243574407</v>
      </c>
      <c r="I8064" s="2">
        <f t="shared" si="376"/>
        <v>89.319367144596455</v>
      </c>
      <c r="J8064" s="24">
        <f t="shared" si="378"/>
        <v>0.94460099642746442</v>
      </c>
    </row>
    <row r="8065" spans="6:10" x14ac:dyDescent="0.35">
      <c r="F8065" s="2">
        <v>8055</v>
      </c>
      <c r="G8065" s="3">
        <v>0.15662195327953327</v>
      </c>
      <c r="H8065" s="4">
        <f t="shared" si="377"/>
        <v>156.62195327953327</v>
      </c>
      <c r="I8065" s="2">
        <f t="shared" si="376"/>
        <v>139.79123289440705</v>
      </c>
      <c r="J8065" s="24">
        <f t="shared" si="378"/>
        <v>0.96655698485276331</v>
      </c>
    </row>
    <row r="8066" spans="6:10" x14ac:dyDescent="0.35">
      <c r="F8066" s="2">
        <v>8056</v>
      </c>
      <c r="G8066" s="3">
        <v>-1.7222292495003247E-2</v>
      </c>
      <c r="H8066" s="4">
        <f t="shared" si="377"/>
        <v>-17.222292495003249</v>
      </c>
      <c r="I8066" s="2">
        <f t="shared" si="376"/>
        <v>4.1334828428389905</v>
      </c>
      <c r="J8066" s="24">
        <f t="shared" si="378"/>
        <v>0.87014473935245795</v>
      </c>
    </row>
    <row r="8067" spans="6:10" x14ac:dyDescent="0.35">
      <c r="F8067" s="2">
        <v>8057</v>
      </c>
      <c r="G8067" s="3">
        <v>8.284647107502531E-2</v>
      </c>
      <c r="H8067" s="4">
        <f t="shared" si="377"/>
        <v>82.846471075025306</v>
      </c>
      <c r="I8067" s="2">
        <f t="shared" si="376"/>
        <v>82.22121738861351</v>
      </c>
      <c r="J8067" s="24">
        <f t="shared" si="378"/>
        <v>0.94052577026126949</v>
      </c>
    </row>
    <row r="8068" spans="6:10" x14ac:dyDescent="0.35">
      <c r="F8068" s="2">
        <v>8058</v>
      </c>
      <c r="G8068" s="3">
        <v>5.3652176543809244E-2</v>
      </c>
      <c r="H8068" s="4">
        <f t="shared" si="377"/>
        <v>53.65217654380924</v>
      </c>
      <c r="I8068" s="2">
        <f t="shared" si="376"/>
        <v>59.439719543790012</v>
      </c>
      <c r="J8068" s="24">
        <f t="shared" si="378"/>
        <v>0.92530911348603861</v>
      </c>
    </row>
    <row r="8069" spans="6:10" x14ac:dyDescent="0.35">
      <c r="F8069" s="2">
        <v>8059</v>
      </c>
      <c r="G8069" s="3">
        <v>0.12177891859645704</v>
      </c>
      <c r="H8069" s="4">
        <f t="shared" si="377"/>
        <v>121.77891859645703</v>
      </c>
      <c r="I8069" s="2">
        <f t="shared" si="376"/>
        <v>112.60179289301004</v>
      </c>
      <c r="J8069" s="24">
        <f t="shared" si="378"/>
        <v>0.95610776829687882</v>
      </c>
    </row>
    <row r="8070" spans="6:10" x14ac:dyDescent="0.35">
      <c r="F8070" s="2">
        <v>8060</v>
      </c>
      <c r="G8070" s="3">
        <v>0.11795709812817835</v>
      </c>
      <c r="H8070" s="4">
        <f t="shared" si="377"/>
        <v>117.95709812817836</v>
      </c>
      <c r="I8070" s="2">
        <f t="shared" si="376"/>
        <v>109.61947062218769</v>
      </c>
      <c r="J8070" s="24">
        <f t="shared" si="378"/>
        <v>0.95477904558065818</v>
      </c>
    </row>
    <row r="8071" spans="6:10" x14ac:dyDescent="0.35">
      <c r="F8071" s="2">
        <v>8061</v>
      </c>
      <c r="G8071" s="3">
        <v>9.7129564407355928E-2</v>
      </c>
      <c r="H8071" s="4">
        <f t="shared" si="377"/>
        <v>97.129564407355929</v>
      </c>
      <c r="I8071" s="2">
        <f t="shared" si="376"/>
        <v>93.366897227527872</v>
      </c>
      <c r="J8071" s="24">
        <f t="shared" si="378"/>
        <v>0.94679851514816615</v>
      </c>
    </row>
    <row r="8072" spans="6:10" x14ac:dyDescent="0.35">
      <c r="F8072" s="2">
        <v>8062</v>
      </c>
      <c r="G8072" s="3">
        <v>8.7154178370126151E-2</v>
      </c>
      <c r="H8072" s="4">
        <f t="shared" si="377"/>
        <v>87.154178370126147</v>
      </c>
      <c r="I8072" s="2">
        <f t="shared" si="376"/>
        <v>85.582696952866655</v>
      </c>
      <c r="J8072" s="24">
        <f t="shared" si="378"/>
        <v>0.94249175611420111</v>
      </c>
    </row>
    <row r="8073" spans="6:10" x14ac:dyDescent="0.35">
      <c r="F8073" s="2">
        <v>8063</v>
      </c>
      <c r="G8073" s="3">
        <v>8.4303405606596563E-2</v>
      </c>
      <c r="H8073" s="4">
        <f t="shared" si="377"/>
        <v>84.303405606596556</v>
      </c>
      <c r="I8073" s="2">
        <f t="shared" si="376"/>
        <v>83.358122781396673</v>
      </c>
      <c r="J8073" s="24">
        <f t="shared" si="378"/>
        <v>0.94119810682922456</v>
      </c>
    </row>
    <row r="8074" spans="6:10" x14ac:dyDescent="0.35">
      <c r="F8074" s="2">
        <v>8064</v>
      </c>
      <c r="G8074" s="3">
        <v>7.4731905254543485E-2</v>
      </c>
      <c r="H8074" s="4">
        <f t="shared" si="377"/>
        <v>74.731905254543491</v>
      </c>
      <c r="I8074" s="2">
        <f t="shared" si="376"/>
        <v>75.889090967359493</v>
      </c>
      <c r="J8074" s="24">
        <f t="shared" si="378"/>
        <v>0.93663799641092338</v>
      </c>
    </row>
    <row r="8075" spans="6:10" x14ac:dyDescent="0.35">
      <c r="F8075" s="2">
        <v>8065</v>
      </c>
      <c r="G8075" s="3">
        <v>7.1335537879584909E-3</v>
      </c>
      <c r="H8075" s="4">
        <f t="shared" si="377"/>
        <v>7.1335537879584905</v>
      </c>
      <c r="I8075" s="2">
        <f t="shared" ref="I8075:I8138" si="379">($D$18*G8075+$D$19*$D$11)*$D$10</f>
        <v>23.13934232715901</v>
      </c>
      <c r="J8075" s="24">
        <f t="shared" si="378"/>
        <v>0.8926212981394559</v>
      </c>
    </row>
    <row r="8076" spans="6:10" x14ac:dyDescent="0.35">
      <c r="F8076" s="2">
        <v>8066</v>
      </c>
      <c r="G8076" s="3">
        <v>0.12624008355193511</v>
      </c>
      <c r="H8076" s="4">
        <f t="shared" ref="H8076:H8139" si="380">$D$10*G8076</f>
        <v>126.24008355193511</v>
      </c>
      <c r="I8076" s="2">
        <f t="shared" si="379"/>
        <v>116.08302172386793</v>
      </c>
      <c r="J8076" s="24">
        <f t="shared" ref="J8076:J8139" si="381">1-EXP(-(2+(I8076/$D$12)))</f>
        <v>0.95760946688394555</v>
      </c>
    </row>
    <row r="8077" spans="6:10" x14ac:dyDescent="0.35">
      <c r="F8077" s="2">
        <v>8067</v>
      </c>
      <c r="G8077" s="3">
        <v>0.15218788439191369</v>
      </c>
      <c r="H8077" s="4">
        <f t="shared" si="380"/>
        <v>152.18788439191368</v>
      </c>
      <c r="I8077" s="2">
        <f t="shared" si="379"/>
        <v>136.33114822960741</v>
      </c>
      <c r="J8077" s="24">
        <f t="shared" si="381"/>
        <v>0.96537957600841018</v>
      </c>
    </row>
    <row r="8078" spans="6:10" x14ac:dyDescent="0.35">
      <c r="F8078" s="2">
        <v>8068</v>
      </c>
      <c r="G8078" s="3">
        <v>0.15495101246877585</v>
      </c>
      <c r="H8078" s="4">
        <f t="shared" si="380"/>
        <v>154.95101246877584</v>
      </c>
      <c r="I8078" s="2">
        <f t="shared" si="379"/>
        <v>138.48732968008565</v>
      </c>
      <c r="J8078" s="24">
        <f t="shared" si="381"/>
        <v>0.96611806497671882</v>
      </c>
    </row>
    <row r="8079" spans="6:10" x14ac:dyDescent="0.35">
      <c r="F8079" s="2">
        <v>8069</v>
      </c>
      <c r="G8079" s="3">
        <v>2.2502086282857853E-2</v>
      </c>
      <c r="H8079" s="4">
        <f t="shared" si="380"/>
        <v>22.502086282857853</v>
      </c>
      <c r="I8079" s="2">
        <f t="shared" si="379"/>
        <v>35.132034582020147</v>
      </c>
      <c r="J8079" s="24">
        <f t="shared" si="381"/>
        <v>0.90475667496657786</v>
      </c>
    </row>
    <row r="8080" spans="6:10" x14ac:dyDescent="0.35">
      <c r="F8080" s="2">
        <v>8070</v>
      </c>
      <c r="G8080" s="3">
        <v>8.0923102289205365E-2</v>
      </c>
      <c r="H8080" s="4">
        <f t="shared" si="380"/>
        <v>80.92310228920536</v>
      </c>
      <c r="I8080" s="2">
        <f t="shared" si="379"/>
        <v>80.720334337574002</v>
      </c>
      <c r="J8080" s="24">
        <f t="shared" si="381"/>
        <v>0.93962639925690283</v>
      </c>
    </row>
    <row r="8081" spans="6:10" x14ac:dyDescent="0.35">
      <c r="F8081" s="2">
        <v>8071</v>
      </c>
      <c r="G8081" s="3">
        <v>9.9387392047581971E-2</v>
      </c>
      <c r="H8081" s="4">
        <f t="shared" si="380"/>
        <v>99.387392047581969</v>
      </c>
      <c r="I8081" s="2">
        <f t="shared" si="379"/>
        <v>95.128772153630095</v>
      </c>
      <c r="J8081" s="24">
        <f t="shared" si="381"/>
        <v>0.94772764964119183</v>
      </c>
    </row>
    <row r="8082" spans="6:10" x14ac:dyDescent="0.35">
      <c r="F8082" s="2">
        <v>8072</v>
      </c>
      <c r="G8082" s="3">
        <v>0.15369267188732472</v>
      </c>
      <c r="H8082" s="4">
        <f t="shared" si="380"/>
        <v>153.69267188732471</v>
      </c>
      <c r="I8082" s="2">
        <f t="shared" si="379"/>
        <v>137.50539524033644</v>
      </c>
      <c r="J8082" s="24">
        <f t="shared" si="381"/>
        <v>0.96578372778825428</v>
      </c>
    </row>
    <row r="8083" spans="6:10" x14ac:dyDescent="0.35">
      <c r="F8083" s="2">
        <v>8073</v>
      </c>
      <c r="G8083" s="3">
        <v>3.5194143547520873E-2</v>
      </c>
      <c r="H8083" s="4">
        <f t="shared" si="380"/>
        <v>35.194143547520873</v>
      </c>
      <c r="I8083" s="2">
        <f t="shared" si="379"/>
        <v>45.036164134187565</v>
      </c>
      <c r="J8083" s="24">
        <f t="shared" si="381"/>
        <v>0.91373761518679653</v>
      </c>
    </row>
    <row r="8084" spans="6:10" x14ac:dyDescent="0.35">
      <c r="F8084" s="2">
        <v>8074</v>
      </c>
      <c r="G8084" s="3">
        <v>0.19463082174696347</v>
      </c>
      <c r="H8084" s="4">
        <f t="shared" si="380"/>
        <v>194.63082174696348</v>
      </c>
      <c r="I8084" s="2">
        <f t="shared" si="379"/>
        <v>169.45110202222844</v>
      </c>
      <c r="J8084" s="24">
        <f t="shared" si="381"/>
        <v>0.97514039346412884</v>
      </c>
    </row>
    <row r="8085" spans="6:10" x14ac:dyDescent="0.35">
      <c r="F8085" s="2">
        <v>8075</v>
      </c>
      <c r="G8085" s="3">
        <v>0.13819869587422023</v>
      </c>
      <c r="H8085" s="4">
        <f t="shared" si="380"/>
        <v>138.19869587422022</v>
      </c>
      <c r="I8085" s="2">
        <f t="shared" si="379"/>
        <v>125.41481429573214</v>
      </c>
      <c r="J8085" s="24">
        <f t="shared" si="381"/>
        <v>0.96138629999056857</v>
      </c>
    </row>
    <row r="8086" spans="6:10" x14ac:dyDescent="0.35">
      <c r="F8086" s="2">
        <v>8076</v>
      </c>
      <c r="G8086" s="3">
        <v>7.5517600456946651E-2</v>
      </c>
      <c r="H8086" s="4">
        <f t="shared" si="380"/>
        <v>75.517600456946653</v>
      </c>
      <c r="I8086" s="2">
        <f t="shared" si="379"/>
        <v>76.502200955035235</v>
      </c>
      <c r="J8086" s="24">
        <f t="shared" si="381"/>
        <v>0.93702528671236118</v>
      </c>
    </row>
    <row r="8087" spans="6:10" x14ac:dyDescent="0.35">
      <c r="F8087" s="2">
        <v>8077</v>
      </c>
      <c r="G8087" s="3">
        <v>0.16339144390857074</v>
      </c>
      <c r="H8087" s="4">
        <f t="shared" si="380"/>
        <v>163.39144390857075</v>
      </c>
      <c r="I8087" s="2">
        <f t="shared" si="379"/>
        <v>145.07374232483943</v>
      </c>
      <c r="J8087" s="24">
        <f t="shared" si="381"/>
        <v>0.96827776496282547</v>
      </c>
    </row>
    <row r="8088" spans="6:10" x14ac:dyDescent="0.35">
      <c r="F8088" s="2">
        <v>8078</v>
      </c>
      <c r="G8088" s="3">
        <v>0.11075039822505872</v>
      </c>
      <c r="H8088" s="4">
        <f t="shared" si="380"/>
        <v>110.75039822505872</v>
      </c>
      <c r="I8088" s="2">
        <f t="shared" si="379"/>
        <v>103.99578897659559</v>
      </c>
      <c r="J8088" s="24">
        <f t="shared" si="381"/>
        <v>0.95216309612499683</v>
      </c>
    </row>
    <row r="8089" spans="6:10" x14ac:dyDescent="0.35">
      <c r="F8089" s="2">
        <v>8079</v>
      </c>
      <c r="G8089" s="3">
        <v>0.1421027249260752</v>
      </c>
      <c r="H8089" s="4">
        <f t="shared" si="380"/>
        <v>142.10272492607521</v>
      </c>
      <c r="I8089" s="2">
        <f t="shared" si="379"/>
        <v>128.46128727475423</v>
      </c>
      <c r="J8089" s="24">
        <f t="shared" si="381"/>
        <v>0.96254491782982932</v>
      </c>
    </row>
    <row r="8090" spans="6:10" x14ac:dyDescent="0.35">
      <c r="F8090" s="2">
        <v>8080</v>
      </c>
      <c r="G8090" s="3">
        <v>0.10723819696724428</v>
      </c>
      <c r="H8090" s="4">
        <f t="shared" si="380"/>
        <v>107.23819696724428</v>
      </c>
      <c r="I8090" s="2">
        <f t="shared" si="379"/>
        <v>101.25507519432105</v>
      </c>
      <c r="J8090" s="24">
        <f t="shared" si="381"/>
        <v>0.95083389186707534</v>
      </c>
    </row>
    <row r="8091" spans="6:10" x14ac:dyDescent="0.35">
      <c r="F8091" s="2">
        <v>8081</v>
      </c>
      <c r="G8091" s="3">
        <v>0.11847550699251051</v>
      </c>
      <c r="H8091" s="4">
        <f t="shared" si="380"/>
        <v>118.47550699251052</v>
      </c>
      <c r="I8091" s="2">
        <f t="shared" si="379"/>
        <v>110.02400618693279</v>
      </c>
      <c r="J8091" s="24">
        <f t="shared" si="381"/>
        <v>0.9549616109041984</v>
      </c>
    </row>
    <row r="8092" spans="6:10" x14ac:dyDescent="0.35">
      <c r="F8092" s="2">
        <v>8082</v>
      </c>
      <c r="G8092" s="3">
        <v>0.131899459583732</v>
      </c>
      <c r="H8092" s="4">
        <f t="shared" si="380"/>
        <v>131.89945958373201</v>
      </c>
      <c r="I8092" s="2">
        <f t="shared" si="379"/>
        <v>120.49926349102448</v>
      </c>
      <c r="J8092" s="24">
        <f t="shared" si="381"/>
        <v>0.95944079964107698</v>
      </c>
    </row>
    <row r="8093" spans="6:10" x14ac:dyDescent="0.35">
      <c r="F8093" s="2">
        <v>8083</v>
      </c>
      <c r="G8093" s="3">
        <v>0.10119762618363616</v>
      </c>
      <c r="H8093" s="4">
        <f t="shared" si="380"/>
        <v>101.19762618363616</v>
      </c>
      <c r="I8093" s="2">
        <f t="shared" si="379"/>
        <v>96.541371626621242</v>
      </c>
      <c r="J8093" s="24">
        <f t="shared" si="381"/>
        <v>0.94846085774773992</v>
      </c>
    </row>
    <row r="8094" spans="6:10" x14ac:dyDescent="0.35">
      <c r="F8094" s="2">
        <v>8084</v>
      </c>
      <c r="G8094" s="3">
        <v>2.8439786090976235E-2</v>
      </c>
      <c r="H8094" s="4">
        <f t="shared" si="380"/>
        <v>28.439786090976234</v>
      </c>
      <c r="I8094" s="2">
        <f t="shared" si="379"/>
        <v>39.765463735008247</v>
      </c>
      <c r="J8094" s="24">
        <f t="shared" si="381"/>
        <v>0.90906903050878907</v>
      </c>
    </row>
    <row r="8095" spans="6:10" x14ac:dyDescent="0.35">
      <c r="F8095" s="2">
        <v>8085</v>
      </c>
      <c r="G8095" s="3">
        <v>0.10489363278525236</v>
      </c>
      <c r="H8095" s="4">
        <f t="shared" si="380"/>
        <v>104.89363278525236</v>
      </c>
      <c r="I8095" s="2">
        <f t="shared" si="379"/>
        <v>99.425516209705492</v>
      </c>
      <c r="J8095" s="24">
        <f t="shared" si="381"/>
        <v>0.94992608985382976</v>
      </c>
    </row>
    <row r="8096" spans="6:10" x14ac:dyDescent="0.35">
      <c r="F8096" s="2">
        <v>8086</v>
      </c>
      <c r="G8096" s="3">
        <v>6.6681826505331054E-2</v>
      </c>
      <c r="H8096" s="4">
        <f t="shared" si="380"/>
        <v>66.68182650533106</v>
      </c>
      <c r="I8096" s="2">
        <f t="shared" si="379"/>
        <v>69.607286436006646</v>
      </c>
      <c r="J8096" s="24">
        <f t="shared" si="381"/>
        <v>0.93253004318195098</v>
      </c>
    </row>
    <row r="8097" spans="6:10" x14ac:dyDescent="0.35">
      <c r="F8097" s="2">
        <v>8087</v>
      </c>
      <c r="G8097" s="3">
        <v>9.2046714204825894E-2</v>
      </c>
      <c r="H8097" s="4">
        <f t="shared" si="380"/>
        <v>92.046714204825889</v>
      </c>
      <c r="I8097" s="2">
        <f t="shared" si="379"/>
        <v>89.400542061429078</v>
      </c>
      <c r="J8097" s="24">
        <f t="shared" si="381"/>
        <v>0.94464594827525961</v>
      </c>
    </row>
    <row r="8098" spans="6:10" x14ac:dyDescent="0.35">
      <c r="F8098" s="2">
        <v>8088</v>
      </c>
      <c r="G8098" s="3">
        <v>0.11598104161920565</v>
      </c>
      <c r="H8098" s="4">
        <f t="shared" si="380"/>
        <v>115.98104161920566</v>
      </c>
      <c r="I8098" s="2">
        <f t="shared" si="379"/>
        <v>108.07747319346832</v>
      </c>
      <c r="J8098" s="24">
        <f t="shared" si="381"/>
        <v>0.95407633566574446</v>
      </c>
    </row>
    <row r="8099" spans="6:10" x14ac:dyDescent="0.35">
      <c r="F8099" s="2">
        <v>8089</v>
      </c>
      <c r="G8099" s="3">
        <v>0.10770271058032103</v>
      </c>
      <c r="H8099" s="4">
        <f t="shared" si="380"/>
        <v>107.70271058032104</v>
      </c>
      <c r="I8099" s="2">
        <f t="shared" si="379"/>
        <v>101.61755409799466</v>
      </c>
      <c r="J8099" s="24">
        <f t="shared" si="381"/>
        <v>0.95101178602763248</v>
      </c>
    </row>
    <row r="8100" spans="6:10" x14ac:dyDescent="0.35">
      <c r="F8100" s="2">
        <v>8090</v>
      </c>
      <c r="G8100" s="3">
        <v>7.6237164004692048E-2</v>
      </c>
      <c r="H8100" s="4">
        <f t="shared" si="380"/>
        <v>76.237164004692048</v>
      </c>
      <c r="I8100" s="2">
        <f t="shared" si="379"/>
        <v>77.063705717366361</v>
      </c>
      <c r="J8100" s="24">
        <f t="shared" si="381"/>
        <v>0.937377901824752</v>
      </c>
    </row>
    <row r="8101" spans="6:10" x14ac:dyDescent="0.35">
      <c r="F8101" s="2">
        <v>8091</v>
      </c>
      <c r="G8101" s="3">
        <v>0.15991076790209927</v>
      </c>
      <c r="H8101" s="4">
        <f t="shared" si="380"/>
        <v>159.91076790209925</v>
      </c>
      <c r="I8101" s="2">
        <f t="shared" si="379"/>
        <v>142.35762898100876</v>
      </c>
      <c r="J8101" s="24">
        <f t="shared" si="381"/>
        <v>0.9674043452643234</v>
      </c>
    </row>
    <row r="8102" spans="6:10" x14ac:dyDescent="0.35">
      <c r="F8102" s="2">
        <v>8092</v>
      </c>
      <c r="G8102" s="3">
        <v>6.7926236511421656E-2</v>
      </c>
      <c r="H8102" s="4">
        <f t="shared" si="380"/>
        <v>67.926236511421649</v>
      </c>
      <c r="I8102" s="2">
        <f t="shared" si="379"/>
        <v>70.578350280057307</v>
      </c>
      <c r="J8102" s="24">
        <f t="shared" si="381"/>
        <v>0.93318204871970989</v>
      </c>
    </row>
    <row r="8103" spans="6:10" x14ac:dyDescent="0.35">
      <c r="F8103" s="2">
        <v>8093</v>
      </c>
      <c r="G8103" s="3">
        <v>9.5774510609130198E-2</v>
      </c>
      <c r="H8103" s="4">
        <f t="shared" si="380"/>
        <v>95.774510609130203</v>
      </c>
      <c r="I8103" s="2">
        <f t="shared" si="379"/>
        <v>92.309493523153677</v>
      </c>
      <c r="J8103" s="24">
        <f t="shared" si="381"/>
        <v>0.94623297592965172</v>
      </c>
    </row>
    <row r="8104" spans="6:10" x14ac:dyDescent="0.35">
      <c r="F8104" s="2">
        <v>8094</v>
      </c>
      <c r="G8104" s="3">
        <v>0.11700141523572567</v>
      </c>
      <c r="H8104" s="4">
        <f t="shared" si="380"/>
        <v>117.00141523572567</v>
      </c>
      <c r="I8104" s="2">
        <f t="shared" si="379"/>
        <v>108.8737123120677</v>
      </c>
      <c r="J8104" s="24">
        <f t="shared" si="381"/>
        <v>0.95444054592933947</v>
      </c>
    </row>
    <row r="8105" spans="6:10" x14ac:dyDescent="0.35">
      <c r="F8105" s="2">
        <v>8095</v>
      </c>
      <c r="G8105" s="3">
        <v>0.13286101898230498</v>
      </c>
      <c r="H8105" s="4">
        <f t="shared" si="380"/>
        <v>132.86101898230498</v>
      </c>
      <c r="I8105" s="2">
        <f t="shared" si="379"/>
        <v>121.24960747836892</v>
      </c>
      <c r="J8105" s="24">
        <f t="shared" si="381"/>
        <v>0.95974399423854184</v>
      </c>
    </row>
    <row r="8106" spans="6:10" x14ac:dyDescent="0.35">
      <c r="F8106" s="2">
        <v>8096</v>
      </c>
      <c r="G8106" s="3">
        <v>0.15685308978006507</v>
      </c>
      <c r="H8106" s="4">
        <f t="shared" si="380"/>
        <v>156.85308978006506</v>
      </c>
      <c r="I8106" s="2">
        <f t="shared" si="379"/>
        <v>139.97159812580847</v>
      </c>
      <c r="J8106" s="24">
        <f t="shared" si="381"/>
        <v>0.96661725005934385</v>
      </c>
    </row>
    <row r="8107" spans="6:10" x14ac:dyDescent="0.35">
      <c r="F8107" s="2">
        <v>8097</v>
      </c>
      <c r="G8107" s="3">
        <v>0.11601140755420208</v>
      </c>
      <c r="H8107" s="4">
        <f t="shared" si="380"/>
        <v>116.01140755420208</v>
      </c>
      <c r="I8107" s="2">
        <f t="shared" si="379"/>
        <v>108.10116897011871</v>
      </c>
      <c r="J8107" s="24">
        <f t="shared" si="381"/>
        <v>0.95408721634549298</v>
      </c>
    </row>
    <row r="8108" spans="6:10" x14ac:dyDescent="0.35">
      <c r="F8108" s="2">
        <v>8098</v>
      </c>
      <c r="G8108" s="3">
        <v>7.1915456959831897E-2</v>
      </c>
      <c r="H8108" s="4">
        <f t="shared" si="380"/>
        <v>71.9154569598319</v>
      </c>
      <c r="I8108" s="2">
        <f t="shared" si="379"/>
        <v>73.691301577812084</v>
      </c>
      <c r="J8108" s="24">
        <f t="shared" si="381"/>
        <v>0.93523001748730239</v>
      </c>
    </row>
    <row r="8109" spans="6:10" x14ac:dyDescent="0.35">
      <c r="F8109" s="2">
        <v>8099</v>
      </c>
      <c r="G8109" s="3">
        <v>2.6054905272247922E-2</v>
      </c>
      <c r="H8109" s="4">
        <f t="shared" si="380"/>
        <v>26.054905272247922</v>
      </c>
      <c r="I8109" s="2">
        <f t="shared" si="379"/>
        <v>37.904444035630817</v>
      </c>
      <c r="J8109" s="24">
        <f t="shared" si="381"/>
        <v>0.90736094262562639</v>
      </c>
    </row>
    <row r="8110" spans="6:10" x14ac:dyDescent="0.35">
      <c r="F8110" s="2">
        <v>8100</v>
      </c>
      <c r="G8110" s="3">
        <v>0.14782184061681217</v>
      </c>
      <c r="H8110" s="4">
        <f t="shared" si="380"/>
        <v>147.82184061681215</v>
      </c>
      <c r="I8110" s="2">
        <f t="shared" si="379"/>
        <v>132.92414633248919</v>
      </c>
      <c r="J8110" s="24">
        <f t="shared" si="381"/>
        <v>0.96417973424955017</v>
      </c>
    </row>
    <row r="8111" spans="6:10" x14ac:dyDescent="0.35">
      <c r="F8111" s="2">
        <v>8101</v>
      </c>
      <c r="G8111" s="3">
        <v>0.17342390346150974</v>
      </c>
      <c r="H8111" s="4">
        <f t="shared" si="380"/>
        <v>173.42390346150972</v>
      </c>
      <c r="I8111" s="2">
        <f t="shared" si="379"/>
        <v>152.90247938985658</v>
      </c>
      <c r="J8111" s="24">
        <f t="shared" si="381"/>
        <v>0.97066649186079057</v>
      </c>
    </row>
    <row r="8112" spans="6:10" x14ac:dyDescent="0.35">
      <c r="F8112" s="2">
        <v>8102</v>
      </c>
      <c r="G8112" s="3">
        <v>-3.1603602537365855E-2</v>
      </c>
      <c r="H8112" s="4">
        <f t="shared" si="380"/>
        <v>-31.603602537365855</v>
      </c>
      <c r="I8112" s="2">
        <f t="shared" si="379"/>
        <v>-7.0888394977644262</v>
      </c>
      <c r="J8112" s="24">
        <f t="shared" si="381"/>
        <v>0.85472279529007233</v>
      </c>
    </row>
    <row r="8113" spans="6:10" x14ac:dyDescent="0.35">
      <c r="F8113" s="2">
        <v>8103</v>
      </c>
      <c r="G8113" s="3">
        <v>0.16290336966200952</v>
      </c>
      <c r="H8113" s="4">
        <f t="shared" si="380"/>
        <v>162.90336966200951</v>
      </c>
      <c r="I8113" s="2">
        <f t="shared" si="379"/>
        <v>144.69287809863732</v>
      </c>
      <c r="J8113" s="24">
        <f t="shared" si="381"/>
        <v>0.96815671594794572</v>
      </c>
    </row>
    <row r="8114" spans="6:10" x14ac:dyDescent="0.35">
      <c r="F8114" s="2">
        <v>8104</v>
      </c>
      <c r="G8114" s="3">
        <v>6.5463604797046548E-2</v>
      </c>
      <c r="H8114" s="4">
        <f t="shared" si="380"/>
        <v>65.463604797046543</v>
      </c>
      <c r="I8114" s="2">
        <f t="shared" si="379"/>
        <v>68.656658388045926</v>
      </c>
      <c r="J8114" s="24">
        <f t="shared" si="381"/>
        <v>0.93188559655648251</v>
      </c>
    </row>
    <row r="8115" spans="6:10" x14ac:dyDescent="0.35">
      <c r="F8115" s="2">
        <v>8105</v>
      </c>
      <c r="G8115" s="3">
        <v>4.9424239536608641E-2</v>
      </c>
      <c r="H8115" s="4">
        <f t="shared" si="380"/>
        <v>49.424239536608638</v>
      </c>
      <c r="I8115" s="2">
        <f t="shared" si="379"/>
        <v>56.14048798624713</v>
      </c>
      <c r="J8115" s="24">
        <f t="shared" si="381"/>
        <v>0.92280378717783795</v>
      </c>
    </row>
    <row r="8116" spans="6:10" x14ac:dyDescent="0.35">
      <c r="F8116" s="2">
        <v>8106</v>
      </c>
      <c r="G8116" s="3">
        <v>2.2055624875325891E-2</v>
      </c>
      <c r="H8116" s="4">
        <f t="shared" si="380"/>
        <v>22.05562487532589</v>
      </c>
      <c r="I8116" s="2">
        <f t="shared" si="379"/>
        <v>34.783642550056129</v>
      </c>
      <c r="J8116" s="24">
        <f t="shared" si="381"/>
        <v>0.90442427612185228</v>
      </c>
    </row>
    <row r="8117" spans="6:10" x14ac:dyDescent="0.35">
      <c r="F8117" s="2">
        <v>8107</v>
      </c>
      <c r="G8117" s="3">
        <v>0.1171090491917272</v>
      </c>
      <c r="H8117" s="4">
        <f t="shared" si="380"/>
        <v>117.10904919172719</v>
      </c>
      <c r="I8117" s="2">
        <f t="shared" si="379"/>
        <v>108.95770347458941</v>
      </c>
      <c r="J8117" s="24">
        <f t="shared" si="381"/>
        <v>0.95447879577895667</v>
      </c>
    </row>
    <row r="8118" spans="6:10" x14ac:dyDescent="0.35">
      <c r="F8118" s="2">
        <v>8108</v>
      </c>
      <c r="G8118" s="3">
        <v>7.5817610697205814E-2</v>
      </c>
      <c r="H8118" s="4">
        <f t="shared" si="380"/>
        <v>75.817610697205808</v>
      </c>
      <c r="I8118" s="2">
        <f t="shared" si="379"/>
        <v>76.736311172515599</v>
      </c>
      <c r="J8118" s="24">
        <f t="shared" si="381"/>
        <v>0.93717254451056364</v>
      </c>
    </row>
    <row r="8119" spans="6:10" x14ac:dyDescent="0.35">
      <c r="F8119" s="2">
        <v>8109</v>
      </c>
      <c r="G8119" s="3">
        <v>8.799445121539029E-2</v>
      </c>
      <c r="H8119" s="4">
        <f t="shared" si="380"/>
        <v>87.994451215390285</v>
      </c>
      <c r="I8119" s="2">
        <f t="shared" si="379"/>
        <v>86.238396099594809</v>
      </c>
      <c r="J8119" s="24">
        <f t="shared" si="381"/>
        <v>0.94286760361761979</v>
      </c>
    </row>
    <row r="8120" spans="6:10" x14ac:dyDescent="0.35">
      <c r="F8120" s="2">
        <v>8110</v>
      </c>
      <c r="G8120" s="3">
        <v>0.13347413659103172</v>
      </c>
      <c r="H8120" s="4">
        <f t="shared" si="380"/>
        <v>133.47413659103171</v>
      </c>
      <c r="I8120" s="2">
        <f t="shared" si="379"/>
        <v>121.72804813624802</v>
      </c>
      <c r="J8120" s="24">
        <f t="shared" si="381"/>
        <v>0.95993613533027344</v>
      </c>
    </row>
    <row r="8121" spans="6:10" x14ac:dyDescent="0.35">
      <c r="F8121" s="2">
        <v>8111</v>
      </c>
      <c r="G8121" s="3">
        <v>3.2390590033196442E-2</v>
      </c>
      <c r="H8121" s="4">
        <f t="shared" si="380"/>
        <v>32.390590033196446</v>
      </c>
      <c r="I8121" s="2">
        <f t="shared" si="379"/>
        <v>42.848437067306847</v>
      </c>
      <c r="J8121" s="24">
        <f t="shared" si="381"/>
        <v>0.91182963504508729</v>
      </c>
    </row>
    <row r="8122" spans="6:10" x14ac:dyDescent="0.35">
      <c r="F8122" s="2">
        <v>8112</v>
      </c>
      <c r="G8122" s="3">
        <v>4.3681461030722804E-2</v>
      </c>
      <c r="H8122" s="4">
        <f t="shared" si="380"/>
        <v>43.681461030722801</v>
      </c>
      <c r="I8122" s="2">
        <f t="shared" si="379"/>
        <v>51.659163869466454</v>
      </c>
      <c r="J8122" s="24">
        <f t="shared" si="381"/>
        <v>0.91926568996208458</v>
      </c>
    </row>
    <row r="8123" spans="6:10" x14ac:dyDescent="0.35">
      <c r="F8123" s="2">
        <v>8113</v>
      </c>
      <c r="G8123" s="3">
        <v>0.14374819042070075</v>
      </c>
      <c r="H8123" s="4">
        <f t="shared" si="380"/>
        <v>143.74819042070075</v>
      </c>
      <c r="I8123" s="2">
        <f t="shared" si="379"/>
        <v>129.74531106164386</v>
      </c>
      <c r="J8123" s="24">
        <f t="shared" si="381"/>
        <v>0.96302277552563609</v>
      </c>
    </row>
    <row r="8124" spans="6:10" x14ac:dyDescent="0.35">
      <c r="F8124" s="2">
        <v>8114</v>
      </c>
      <c r="G8124" s="3">
        <v>0.1187770961800604</v>
      </c>
      <c r="H8124" s="4">
        <f t="shared" si="380"/>
        <v>118.7770961800604</v>
      </c>
      <c r="I8124" s="2">
        <f t="shared" si="379"/>
        <v>110.25934852133457</v>
      </c>
      <c r="J8124" s="24">
        <f t="shared" si="381"/>
        <v>0.95506748067341607</v>
      </c>
    </row>
    <row r="8125" spans="6:10" x14ac:dyDescent="0.35">
      <c r="F8125" s="2">
        <v>8115</v>
      </c>
      <c r="G8125" s="3">
        <v>9.6900445149652764E-2</v>
      </c>
      <c r="H8125" s="4">
        <f t="shared" si="380"/>
        <v>96.900445149652768</v>
      </c>
      <c r="I8125" s="2">
        <f t="shared" si="379"/>
        <v>93.188106132918932</v>
      </c>
      <c r="J8125" s="24">
        <f t="shared" si="381"/>
        <v>0.94670331054773882</v>
      </c>
    </row>
    <row r="8126" spans="6:10" x14ac:dyDescent="0.35">
      <c r="F8126" s="2">
        <v>8116</v>
      </c>
      <c r="G8126" s="3">
        <v>8.4507796584354894E-2</v>
      </c>
      <c r="H8126" s="4">
        <f t="shared" si="380"/>
        <v>84.507796584354892</v>
      </c>
      <c r="I8126" s="2">
        <f t="shared" si="379"/>
        <v>83.517617391356296</v>
      </c>
      <c r="J8126" s="24">
        <f t="shared" si="381"/>
        <v>0.94129181792744532</v>
      </c>
    </row>
    <row r="8127" spans="6:10" x14ac:dyDescent="0.35">
      <c r="F8127" s="2">
        <v>8117</v>
      </c>
      <c r="G8127" s="3">
        <v>-6.5336762136927934E-2</v>
      </c>
      <c r="H8127" s="4">
        <f t="shared" si="380"/>
        <v>-65.336762136927931</v>
      </c>
      <c r="I8127" s="2">
        <f t="shared" si="379"/>
        <v>-33.412198738207749</v>
      </c>
      <c r="J8127" s="24">
        <f t="shared" si="381"/>
        <v>0.81097538090013566</v>
      </c>
    </row>
    <row r="8128" spans="6:10" x14ac:dyDescent="0.35">
      <c r="F8128" s="2">
        <v>8118</v>
      </c>
      <c r="G8128" s="3">
        <v>5.548852110501612E-2</v>
      </c>
      <c r="H8128" s="4">
        <f t="shared" si="380"/>
        <v>55.488521105016119</v>
      </c>
      <c r="I8128" s="2">
        <f t="shared" si="379"/>
        <v>60.872694045665924</v>
      </c>
      <c r="J8128" s="24">
        <f t="shared" si="381"/>
        <v>0.92637178277094145</v>
      </c>
    </row>
    <row r="8129" spans="6:10" x14ac:dyDescent="0.35">
      <c r="F8129" s="2">
        <v>8119</v>
      </c>
      <c r="G8129" s="3">
        <v>0.10122678616744968</v>
      </c>
      <c r="H8129" s="4">
        <f t="shared" si="380"/>
        <v>101.22678616744967</v>
      </c>
      <c r="I8129" s="2">
        <f t="shared" si="379"/>
        <v>96.56412635041471</v>
      </c>
      <c r="J8129" s="24">
        <f t="shared" si="381"/>
        <v>0.94847258400301582</v>
      </c>
    </row>
    <row r="8130" spans="6:10" x14ac:dyDescent="0.35">
      <c r="F8130" s="2">
        <v>8120</v>
      </c>
      <c r="G8130" s="3">
        <v>5.8275665734676164E-2</v>
      </c>
      <c r="H8130" s="4">
        <f t="shared" si="380"/>
        <v>58.275665734676167</v>
      </c>
      <c r="I8130" s="2">
        <f t="shared" si="379"/>
        <v>63.047616591094076</v>
      </c>
      <c r="J8130" s="24">
        <f t="shared" si="381"/>
        <v>0.92795585089784371</v>
      </c>
    </row>
    <row r="8131" spans="6:10" x14ac:dyDescent="0.35">
      <c r="F8131" s="2">
        <v>8121</v>
      </c>
      <c r="G8131" s="3">
        <v>0.15510120549744807</v>
      </c>
      <c r="H8131" s="4">
        <f t="shared" si="380"/>
        <v>155.10120549744806</v>
      </c>
      <c r="I8131" s="2">
        <f t="shared" si="379"/>
        <v>138.60453142151994</v>
      </c>
      <c r="J8131" s="24">
        <f t="shared" si="381"/>
        <v>0.96615775193315279</v>
      </c>
    </row>
    <row r="8132" spans="6:10" x14ac:dyDescent="0.35">
      <c r="F8132" s="2">
        <v>8122</v>
      </c>
      <c r="G8132" s="3">
        <v>1.3907055051385703E-2</v>
      </c>
      <c r="H8132" s="4">
        <f t="shared" si="380"/>
        <v>13.907055051385703</v>
      </c>
      <c r="I8132" s="2">
        <f t="shared" si="379"/>
        <v>28.424981419060323</v>
      </c>
      <c r="J8132" s="24">
        <f t="shared" si="381"/>
        <v>0.89814955979125721</v>
      </c>
    </row>
    <row r="8133" spans="6:10" x14ac:dyDescent="0.35">
      <c r="F8133" s="2">
        <v>8123</v>
      </c>
      <c r="G8133" s="3">
        <v>0.16164017465004454</v>
      </c>
      <c r="H8133" s="4">
        <f t="shared" si="380"/>
        <v>161.64017465004454</v>
      </c>
      <c r="I8133" s="2">
        <f t="shared" si="379"/>
        <v>143.70715554891439</v>
      </c>
      <c r="J8133" s="24">
        <f t="shared" si="381"/>
        <v>0.9678412773961298</v>
      </c>
    </row>
    <row r="8134" spans="6:10" x14ac:dyDescent="0.35">
      <c r="F8134" s="2">
        <v>8124</v>
      </c>
      <c r="G8134" s="3">
        <v>0.19500554888618749</v>
      </c>
      <c r="H8134" s="4">
        <f t="shared" si="380"/>
        <v>195.00554888618748</v>
      </c>
      <c r="I8134" s="2">
        <f t="shared" si="379"/>
        <v>169.74351688108041</v>
      </c>
      <c r="J8134" s="24">
        <f t="shared" si="381"/>
        <v>0.97521298046817706</v>
      </c>
    </row>
    <row r="8135" spans="6:10" x14ac:dyDescent="0.35">
      <c r="F8135" s="2">
        <v>8125</v>
      </c>
      <c r="G8135" s="3">
        <v>0.13877061500360705</v>
      </c>
      <c r="H8135" s="4">
        <f t="shared" si="380"/>
        <v>138.77061500360705</v>
      </c>
      <c r="I8135" s="2">
        <f t="shared" si="379"/>
        <v>125.86110610112608</v>
      </c>
      <c r="J8135" s="24">
        <f t="shared" si="381"/>
        <v>0.96155824579405869</v>
      </c>
    </row>
    <row r="8136" spans="6:10" x14ac:dyDescent="0.35">
      <c r="F8136" s="2">
        <v>8126</v>
      </c>
      <c r="G8136" s="3">
        <v>5.9446029790844568E-2</v>
      </c>
      <c r="H8136" s="4">
        <f t="shared" si="380"/>
        <v>59.44602979084457</v>
      </c>
      <c r="I8136" s="2">
        <f t="shared" si="379"/>
        <v>63.960899362655837</v>
      </c>
      <c r="J8136" s="24">
        <f t="shared" si="381"/>
        <v>0.92861082227662051</v>
      </c>
    </row>
    <row r="8137" spans="6:10" x14ac:dyDescent="0.35">
      <c r="F8137" s="2">
        <v>8127</v>
      </c>
      <c r="G8137" s="3">
        <v>7.7628814742194435E-2</v>
      </c>
      <c r="H8137" s="4">
        <f t="shared" si="380"/>
        <v>77.628814742194436</v>
      </c>
      <c r="I8137" s="2">
        <f t="shared" si="379"/>
        <v>78.149667504977231</v>
      </c>
      <c r="J8137" s="24">
        <f t="shared" si="381"/>
        <v>0.93805427465915936</v>
      </c>
    </row>
    <row r="8138" spans="6:10" x14ac:dyDescent="0.35">
      <c r="F8138" s="2">
        <v>8128</v>
      </c>
      <c r="G8138" s="3">
        <v>5.6771225234697027E-2</v>
      </c>
      <c r="H8138" s="4">
        <f t="shared" si="380"/>
        <v>56.771225234697027</v>
      </c>
      <c r="I8138" s="2">
        <f t="shared" si="379"/>
        <v>61.873640355042447</v>
      </c>
      <c r="J8138" s="24">
        <f t="shared" si="381"/>
        <v>0.92710508558779692</v>
      </c>
    </row>
    <row r="8139" spans="6:10" x14ac:dyDescent="0.35">
      <c r="F8139" s="2">
        <v>8129</v>
      </c>
      <c r="G8139" s="3">
        <v>5.8900446901167046E-2</v>
      </c>
      <c r="H8139" s="4">
        <f t="shared" si="380"/>
        <v>58.900446901167044</v>
      </c>
      <c r="I8139" s="2">
        <f t="shared" ref="I8139:I8202" si="382">($D$18*G8139+$D$19*$D$11)*$D$10</f>
        <v>63.5351587984483</v>
      </c>
      <c r="J8139" s="24">
        <f t="shared" si="381"/>
        <v>0.92830624168709386</v>
      </c>
    </row>
    <row r="8140" spans="6:10" x14ac:dyDescent="0.35">
      <c r="F8140" s="2">
        <v>8130</v>
      </c>
      <c r="G8140" s="3">
        <v>0.14753651755833419</v>
      </c>
      <c r="H8140" s="4">
        <f t="shared" ref="H8140:H8203" si="383">$D$10*G8140</f>
        <v>147.5365175583342</v>
      </c>
      <c r="I8140" s="2">
        <f t="shared" si="382"/>
        <v>132.70149712153315</v>
      </c>
      <c r="J8140" s="24">
        <f t="shared" ref="J8140:J8203" si="384">1-EXP(-(2+(I8140/$D$12)))</f>
        <v>0.96409989185925182</v>
      </c>
    </row>
    <row r="8141" spans="6:10" x14ac:dyDescent="0.35">
      <c r="F8141" s="2">
        <v>8131</v>
      </c>
      <c r="G8141" s="3">
        <v>0.18516166222049846</v>
      </c>
      <c r="H8141" s="4">
        <f t="shared" si="383"/>
        <v>185.16166222049847</v>
      </c>
      <c r="I8141" s="2">
        <f t="shared" si="382"/>
        <v>162.06193092532826</v>
      </c>
      <c r="J8141" s="24">
        <f t="shared" si="384"/>
        <v>0.97323390513163477</v>
      </c>
    </row>
    <row r="8142" spans="6:10" x14ac:dyDescent="0.35">
      <c r="F8142" s="2">
        <v>8132</v>
      </c>
      <c r="G8142" s="3">
        <v>0.19310763106216466</v>
      </c>
      <c r="H8142" s="4">
        <f t="shared" si="383"/>
        <v>193.10763106216467</v>
      </c>
      <c r="I8142" s="2">
        <f t="shared" si="382"/>
        <v>168.26249425279266</v>
      </c>
      <c r="J8142" s="24">
        <f t="shared" si="384"/>
        <v>0.97484314720285681</v>
      </c>
    </row>
    <row r="8143" spans="6:10" x14ac:dyDescent="0.35">
      <c r="F8143" s="2">
        <v>8133</v>
      </c>
      <c r="G8143" s="3">
        <v>0.14453820195800424</v>
      </c>
      <c r="H8143" s="4">
        <f t="shared" si="383"/>
        <v>144.53820195800424</v>
      </c>
      <c r="I8143" s="2">
        <f t="shared" si="382"/>
        <v>130.36178926135582</v>
      </c>
      <c r="J8143" s="24">
        <f t="shared" si="384"/>
        <v>0.96325003084390437</v>
      </c>
    </row>
    <row r="8144" spans="6:10" x14ac:dyDescent="0.35">
      <c r="F8144" s="2">
        <v>8134</v>
      </c>
      <c r="G8144" s="3">
        <v>0.13858422585587452</v>
      </c>
      <c r="H8144" s="4">
        <f t="shared" si="383"/>
        <v>138.58422585587451</v>
      </c>
      <c r="I8144" s="2">
        <f t="shared" si="382"/>
        <v>125.71565905280549</v>
      </c>
      <c r="J8144" s="24">
        <f t="shared" si="384"/>
        <v>0.96150229271605725</v>
      </c>
    </row>
    <row r="8145" spans="6:10" x14ac:dyDescent="0.35">
      <c r="F8145" s="2">
        <v>8135</v>
      </c>
      <c r="G8145" s="3">
        <v>0.17810148877094659</v>
      </c>
      <c r="H8145" s="4">
        <f t="shared" si="383"/>
        <v>178.10148877094659</v>
      </c>
      <c r="I8145" s="2">
        <f t="shared" si="382"/>
        <v>156.55258984318408</v>
      </c>
      <c r="J8145" s="24">
        <f t="shared" si="384"/>
        <v>0.97171789194375424</v>
      </c>
    </row>
    <row r="8146" spans="6:10" x14ac:dyDescent="0.35">
      <c r="F8146" s="2">
        <v>8136</v>
      </c>
      <c r="G8146" s="3">
        <v>0.17811188584488552</v>
      </c>
      <c r="H8146" s="4">
        <f t="shared" si="383"/>
        <v>178.11188584488551</v>
      </c>
      <c r="I8146" s="2">
        <f t="shared" si="382"/>
        <v>156.56070310371445</v>
      </c>
      <c r="J8146" s="24">
        <f t="shared" si="384"/>
        <v>0.97172018645178337</v>
      </c>
    </row>
    <row r="8147" spans="6:10" x14ac:dyDescent="0.35">
      <c r="F8147" s="2">
        <v>8137</v>
      </c>
      <c r="G8147" s="3">
        <v>8.3667084272271944E-2</v>
      </c>
      <c r="H8147" s="4">
        <f t="shared" si="383"/>
        <v>83.66708427227195</v>
      </c>
      <c r="I8147" s="2">
        <f t="shared" si="382"/>
        <v>82.861575310758823</v>
      </c>
      <c r="J8147" s="24">
        <f t="shared" si="384"/>
        <v>0.94090540140672241</v>
      </c>
    </row>
    <row r="8148" spans="6:10" x14ac:dyDescent="0.35">
      <c r="F8148" s="2">
        <v>8138</v>
      </c>
      <c r="G8148" s="3">
        <v>9.8947707183502639E-2</v>
      </c>
      <c r="H8148" s="4">
        <f t="shared" si="383"/>
        <v>98.947707183502644</v>
      </c>
      <c r="I8148" s="2">
        <f t="shared" si="382"/>
        <v>94.785668134702192</v>
      </c>
      <c r="J8148" s="24">
        <f t="shared" si="384"/>
        <v>0.94754799307812221</v>
      </c>
    </row>
    <row r="8149" spans="6:10" x14ac:dyDescent="0.35">
      <c r="F8149" s="2">
        <v>8139</v>
      </c>
      <c r="G8149" s="3">
        <v>2.6581913884477157E-2</v>
      </c>
      <c r="H8149" s="4">
        <f t="shared" si="383"/>
        <v>26.581913884477157</v>
      </c>
      <c r="I8149" s="2">
        <f t="shared" si="382"/>
        <v>38.31569033414528</v>
      </c>
      <c r="J8149" s="24">
        <f t="shared" si="384"/>
        <v>0.90774113502065246</v>
      </c>
    </row>
    <row r="8150" spans="6:10" x14ac:dyDescent="0.35">
      <c r="F8150" s="2">
        <v>8140</v>
      </c>
      <c r="G8150" s="3">
        <v>0.11407896125221868</v>
      </c>
      <c r="H8150" s="4">
        <f t="shared" si="383"/>
        <v>114.07896125221869</v>
      </c>
      <c r="I8150" s="2">
        <f t="shared" si="382"/>
        <v>106.59320236325999</v>
      </c>
      <c r="J8150" s="24">
        <f t="shared" si="384"/>
        <v>0.95338962036164054</v>
      </c>
    </row>
    <row r="8151" spans="6:10" x14ac:dyDescent="0.35">
      <c r="F8151" s="2">
        <v>8141</v>
      </c>
      <c r="G8151" s="3">
        <v>8.9020640265071754E-2</v>
      </c>
      <c r="H8151" s="4">
        <f t="shared" si="383"/>
        <v>89.020640265071748</v>
      </c>
      <c r="I8151" s="2">
        <f t="shared" si="382"/>
        <v>87.039173237699742</v>
      </c>
      <c r="J8151" s="24">
        <f t="shared" si="384"/>
        <v>0.94332327987565767</v>
      </c>
    </row>
    <row r="8152" spans="6:10" x14ac:dyDescent="0.35">
      <c r="F8152" s="2">
        <v>8142</v>
      </c>
      <c r="G8152" s="3">
        <v>0.11203759001349949</v>
      </c>
      <c r="H8152" s="4">
        <f t="shared" si="383"/>
        <v>112.03759001349948</v>
      </c>
      <c r="I8152" s="2">
        <f t="shared" si="382"/>
        <v>105.00023718899828</v>
      </c>
      <c r="J8152" s="24">
        <f t="shared" si="384"/>
        <v>0.95264118793888419</v>
      </c>
    </row>
    <row r="8153" spans="6:10" x14ac:dyDescent="0.35">
      <c r="F8153" s="2">
        <v>8143</v>
      </c>
      <c r="G8153" s="3">
        <v>0.15689946754349776</v>
      </c>
      <c r="H8153" s="4">
        <f t="shared" si="383"/>
        <v>156.89946754349776</v>
      </c>
      <c r="I8153" s="2">
        <f t="shared" si="382"/>
        <v>140.00778858475448</v>
      </c>
      <c r="J8153" s="24">
        <f t="shared" si="384"/>
        <v>0.96662932924386824</v>
      </c>
    </row>
    <row r="8154" spans="6:10" x14ac:dyDescent="0.35">
      <c r="F8154" s="2">
        <v>8144</v>
      </c>
      <c r="G8154" s="3">
        <v>0.11387913669836272</v>
      </c>
      <c r="H8154" s="4">
        <f t="shared" si="383"/>
        <v>113.87913669836271</v>
      </c>
      <c r="I8154" s="2">
        <f t="shared" si="382"/>
        <v>106.43727111997734</v>
      </c>
      <c r="J8154" s="24">
        <f t="shared" si="384"/>
        <v>0.95331688352218069</v>
      </c>
    </row>
    <row r="8155" spans="6:10" x14ac:dyDescent="0.35">
      <c r="F8155" s="2">
        <v>8145</v>
      </c>
      <c r="G8155" s="3">
        <v>0.18232552586558862</v>
      </c>
      <c r="H8155" s="4">
        <f t="shared" si="383"/>
        <v>182.32552586558862</v>
      </c>
      <c r="I8155" s="2">
        <f t="shared" si="382"/>
        <v>159.84877814001541</v>
      </c>
      <c r="J8155" s="24">
        <f t="shared" si="384"/>
        <v>0.97263492685363762</v>
      </c>
    </row>
    <row r="8156" spans="6:10" x14ac:dyDescent="0.35">
      <c r="F8156" s="2">
        <v>8146</v>
      </c>
      <c r="G8156" s="3">
        <v>7.1997778209610896E-2</v>
      </c>
      <c r="H8156" s="4">
        <f t="shared" si="383"/>
        <v>71.9977782096109</v>
      </c>
      <c r="I8156" s="2">
        <f t="shared" si="382"/>
        <v>73.755540204041523</v>
      </c>
      <c r="J8156" s="24">
        <f t="shared" si="384"/>
        <v>0.93527161147314464</v>
      </c>
    </row>
    <row r="8157" spans="6:10" x14ac:dyDescent="0.35">
      <c r="F8157" s="2">
        <v>8147</v>
      </c>
      <c r="G8157" s="3">
        <v>0.12120940554203789</v>
      </c>
      <c r="H8157" s="4">
        <f t="shared" si="383"/>
        <v>121.2094055420379</v>
      </c>
      <c r="I8157" s="2">
        <f t="shared" si="382"/>
        <v>112.15737864597368</v>
      </c>
      <c r="J8157" s="24">
        <f t="shared" si="384"/>
        <v>0.95591227087842046</v>
      </c>
    </row>
    <row r="8158" spans="6:10" x14ac:dyDescent="0.35">
      <c r="F8158" s="2">
        <v>8148</v>
      </c>
      <c r="G8158" s="3">
        <v>6.2702349085752923E-2</v>
      </c>
      <c r="H8158" s="4">
        <f t="shared" si="383"/>
        <v>62.702349085752921</v>
      </c>
      <c r="I8158" s="2">
        <f t="shared" si="382"/>
        <v>66.501938020729611</v>
      </c>
      <c r="J8158" s="24">
        <f t="shared" si="384"/>
        <v>0.93040199530355971</v>
      </c>
    </row>
    <row r="8159" spans="6:10" x14ac:dyDescent="0.35">
      <c r="F8159" s="2">
        <v>8149</v>
      </c>
      <c r="G8159" s="3">
        <v>2.5635367512923543E-2</v>
      </c>
      <c r="H8159" s="4">
        <f t="shared" si="383"/>
        <v>25.635367512923544</v>
      </c>
      <c r="I8159" s="2">
        <f t="shared" si="382"/>
        <v>37.57706162364444</v>
      </c>
      <c r="J8159" s="24">
        <f t="shared" si="384"/>
        <v>0.90705716165374128</v>
      </c>
    </row>
    <row r="8160" spans="6:10" x14ac:dyDescent="0.35">
      <c r="F8160" s="2">
        <v>8150</v>
      </c>
      <c r="G8160" s="3">
        <v>6.3964246084665111E-2</v>
      </c>
      <c r="H8160" s="4">
        <f t="shared" si="383"/>
        <v>63.964246084665113</v>
      </c>
      <c r="I8160" s="2">
        <f t="shared" si="382"/>
        <v>67.486647677966531</v>
      </c>
      <c r="J8160" s="24">
        <f t="shared" si="384"/>
        <v>0.9310839703294288</v>
      </c>
    </row>
    <row r="8161" spans="6:10" x14ac:dyDescent="0.35">
      <c r="F8161" s="2">
        <v>8151</v>
      </c>
      <c r="G8161" s="3">
        <v>0.12758028895075135</v>
      </c>
      <c r="H8161" s="4">
        <f t="shared" si="383"/>
        <v>127.58028895075135</v>
      </c>
      <c r="I8161" s="2">
        <f t="shared" si="382"/>
        <v>117.12883861703199</v>
      </c>
      <c r="J8161" s="24">
        <f t="shared" si="384"/>
        <v>0.95805048410446036</v>
      </c>
    </row>
    <row r="8162" spans="6:10" x14ac:dyDescent="0.35">
      <c r="F8162" s="2">
        <v>8152</v>
      </c>
      <c r="G8162" s="3">
        <v>0.11303200785969038</v>
      </c>
      <c r="H8162" s="4">
        <f t="shared" si="383"/>
        <v>113.03200785969038</v>
      </c>
      <c r="I8162" s="2">
        <f t="shared" si="382"/>
        <v>105.77622196217472</v>
      </c>
      <c r="J8162" s="24">
        <f t="shared" si="384"/>
        <v>0.9530072629292049</v>
      </c>
    </row>
    <row r="8163" spans="6:10" x14ac:dyDescent="0.35">
      <c r="F8163" s="2">
        <v>8153</v>
      </c>
      <c r="G8163" s="3">
        <v>3.6607556672707639E-2</v>
      </c>
      <c r="H8163" s="4">
        <f t="shared" si="383"/>
        <v>36.607556672707638</v>
      </c>
      <c r="I8163" s="2">
        <f t="shared" si="382"/>
        <v>46.139107999841109</v>
      </c>
      <c r="J8163" s="24">
        <f t="shared" si="384"/>
        <v>0.91468381325971249</v>
      </c>
    </row>
    <row r="8164" spans="6:10" x14ac:dyDescent="0.35">
      <c r="F8164" s="2">
        <v>8154</v>
      </c>
      <c r="G8164" s="3">
        <v>0.14164417882328831</v>
      </c>
      <c r="H8164" s="4">
        <f t="shared" si="383"/>
        <v>141.64417882328831</v>
      </c>
      <c r="I8164" s="2">
        <f t="shared" si="382"/>
        <v>128.10346506256744</v>
      </c>
      <c r="J8164" s="24">
        <f t="shared" si="384"/>
        <v>0.9624106551586562</v>
      </c>
    </row>
    <row r="8165" spans="6:10" x14ac:dyDescent="0.35">
      <c r="F8165" s="2">
        <v>8155</v>
      </c>
      <c r="G8165" s="3">
        <v>0.10055118390971871</v>
      </c>
      <c r="H8165" s="4">
        <f t="shared" si="383"/>
        <v>100.5511839097187</v>
      </c>
      <c r="I8165" s="2">
        <f t="shared" si="382"/>
        <v>96.036926374337227</v>
      </c>
      <c r="J8165" s="24">
        <f t="shared" si="384"/>
        <v>0.94820021414213895</v>
      </c>
    </row>
    <row r="8166" spans="6:10" x14ac:dyDescent="0.35">
      <c r="F8166" s="2">
        <v>8156</v>
      </c>
      <c r="G8166" s="3">
        <v>8.562453044946966E-2</v>
      </c>
      <c r="H8166" s="4">
        <f t="shared" si="383"/>
        <v>85.62453044946966</v>
      </c>
      <c r="I8166" s="2">
        <f t="shared" si="382"/>
        <v>84.389050339124594</v>
      </c>
      <c r="J8166" s="24">
        <f t="shared" si="384"/>
        <v>0.94180119769400261</v>
      </c>
    </row>
    <row r="8167" spans="6:10" x14ac:dyDescent="0.35">
      <c r="F8167" s="2">
        <v>8157</v>
      </c>
      <c r="G8167" s="3">
        <v>0.14498286284550041</v>
      </c>
      <c r="H8167" s="4">
        <f t="shared" si="383"/>
        <v>144.98286284550042</v>
      </c>
      <c r="I8167" s="2">
        <f t="shared" si="382"/>
        <v>130.70877627415518</v>
      </c>
      <c r="J8167" s="24">
        <f t="shared" si="384"/>
        <v>0.96337732748495675</v>
      </c>
    </row>
    <row r="8168" spans="6:10" x14ac:dyDescent="0.35">
      <c r="F8168" s="2">
        <v>8158</v>
      </c>
      <c r="G8168" s="3">
        <v>0.1914608721686836</v>
      </c>
      <c r="H8168" s="4">
        <f t="shared" si="383"/>
        <v>191.46087216868361</v>
      </c>
      <c r="I8168" s="2">
        <f t="shared" si="382"/>
        <v>166.97746117406322</v>
      </c>
      <c r="J8168" s="24">
        <f t="shared" si="384"/>
        <v>0.97451778730895355</v>
      </c>
    </row>
    <row r="8169" spans="6:10" x14ac:dyDescent="0.35">
      <c r="F8169" s="2">
        <v>8159</v>
      </c>
      <c r="G8169" s="3">
        <v>8.5069112157995619E-2</v>
      </c>
      <c r="H8169" s="4">
        <f t="shared" si="383"/>
        <v>85.069112157995619</v>
      </c>
      <c r="I8169" s="2">
        <f t="shared" si="382"/>
        <v>83.955634810050526</v>
      </c>
      <c r="J8169" s="24">
        <f t="shared" si="384"/>
        <v>0.94154840762708991</v>
      </c>
    </row>
    <row r="8170" spans="6:10" x14ac:dyDescent="0.35">
      <c r="F8170" s="2">
        <v>8160</v>
      </c>
      <c r="G8170" s="3">
        <v>0.19063730032722093</v>
      </c>
      <c r="H8170" s="4">
        <f t="shared" si="383"/>
        <v>190.63730032722091</v>
      </c>
      <c r="I8170" s="2">
        <f t="shared" si="382"/>
        <v>166.33479450125571</v>
      </c>
      <c r="J8170" s="24">
        <f t="shared" si="384"/>
        <v>0.97435349425762052</v>
      </c>
    </row>
    <row r="8171" spans="6:10" x14ac:dyDescent="0.35">
      <c r="F8171" s="2">
        <v>8161</v>
      </c>
      <c r="G8171" s="3">
        <v>0.11637268463683328</v>
      </c>
      <c r="H8171" s="4">
        <f t="shared" si="383"/>
        <v>116.37268463683328</v>
      </c>
      <c r="I8171" s="2">
        <f t="shared" si="382"/>
        <v>108.38308820165028</v>
      </c>
      <c r="J8171" s="24">
        <f t="shared" si="384"/>
        <v>0.9542164710298322</v>
      </c>
    </row>
    <row r="8172" spans="6:10" x14ac:dyDescent="0.35">
      <c r="F8172" s="2">
        <v>8162</v>
      </c>
      <c r="G8172" s="3">
        <v>7.58030744297956E-2</v>
      </c>
      <c r="H8172" s="4">
        <f t="shared" si="383"/>
        <v>75.803074429795601</v>
      </c>
      <c r="I8172" s="2">
        <f t="shared" si="382"/>
        <v>76.724967930625539</v>
      </c>
      <c r="J8172" s="24">
        <f t="shared" si="384"/>
        <v>0.93716541743610104</v>
      </c>
    </row>
    <row r="8173" spans="6:10" x14ac:dyDescent="0.35">
      <c r="F8173" s="2">
        <v>8163</v>
      </c>
      <c r="G8173" s="3">
        <v>0.15674750108036256</v>
      </c>
      <c r="H8173" s="4">
        <f t="shared" si="383"/>
        <v>156.74750108036255</v>
      </c>
      <c r="I8173" s="2">
        <f t="shared" si="382"/>
        <v>139.88920296013191</v>
      </c>
      <c r="J8173" s="24">
        <f t="shared" si="384"/>
        <v>0.9665897329523967</v>
      </c>
    </row>
    <row r="8174" spans="6:10" x14ac:dyDescent="0.35">
      <c r="F8174" s="2">
        <v>8164</v>
      </c>
      <c r="G8174" s="3">
        <v>3.6867026687253182E-2</v>
      </c>
      <c r="H8174" s="4">
        <f t="shared" si="383"/>
        <v>36.86702668725318</v>
      </c>
      <c r="I8174" s="2">
        <f t="shared" si="382"/>
        <v>46.341583026968252</v>
      </c>
      <c r="J8174" s="24">
        <f t="shared" si="384"/>
        <v>0.91485638246822731</v>
      </c>
    </row>
    <row r="8175" spans="6:10" x14ac:dyDescent="0.35">
      <c r="F8175" s="2">
        <v>8165</v>
      </c>
      <c r="G8175" s="3">
        <v>0.11800757215407155</v>
      </c>
      <c r="H8175" s="4">
        <f t="shared" si="383"/>
        <v>118.00757215407155</v>
      </c>
      <c r="I8175" s="2">
        <f t="shared" si="382"/>
        <v>109.65885756167603</v>
      </c>
      <c r="J8175" s="24">
        <f t="shared" si="384"/>
        <v>0.95479685322343844</v>
      </c>
    </row>
    <row r="8176" spans="6:10" x14ac:dyDescent="0.35">
      <c r="F8176" s="2">
        <v>8166</v>
      </c>
      <c r="G8176" s="3">
        <v>6.7861253080368722E-2</v>
      </c>
      <c r="H8176" s="4">
        <f t="shared" si="383"/>
        <v>67.861253080368726</v>
      </c>
      <c r="I8176" s="2">
        <f t="shared" si="382"/>
        <v>70.527641060387737</v>
      </c>
      <c r="J8176" s="24">
        <f t="shared" si="384"/>
        <v>0.93314815726569678</v>
      </c>
    </row>
    <row r="8177" spans="6:10" x14ac:dyDescent="0.35">
      <c r="F8177" s="2">
        <v>8167</v>
      </c>
      <c r="G8177" s="3">
        <v>0.1292582094516582</v>
      </c>
      <c r="H8177" s="4">
        <f t="shared" si="383"/>
        <v>129.25820945165819</v>
      </c>
      <c r="I8177" s="2">
        <f t="shared" si="382"/>
        <v>118.43818836803631</v>
      </c>
      <c r="J8177" s="24">
        <f t="shared" si="384"/>
        <v>0.95859616972374584</v>
      </c>
    </row>
    <row r="8178" spans="6:10" x14ac:dyDescent="0.35">
      <c r="F8178" s="2">
        <v>8168</v>
      </c>
      <c r="G8178" s="3">
        <v>0.16600617828083231</v>
      </c>
      <c r="H8178" s="4">
        <f t="shared" si="383"/>
        <v>166.0061782808323</v>
      </c>
      <c r="I8178" s="2">
        <f t="shared" si="382"/>
        <v>147.11412611978847</v>
      </c>
      <c r="J8178" s="24">
        <f t="shared" si="384"/>
        <v>0.96891846174172258</v>
      </c>
    </row>
    <row r="8179" spans="6:10" x14ac:dyDescent="0.35">
      <c r="F8179" s="2">
        <v>8169</v>
      </c>
      <c r="G8179" s="3">
        <v>0.12813949752862552</v>
      </c>
      <c r="H8179" s="4">
        <f t="shared" si="383"/>
        <v>128.13949752862553</v>
      </c>
      <c r="I8179" s="2">
        <f t="shared" si="382"/>
        <v>117.56521186105834</v>
      </c>
      <c r="J8179" s="24">
        <f t="shared" si="384"/>
        <v>0.95823314174344509</v>
      </c>
    </row>
    <row r="8180" spans="6:10" x14ac:dyDescent="0.35">
      <c r="F8180" s="2">
        <v>8170</v>
      </c>
      <c r="G8180" s="3">
        <v>0.10356298029320808</v>
      </c>
      <c r="H8180" s="4">
        <f t="shared" si="383"/>
        <v>103.56298029320808</v>
      </c>
      <c r="I8180" s="2">
        <f t="shared" si="382"/>
        <v>98.387153839027135</v>
      </c>
      <c r="J8180" s="24">
        <f t="shared" si="384"/>
        <v>0.94940343237007874</v>
      </c>
    </row>
    <row r="8181" spans="6:10" x14ac:dyDescent="0.35">
      <c r="F8181" s="2">
        <v>8171</v>
      </c>
      <c r="G8181" s="3">
        <v>7.6046942892267683E-2</v>
      </c>
      <c r="H8181" s="4">
        <f t="shared" si="383"/>
        <v>76.04694289226768</v>
      </c>
      <c r="I8181" s="2">
        <f t="shared" si="382"/>
        <v>76.915268430823886</v>
      </c>
      <c r="J8181" s="24">
        <f t="shared" si="384"/>
        <v>0.93728487825769569</v>
      </c>
    </row>
    <row r="8182" spans="6:10" x14ac:dyDescent="0.35">
      <c r="F8182" s="2">
        <v>8172</v>
      </c>
      <c r="G8182" s="3">
        <v>0.10305635781641097</v>
      </c>
      <c r="H8182" s="4">
        <f t="shared" si="383"/>
        <v>103.05635781641097</v>
      </c>
      <c r="I8182" s="2">
        <f t="shared" si="382"/>
        <v>97.99181567283334</v>
      </c>
      <c r="J8182" s="24">
        <f t="shared" si="384"/>
        <v>0.9492030089132828</v>
      </c>
    </row>
    <row r="8183" spans="6:10" x14ac:dyDescent="0.35">
      <c r="F8183" s="2">
        <v>8173</v>
      </c>
      <c r="G8183" s="3">
        <v>5.5927731425987309E-2</v>
      </c>
      <c r="H8183" s="4">
        <f t="shared" si="383"/>
        <v>55.927731425987311</v>
      </c>
      <c r="I8183" s="2">
        <f t="shared" si="382"/>
        <v>61.21542775926639</v>
      </c>
      <c r="J8183" s="24">
        <f t="shared" si="384"/>
        <v>0.92662369954565194</v>
      </c>
    </row>
    <row r="8184" spans="6:10" x14ac:dyDescent="0.35">
      <c r="F8184" s="2">
        <v>8174</v>
      </c>
      <c r="G8184" s="3">
        <v>0.13860706944138732</v>
      </c>
      <c r="H8184" s="4">
        <f t="shared" si="383"/>
        <v>138.60706944138732</v>
      </c>
      <c r="I8184" s="2">
        <f t="shared" si="382"/>
        <v>125.73348483357822</v>
      </c>
      <c r="J8184" s="24">
        <f t="shared" si="384"/>
        <v>0.96150915462134789</v>
      </c>
    </row>
    <row r="8185" spans="6:10" x14ac:dyDescent="0.35">
      <c r="F8185" s="2">
        <v>8175</v>
      </c>
      <c r="G8185" s="3">
        <v>0.12380418231084747</v>
      </c>
      <c r="H8185" s="4">
        <f t="shared" si="383"/>
        <v>123.80418231084747</v>
      </c>
      <c r="I8185" s="2">
        <f t="shared" si="382"/>
        <v>114.18218870957109</v>
      </c>
      <c r="J8185" s="24">
        <f t="shared" si="384"/>
        <v>0.95679598667890009</v>
      </c>
    </row>
    <row r="8186" spans="6:10" x14ac:dyDescent="0.35">
      <c r="F8186" s="2">
        <v>8176</v>
      </c>
      <c r="G8186" s="3">
        <v>0.13288258899505151</v>
      </c>
      <c r="H8186" s="4">
        <f t="shared" si="383"/>
        <v>132.88258899505152</v>
      </c>
      <c r="I8186" s="2">
        <f t="shared" si="382"/>
        <v>121.26643943840728</v>
      </c>
      <c r="J8186" s="24">
        <f t="shared" si="384"/>
        <v>0.95975076954312033</v>
      </c>
    </row>
    <row r="8187" spans="6:10" x14ac:dyDescent="0.35">
      <c r="F8187" s="2">
        <v>8177</v>
      </c>
      <c r="G8187" s="3">
        <v>5.4499145200686487E-2</v>
      </c>
      <c r="H8187" s="4">
        <f t="shared" si="383"/>
        <v>54.499145200686485</v>
      </c>
      <c r="I8187" s="2">
        <f t="shared" si="382"/>
        <v>60.100643705209663</v>
      </c>
      <c r="J8187" s="24">
        <f t="shared" si="384"/>
        <v>0.92580113586295842</v>
      </c>
    </row>
    <row r="8188" spans="6:10" x14ac:dyDescent="0.35">
      <c r="F8188" s="2">
        <v>8178</v>
      </c>
      <c r="G8188" s="3">
        <v>9.5416487404238012E-2</v>
      </c>
      <c r="H8188" s="4">
        <f t="shared" si="383"/>
        <v>95.416487404238012</v>
      </c>
      <c r="I8188" s="2">
        <f t="shared" si="382"/>
        <v>92.030113425034614</v>
      </c>
      <c r="J8188" s="24">
        <f t="shared" si="384"/>
        <v>0.94608255153498011</v>
      </c>
    </row>
    <row r="8189" spans="6:10" x14ac:dyDescent="0.35">
      <c r="F8189" s="2">
        <v>8179</v>
      </c>
      <c r="G8189" s="3">
        <v>9.0405316697095839E-3</v>
      </c>
      <c r="H8189" s="4">
        <f t="shared" si="383"/>
        <v>9.0405316697095834</v>
      </c>
      <c r="I8189" s="2">
        <f t="shared" si="382"/>
        <v>24.627434887737458</v>
      </c>
      <c r="J8189" s="24">
        <f t="shared" si="384"/>
        <v>0.89420736229382491</v>
      </c>
    </row>
    <row r="8190" spans="6:10" x14ac:dyDescent="0.35">
      <c r="F8190" s="2">
        <v>8180</v>
      </c>
      <c r="G8190" s="3">
        <v>6.0962587326664153E-2</v>
      </c>
      <c r="H8190" s="4">
        <f t="shared" si="383"/>
        <v>60.962587326664149</v>
      </c>
      <c r="I8190" s="2">
        <f t="shared" si="382"/>
        <v>65.14433101560715</v>
      </c>
      <c r="J8190" s="24">
        <f t="shared" si="384"/>
        <v>0.92945068499997752</v>
      </c>
    </row>
    <row r="8191" spans="6:10" x14ac:dyDescent="0.35">
      <c r="F8191" s="2">
        <v>8181</v>
      </c>
      <c r="G8191" s="3">
        <v>6.8082809933555241E-2</v>
      </c>
      <c r="H8191" s="4">
        <f t="shared" si="383"/>
        <v>68.082809933555239</v>
      </c>
      <c r="I8191" s="2">
        <f t="shared" si="382"/>
        <v>70.700530902544315</v>
      </c>
      <c r="J8191" s="24">
        <f t="shared" si="384"/>
        <v>0.93326363745555474</v>
      </c>
    </row>
    <row r="8192" spans="6:10" x14ac:dyDescent="0.35">
      <c r="F8192" s="2">
        <v>8182</v>
      </c>
      <c r="G8192" s="3">
        <v>0.15717337493923364</v>
      </c>
      <c r="H8192" s="4">
        <f t="shared" si="383"/>
        <v>157.17337493923364</v>
      </c>
      <c r="I8192" s="2">
        <f t="shared" si="382"/>
        <v>140.22152968882421</v>
      </c>
      <c r="J8192" s="24">
        <f t="shared" si="384"/>
        <v>0.96670057991087077</v>
      </c>
    </row>
    <row r="8193" spans="6:10" x14ac:dyDescent="0.35">
      <c r="F8193" s="2">
        <v>8183</v>
      </c>
      <c r="G8193" s="3">
        <v>8.642055106345381E-2</v>
      </c>
      <c r="H8193" s="4">
        <f t="shared" si="383"/>
        <v>86.420551063453814</v>
      </c>
      <c r="I8193" s="2">
        <f t="shared" si="382"/>
        <v>85.010217666272183</v>
      </c>
      <c r="J8193" s="24">
        <f t="shared" si="384"/>
        <v>0.94216158916288684</v>
      </c>
    </row>
    <row r="8194" spans="6:10" x14ac:dyDescent="0.35">
      <c r="F8194" s="2">
        <v>8184</v>
      </c>
      <c r="G8194" s="3">
        <v>0.20840386979993558</v>
      </c>
      <c r="H8194" s="4">
        <f t="shared" si="383"/>
        <v>208.40386979993559</v>
      </c>
      <c r="I8194" s="2">
        <f t="shared" si="382"/>
        <v>180.19877274261302</v>
      </c>
      <c r="J8194" s="24">
        <f t="shared" si="384"/>
        <v>0.97767365097572956</v>
      </c>
    </row>
    <row r="8195" spans="6:10" x14ac:dyDescent="0.35">
      <c r="F8195" s="2">
        <v>8185</v>
      </c>
      <c r="G8195" s="3">
        <v>1.3933299810267696E-2</v>
      </c>
      <c r="H8195" s="4">
        <f t="shared" si="383"/>
        <v>13.933299810267696</v>
      </c>
      <c r="I8195" s="2">
        <f t="shared" si="382"/>
        <v>28.445461274028862</v>
      </c>
      <c r="J8195" s="24">
        <f t="shared" si="384"/>
        <v>0.89817041647791418</v>
      </c>
    </row>
    <row r="8196" spans="6:10" x14ac:dyDescent="0.35">
      <c r="F8196" s="2">
        <v>8186</v>
      </c>
      <c r="G8196" s="3">
        <v>6.9875464636365653E-2</v>
      </c>
      <c r="H8196" s="4">
        <f t="shared" si="383"/>
        <v>69.875464636365649</v>
      </c>
      <c r="I8196" s="2">
        <f t="shared" si="382"/>
        <v>72.099412427320345</v>
      </c>
      <c r="J8196" s="24">
        <f t="shared" si="384"/>
        <v>0.93419070072529542</v>
      </c>
    </row>
    <row r="8197" spans="6:10" x14ac:dyDescent="0.35">
      <c r="F8197" s="2">
        <v>8187</v>
      </c>
      <c r="G8197" s="3">
        <v>7.8677233388569884E-2</v>
      </c>
      <c r="H8197" s="4">
        <f t="shared" si="383"/>
        <v>78.677233388569888</v>
      </c>
      <c r="I8197" s="2">
        <f t="shared" si="382"/>
        <v>78.967791303356265</v>
      </c>
      <c r="J8197" s="24">
        <f t="shared" si="384"/>
        <v>0.93855899992627423</v>
      </c>
    </row>
    <row r="8198" spans="6:10" x14ac:dyDescent="0.35">
      <c r="F8198" s="2">
        <v>8188</v>
      </c>
      <c r="G8198" s="3">
        <v>5.5256783549975264E-2</v>
      </c>
      <c r="H8198" s="4">
        <f t="shared" si="383"/>
        <v>55.25678354997526</v>
      </c>
      <c r="I8198" s="2">
        <f t="shared" si="382"/>
        <v>60.691859786934891</v>
      </c>
      <c r="J8198" s="24">
        <f t="shared" si="384"/>
        <v>0.92623851727157547</v>
      </c>
    </row>
    <row r="8199" spans="6:10" x14ac:dyDescent="0.35">
      <c r="F8199" s="2">
        <v>8189</v>
      </c>
      <c r="G8199" s="3">
        <v>0.13338503784582628</v>
      </c>
      <c r="H8199" s="4">
        <f t="shared" si="383"/>
        <v>133.38503784582628</v>
      </c>
      <c r="I8199" s="2">
        <f t="shared" si="382"/>
        <v>121.65852075411848</v>
      </c>
      <c r="J8199" s="24">
        <f t="shared" si="384"/>
        <v>0.95990827028819403</v>
      </c>
    </row>
    <row r="8200" spans="6:10" x14ac:dyDescent="0.35">
      <c r="F8200" s="2">
        <v>8190</v>
      </c>
      <c r="G8200" s="3">
        <v>0.11971377051806208</v>
      </c>
      <c r="H8200" s="4">
        <f t="shared" si="383"/>
        <v>119.71377051806208</v>
      </c>
      <c r="I8200" s="2">
        <f t="shared" si="382"/>
        <v>110.99027368171721</v>
      </c>
      <c r="J8200" s="24">
        <f t="shared" si="384"/>
        <v>0.95539470641787971</v>
      </c>
    </row>
    <row r="8201" spans="6:10" x14ac:dyDescent="0.35">
      <c r="F8201" s="2">
        <v>8191</v>
      </c>
      <c r="G8201" s="3">
        <v>2.343882199616118E-2</v>
      </c>
      <c r="H8201" s="4">
        <f t="shared" si="383"/>
        <v>23.438821996161181</v>
      </c>
      <c r="I8201" s="2">
        <f t="shared" si="382"/>
        <v>35.863007636052018</v>
      </c>
      <c r="J8201" s="24">
        <f t="shared" si="384"/>
        <v>0.9054503396686433</v>
      </c>
    </row>
    <row r="8202" spans="6:10" x14ac:dyDescent="0.35">
      <c r="F8202" s="2">
        <v>8192</v>
      </c>
      <c r="G8202" s="3">
        <v>9.5124900561014469E-2</v>
      </c>
      <c r="H8202" s="4">
        <f t="shared" si="383"/>
        <v>95.124900561014471</v>
      </c>
      <c r="I8202" s="2">
        <f t="shared" si="382"/>
        <v>91.802576327559166</v>
      </c>
      <c r="J8202" s="24">
        <f t="shared" si="384"/>
        <v>0.94595972965803365</v>
      </c>
    </row>
    <row r="8203" spans="6:10" x14ac:dyDescent="0.35">
      <c r="F8203" s="2">
        <v>8193</v>
      </c>
      <c r="G8203" s="3">
        <v>0.11352949480241949</v>
      </c>
      <c r="H8203" s="4">
        <f t="shared" si="383"/>
        <v>113.52949480241949</v>
      </c>
      <c r="I8203" s="2">
        <f t="shared" ref="I8203:I8266" si="385">($D$18*G8203+$D$19*$D$11)*$D$10</f>
        <v>106.16443129881387</v>
      </c>
      <c r="J8203" s="24">
        <f t="shared" si="384"/>
        <v>0.9531893394743145</v>
      </c>
    </row>
    <row r="8204" spans="6:10" x14ac:dyDescent="0.35">
      <c r="F8204" s="2">
        <v>8194</v>
      </c>
      <c r="G8204" s="3">
        <v>0.11626678315134092</v>
      </c>
      <c r="H8204" s="4">
        <f t="shared" ref="H8204:H8267" si="386">$D$10*G8204</f>
        <v>116.26678315134093</v>
      </c>
      <c r="I8204" s="2">
        <f t="shared" si="385"/>
        <v>108.3004489564742</v>
      </c>
      <c r="J8204" s="24">
        <f t="shared" ref="J8204:J8267" si="387">1-EXP(-(2+(I8204/$D$12)))</f>
        <v>0.95417862022942246</v>
      </c>
    </row>
    <row r="8205" spans="6:10" x14ac:dyDescent="0.35">
      <c r="F8205" s="2">
        <v>8195</v>
      </c>
      <c r="G8205" s="3">
        <v>7.3270060629810979E-2</v>
      </c>
      <c r="H8205" s="4">
        <f t="shared" si="386"/>
        <v>73.270060629810985</v>
      </c>
      <c r="I8205" s="2">
        <f t="shared" si="385"/>
        <v>74.748354028770308</v>
      </c>
      <c r="J8205" s="24">
        <f t="shared" si="387"/>
        <v>0.93591106432236526</v>
      </c>
    </row>
    <row r="8206" spans="6:10" x14ac:dyDescent="0.35">
      <c r="F8206" s="2">
        <v>8196</v>
      </c>
      <c r="G8206" s="3">
        <v>0.11138264232704953</v>
      </c>
      <c r="H8206" s="4">
        <f t="shared" si="386"/>
        <v>111.38264232704952</v>
      </c>
      <c r="I8206" s="2">
        <f t="shared" si="385"/>
        <v>104.48915481667454</v>
      </c>
      <c r="J8206" s="24">
        <f t="shared" si="387"/>
        <v>0.95239852582525919</v>
      </c>
    </row>
    <row r="8207" spans="6:10" x14ac:dyDescent="0.35">
      <c r="F8207" s="2">
        <v>8197</v>
      </c>
      <c r="G8207" s="3">
        <v>0.10522334265204826</v>
      </c>
      <c r="H8207" s="4">
        <f t="shared" si="386"/>
        <v>105.22334265204826</v>
      </c>
      <c r="I8207" s="2">
        <f t="shared" si="385"/>
        <v>99.682802256189561</v>
      </c>
      <c r="J8207" s="24">
        <f t="shared" si="387"/>
        <v>0.95005475744470858</v>
      </c>
    </row>
    <row r="8208" spans="6:10" x14ac:dyDescent="0.35">
      <c r="F8208" s="2">
        <v>8198</v>
      </c>
      <c r="G8208" s="3">
        <v>4.7235321475410201E-2</v>
      </c>
      <c r="H8208" s="4">
        <f t="shared" si="386"/>
        <v>47.235321475410203</v>
      </c>
      <c r="I8208" s="2">
        <f t="shared" si="385"/>
        <v>54.432386013090444</v>
      </c>
      <c r="J8208" s="24">
        <f t="shared" si="387"/>
        <v>0.92147387131857084</v>
      </c>
    </row>
    <row r="8209" spans="6:10" x14ac:dyDescent="0.35">
      <c r="F8209" s="2">
        <v>8199</v>
      </c>
      <c r="G8209" s="3">
        <v>1.438246796584404E-2</v>
      </c>
      <c r="H8209" s="4">
        <f t="shared" si="386"/>
        <v>14.38246796584404</v>
      </c>
      <c r="I8209" s="2">
        <f t="shared" si="385"/>
        <v>28.795965491806221</v>
      </c>
      <c r="J8209" s="24">
        <f t="shared" si="387"/>
        <v>0.89852670868872742</v>
      </c>
    </row>
    <row r="8210" spans="6:10" x14ac:dyDescent="0.35">
      <c r="F8210" s="2">
        <v>8200</v>
      </c>
      <c r="G8210" s="3">
        <v>0.19920392226238803</v>
      </c>
      <c r="H8210" s="4">
        <f t="shared" si="386"/>
        <v>199.20392226238803</v>
      </c>
      <c r="I8210" s="2">
        <f t="shared" si="385"/>
        <v>173.01967873247943</v>
      </c>
      <c r="J8210" s="24">
        <f t="shared" si="387"/>
        <v>0.97601188518473547</v>
      </c>
    </row>
    <row r="8211" spans="6:10" x14ac:dyDescent="0.35">
      <c r="F8211" s="2">
        <v>8201</v>
      </c>
      <c r="G8211" s="3">
        <v>0.11481081609364639</v>
      </c>
      <c r="H8211" s="4">
        <f t="shared" si="386"/>
        <v>114.81081609364639</v>
      </c>
      <c r="I8211" s="2">
        <f t="shared" si="385"/>
        <v>107.16429852298673</v>
      </c>
      <c r="J8211" s="24">
        <f t="shared" si="387"/>
        <v>0.95365505179400878</v>
      </c>
    </row>
    <row r="8212" spans="6:10" x14ac:dyDescent="0.35">
      <c r="F8212" s="2">
        <v>8202</v>
      </c>
      <c r="G8212" s="3">
        <v>7.9126285896737009E-2</v>
      </c>
      <c r="H8212" s="4">
        <f t="shared" si="386"/>
        <v>79.126285896737002</v>
      </c>
      <c r="I8212" s="2">
        <f t="shared" si="385"/>
        <v>79.31820527674698</v>
      </c>
      <c r="J8212" s="24">
        <f t="shared" si="387"/>
        <v>0.93877392099926993</v>
      </c>
    </row>
    <row r="8213" spans="6:10" x14ac:dyDescent="0.35">
      <c r="F8213" s="2">
        <v>8203</v>
      </c>
      <c r="G8213" s="3">
        <v>8.8867806323779039E-2</v>
      </c>
      <c r="H8213" s="4">
        <f t="shared" si="386"/>
        <v>88.867806323779035</v>
      </c>
      <c r="I8213" s="2">
        <f t="shared" si="385"/>
        <v>86.919910684516523</v>
      </c>
      <c r="J8213" s="24">
        <f t="shared" si="387"/>
        <v>0.94325564544892149</v>
      </c>
    </row>
    <row r="8214" spans="6:10" x14ac:dyDescent="0.35">
      <c r="F8214" s="2">
        <v>8204</v>
      </c>
      <c r="G8214" s="3">
        <v>8.463142861019203E-2</v>
      </c>
      <c r="H8214" s="4">
        <f t="shared" si="386"/>
        <v>84.631428610192032</v>
      </c>
      <c r="I8214" s="2">
        <f t="shared" si="385"/>
        <v>83.614092499776831</v>
      </c>
      <c r="J8214" s="24">
        <f t="shared" si="387"/>
        <v>0.94134842939737218</v>
      </c>
    </row>
    <row r="8215" spans="6:10" x14ac:dyDescent="0.35">
      <c r="F8215" s="2">
        <v>8205</v>
      </c>
      <c r="G8215" s="3">
        <v>0.16860480678570963</v>
      </c>
      <c r="H8215" s="4">
        <f t="shared" si="386"/>
        <v>168.60480678570963</v>
      </c>
      <c r="I8215" s="2">
        <f t="shared" si="385"/>
        <v>149.14194185001818</v>
      </c>
      <c r="J8215" s="24">
        <f t="shared" si="387"/>
        <v>0.96954239061974745</v>
      </c>
    </row>
    <row r="8216" spans="6:10" x14ac:dyDescent="0.35">
      <c r="F8216" s="2">
        <v>8206</v>
      </c>
      <c r="G8216" s="3">
        <v>5.822484216793064E-2</v>
      </c>
      <c r="H8216" s="4">
        <f t="shared" si="386"/>
        <v>58.224842167930639</v>
      </c>
      <c r="I8216" s="2">
        <f t="shared" si="385"/>
        <v>63.007956890633046</v>
      </c>
      <c r="J8216" s="24">
        <f t="shared" si="387"/>
        <v>0.92792727273747833</v>
      </c>
    </row>
    <row r="8217" spans="6:10" x14ac:dyDescent="0.35">
      <c r="F8217" s="2">
        <v>8207</v>
      </c>
      <c r="G8217" s="3">
        <v>0.14748192725055795</v>
      </c>
      <c r="H8217" s="4">
        <f t="shared" si="386"/>
        <v>147.48192725055796</v>
      </c>
      <c r="I8217" s="2">
        <f t="shared" si="385"/>
        <v>132.65889807953118</v>
      </c>
      <c r="J8217" s="24">
        <f t="shared" si="387"/>
        <v>0.96408459549928605</v>
      </c>
    </row>
    <row r="8218" spans="6:10" x14ac:dyDescent="0.35">
      <c r="F8218" s="2">
        <v>8208</v>
      </c>
      <c r="G8218" s="3">
        <v>0.11429773555054411</v>
      </c>
      <c r="H8218" s="4">
        <f t="shared" si="386"/>
        <v>114.2977355505441</v>
      </c>
      <c r="I8218" s="2">
        <f t="shared" si="385"/>
        <v>106.7639208644546</v>
      </c>
      <c r="J8218" s="24">
        <f t="shared" si="387"/>
        <v>0.95346912501927072</v>
      </c>
    </row>
    <row r="8219" spans="6:10" x14ac:dyDescent="0.35">
      <c r="F8219" s="2">
        <v>8209</v>
      </c>
      <c r="G8219" s="3">
        <v>0.11183108878956541</v>
      </c>
      <c r="H8219" s="4">
        <f t="shared" si="386"/>
        <v>111.83108878956541</v>
      </c>
      <c r="I8219" s="2">
        <f t="shared" si="385"/>
        <v>104.83909586794401</v>
      </c>
      <c r="J8219" s="24">
        <f t="shared" si="387"/>
        <v>0.95256481180326324</v>
      </c>
    </row>
    <row r="8220" spans="6:10" x14ac:dyDescent="0.35">
      <c r="F8220" s="2">
        <v>8210</v>
      </c>
      <c r="G8220" s="3">
        <v>5.4310227966814111E-2</v>
      </c>
      <c r="H8220" s="4">
        <f t="shared" si="386"/>
        <v>54.310227966814111</v>
      </c>
      <c r="I8220" s="2">
        <f t="shared" si="385"/>
        <v>59.953223888241261</v>
      </c>
      <c r="J8220" s="24">
        <f t="shared" si="387"/>
        <v>0.92569167136689967</v>
      </c>
    </row>
    <row r="8221" spans="6:10" x14ac:dyDescent="0.35">
      <c r="F8221" s="2">
        <v>8211</v>
      </c>
      <c r="G8221" s="3">
        <v>6.1657713748207998E-2</v>
      </c>
      <c r="H8221" s="4">
        <f t="shared" si="386"/>
        <v>61.657713748207996</v>
      </c>
      <c r="I8221" s="2">
        <f t="shared" si="385"/>
        <v>65.686766492420901</v>
      </c>
      <c r="J8221" s="24">
        <f t="shared" si="387"/>
        <v>0.9298323334790235</v>
      </c>
    </row>
    <row r="8222" spans="6:10" x14ac:dyDescent="0.35">
      <c r="F8222" s="2">
        <v>8212</v>
      </c>
      <c r="G8222" s="3">
        <v>2.9710180369737146E-2</v>
      </c>
      <c r="H8222" s="4">
        <f t="shared" si="386"/>
        <v>29.710180369737145</v>
      </c>
      <c r="I8222" s="2">
        <f t="shared" si="385"/>
        <v>40.756804166020274</v>
      </c>
      <c r="J8222" s="24">
        <f t="shared" si="387"/>
        <v>0.90996601255488485</v>
      </c>
    </row>
    <row r="8223" spans="6:10" x14ac:dyDescent="0.35">
      <c r="F8223" s="2">
        <v>8213</v>
      </c>
      <c r="G8223" s="3">
        <v>0.15413287889984112</v>
      </c>
      <c r="H8223" s="4">
        <f t="shared" si="386"/>
        <v>154.13287889984113</v>
      </c>
      <c r="I8223" s="2">
        <f t="shared" si="385"/>
        <v>137.84890671297009</v>
      </c>
      <c r="J8223" s="24">
        <f t="shared" si="387"/>
        <v>0.96590106296353517</v>
      </c>
    </row>
    <row r="8224" spans="6:10" x14ac:dyDescent="0.35">
      <c r="F8224" s="2">
        <v>8214</v>
      </c>
      <c r="G8224" s="3">
        <v>0.10907486411106648</v>
      </c>
      <c r="H8224" s="4">
        <f t="shared" si="386"/>
        <v>109.07486411106649</v>
      </c>
      <c r="I8224" s="2">
        <f t="shared" si="385"/>
        <v>102.68830142055866</v>
      </c>
      <c r="J8224" s="24">
        <f t="shared" si="387"/>
        <v>0.9515335277644773</v>
      </c>
    </row>
    <row r="8225" spans="6:10" x14ac:dyDescent="0.35">
      <c r="F8225" s="2">
        <v>8215</v>
      </c>
      <c r="G8225" s="3">
        <v>0.1630818782906428</v>
      </c>
      <c r="H8225" s="4">
        <f t="shared" si="386"/>
        <v>163.08187829064281</v>
      </c>
      <c r="I8225" s="2">
        <f t="shared" si="385"/>
        <v>144.83217565673183</v>
      </c>
      <c r="J8225" s="24">
        <f t="shared" si="387"/>
        <v>0.96820104198533607</v>
      </c>
    </row>
    <row r="8226" spans="6:10" x14ac:dyDescent="0.35">
      <c r="F8226" s="2">
        <v>8216</v>
      </c>
      <c r="G8226" s="3">
        <v>0.19448598345380275</v>
      </c>
      <c r="H8226" s="4">
        <f t="shared" si="386"/>
        <v>194.48598345380276</v>
      </c>
      <c r="I8226" s="2">
        <f t="shared" si="385"/>
        <v>169.33807879914761</v>
      </c>
      <c r="J8226" s="24">
        <f t="shared" si="387"/>
        <v>0.97511228045145304</v>
      </c>
    </row>
    <row r="8227" spans="6:10" x14ac:dyDescent="0.35">
      <c r="F8227" s="2">
        <v>8217</v>
      </c>
      <c r="G8227" s="3">
        <v>0.13122806233495238</v>
      </c>
      <c r="H8227" s="4">
        <f t="shared" si="386"/>
        <v>131.22806233495237</v>
      </c>
      <c r="I8227" s="2">
        <f t="shared" si="385"/>
        <v>119.97534485480813</v>
      </c>
      <c r="J8227" s="24">
        <f t="shared" si="387"/>
        <v>0.95922774480203898</v>
      </c>
    </row>
    <row r="8228" spans="6:10" x14ac:dyDescent="0.35">
      <c r="F8228" s="2">
        <v>8218</v>
      </c>
      <c r="G8228" s="3">
        <v>0.16226000068417268</v>
      </c>
      <c r="H8228" s="4">
        <f t="shared" si="386"/>
        <v>162.26000068417267</v>
      </c>
      <c r="I8228" s="2">
        <f t="shared" si="385"/>
        <v>144.19083106453809</v>
      </c>
      <c r="J8228" s="24">
        <f t="shared" si="387"/>
        <v>0.96799644570543886</v>
      </c>
    </row>
    <row r="8229" spans="6:10" x14ac:dyDescent="0.35">
      <c r="F8229" s="2">
        <v>8219</v>
      </c>
      <c r="G8229" s="3">
        <v>3.7356973637988428E-2</v>
      </c>
      <c r="H8229" s="4">
        <f t="shared" si="386"/>
        <v>37.356973637988425</v>
      </c>
      <c r="I8229" s="2">
        <f t="shared" si="385"/>
        <v>46.723908600559973</v>
      </c>
      <c r="J8229" s="24">
        <f t="shared" si="387"/>
        <v>0.91518128680038846</v>
      </c>
    </row>
    <row r="8230" spans="6:10" x14ac:dyDescent="0.35">
      <c r="F8230" s="2">
        <v>8220</v>
      </c>
      <c r="G8230" s="3">
        <v>0.13605769222908154</v>
      </c>
      <c r="H8230" s="4">
        <f t="shared" si="386"/>
        <v>136.05769222908154</v>
      </c>
      <c r="I8230" s="2">
        <f t="shared" si="385"/>
        <v>123.74410189419309</v>
      </c>
      <c r="J8230" s="24">
        <f t="shared" si="387"/>
        <v>0.96073575689573187</v>
      </c>
    </row>
    <row r="8231" spans="6:10" x14ac:dyDescent="0.35">
      <c r="F8231" s="2">
        <v>8221</v>
      </c>
      <c r="G8231" s="3">
        <v>0.12627267226391073</v>
      </c>
      <c r="H8231" s="4">
        <f t="shared" si="386"/>
        <v>126.27267226391074</v>
      </c>
      <c r="I8231" s="2">
        <f t="shared" si="385"/>
        <v>116.10845202398511</v>
      </c>
      <c r="J8231" s="24">
        <f t="shared" si="387"/>
        <v>0.95762024555315617</v>
      </c>
    </row>
    <row r="8232" spans="6:10" x14ac:dyDescent="0.35">
      <c r="F8232" s="2">
        <v>8222</v>
      </c>
      <c r="G8232" s="3">
        <v>0.12786928058913211</v>
      </c>
      <c r="H8232" s="4">
        <f t="shared" si="386"/>
        <v>127.8692805891321</v>
      </c>
      <c r="I8232" s="2">
        <f t="shared" si="385"/>
        <v>117.35435057040027</v>
      </c>
      <c r="J8232" s="24">
        <f t="shared" si="387"/>
        <v>0.95814497868884685</v>
      </c>
    </row>
    <row r="8233" spans="6:10" x14ac:dyDescent="0.35">
      <c r="F8233" s="2">
        <v>8223</v>
      </c>
      <c r="G8233" s="3">
        <v>0.17480904507513406</v>
      </c>
      <c r="H8233" s="4">
        <f t="shared" si="386"/>
        <v>174.80904507513407</v>
      </c>
      <c r="I8233" s="2">
        <f t="shared" si="385"/>
        <v>153.98336184282414</v>
      </c>
      <c r="J8233" s="24">
        <f t="shared" si="387"/>
        <v>0.97098184523323328</v>
      </c>
    </row>
    <row r="8234" spans="6:10" x14ac:dyDescent="0.35">
      <c r="F8234" s="2">
        <v>8224</v>
      </c>
      <c r="G8234" s="3">
        <v>0.13454965928216006</v>
      </c>
      <c r="H8234" s="4">
        <f t="shared" si="386"/>
        <v>134.54965928216006</v>
      </c>
      <c r="I8234" s="2">
        <f t="shared" si="385"/>
        <v>122.5673223253811</v>
      </c>
      <c r="J8234" s="24">
        <f t="shared" si="387"/>
        <v>0.96027097393318317</v>
      </c>
    </row>
    <row r="8235" spans="6:10" x14ac:dyDescent="0.35">
      <c r="F8235" s="2">
        <v>8225</v>
      </c>
      <c r="G8235" s="3">
        <v>8.0993269911977181E-2</v>
      </c>
      <c r="H8235" s="4">
        <f t="shared" si="386"/>
        <v>80.99326991197718</v>
      </c>
      <c r="I8235" s="2">
        <f t="shared" si="385"/>
        <v>80.775088993325085</v>
      </c>
      <c r="J8235" s="24">
        <f t="shared" si="387"/>
        <v>0.93965944756558484</v>
      </c>
    </row>
    <row r="8236" spans="6:10" x14ac:dyDescent="0.35">
      <c r="F8236" s="2">
        <v>8226</v>
      </c>
      <c r="G8236" s="3">
        <v>5.8740721864924635E-2</v>
      </c>
      <c r="H8236" s="4">
        <f t="shared" si="386"/>
        <v>58.740721864924637</v>
      </c>
      <c r="I8236" s="2">
        <f t="shared" si="385"/>
        <v>63.410518843027219</v>
      </c>
      <c r="J8236" s="24">
        <f t="shared" si="387"/>
        <v>0.92821682690699758</v>
      </c>
    </row>
    <row r="8237" spans="6:10" x14ac:dyDescent="0.35">
      <c r="F8237" s="2">
        <v>8227</v>
      </c>
      <c r="G8237" s="3">
        <v>6.2846416584509818E-2</v>
      </c>
      <c r="H8237" s="4">
        <f t="shared" si="386"/>
        <v>62.846416584509818</v>
      </c>
      <c r="I8237" s="2">
        <f t="shared" si="385"/>
        <v>66.614359761523176</v>
      </c>
      <c r="J8237" s="24">
        <f t="shared" si="387"/>
        <v>0.93048019462724041</v>
      </c>
    </row>
    <row r="8238" spans="6:10" x14ac:dyDescent="0.35">
      <c r="F8238" s="2">
        <v>8228</v>
      </c>
      <c r="G8238" s="3">
        <v>2.850939480862906E-2</v>
      </c>
      <c r="H8238" s="4">
        <f t="shared" si="386"/>
        <v>28.509394808629061</v>
      </c>
      <c r="I8238" s="2">
        <f t="shared" si="385"/>
        <v>39.81978225431665</v>
      </c>
      <c r="J8238" s="24">
        <f t="shared" si="387"/>
        <v>0.90911840945283973</v>
      </c>
    </row>
    <row r="8239" spans="6:10" x14ac:dyDescent="0.35">
      <c r="F8239" s="2">
        <v>8229</v>
      </c>
      <c r="G8239" s="3">
        <v>0.12675405071299542</v>
      </c>
      <c r="H8239" s="4">
        <f t="shared" si="386"/>
        <v>126.75405071299542</v>
      </c>
      <c r="I8239" s="2">
        <f t="shared" si="385"/>
        <v>116.48409124652707</v>
      </c>
      <c r="J8239" s="24">
        <f t="shared" si="387"/>
        <v>0.95777914190791769</v>
      </c>
    </row>
    <row r="8240" spans="6:10" x14ac:dyDescent="0.35">
      <c r="F8240" s="2">
        <v>8230</v>
      </c>
      <c r="G8240" s="3">
        <v>0.12482235696644566</v>
      </c>
      <c r="H8240" s="4">
        <f t="shared" si="386"/>
        <v>124.82235696644565</v>
      </c>
      <c r="I8240" s="2">
        <f t="shared" si="385"/>
        <v>114.97671188934385</v>
      </c>
      <c r="J8240" s="24">
        <f t="shared" si="387"/>
        <v>0.95713789252013348</v>
      </c>
    </row>
    <row r="8241" spans="6:10" x14ac:dyDescent="0.35">
      <c r="F8241" s="2">
        <v>8231</v>
      </c>
      <c r="G8241" s="3">
        <v>-5.268959982790139E-2</v>
      </c>
      <c r="H8241" s="4">
        <f t="shared" si="386"/>
        <v>-52.68959982790139</v>
      </c>
      <c r="I8241" s="2">
        <f t="shared" si="385"/>
        <v>-23.543102549630667</v>
      </c>
      <c r="J8241" s="24">
        <f t="shared" si="387"/>
        <v>0.82873941174137278</v>
      </c>
    </row>
    <row r="8242" spans="6:10" x14ac:dyDescent="0.35">
      <c r="F8242" s="2">
        <v>8232</v>
      </c>
      <c r="G8242" s="3">
        <v>8.0955955893809356E-2</v>
      </c>
      <c r="H8242" s="4">
        <f t="shared" si="386"/>
        <v>80.95595589380936</v>
      </c>
      <c r="I8242" s="2">
        <f t="shared" si="385"/>
        <v>80.745971344204875</v>
      </c>
      <c r="J8242" s="24">
        <f t="shared" si="387"/>
        <v>0.93964187525705234</v>
      </c>
    </row>
    <row r="8243" spans="6:10" x14ac:dyDescent="0.35">
      <c r="F8243" s="2">
        <v>8233</v>
      </c>
      <c r="G8243" s="3">
        <v>0.14278737204469122</v>
      </c>
      <c r="H8243" s="4">
        <f t="shared" si="386"/>
        <v>142.78737204469121</v>
      </c>
      <c r="I8243" s="2">
        <f t="shared" si="385"/>
        <v>128.99554532440629</v>
      </c>
      <c r="J8243" s="24">
        <f t="shared" si="387"/>
        <v>0.96274449102868331</v>
      </c>
    </row>
    <row r="8244" spans="6:10" x14ac:dyDescent="0.35">
      <c r="F8244" s="2">
        <v>8234</v>
      </c>
      <c r="G8244" s="3">
        <v>0.13054459576448654</v>
      </c>
      <c r="H8244" s="4">
        <f t="shared" si="386"/>
        <v>130.54459576448653</v>
      </c>
      <c r="I8244" s="2">
        <f t="shared" si="385"/>
        <v>119.44200803499123</v>
      </c>
      <c r="J8244" s="24">
        <f t="shared" si="387"/>
        <v>0.95900971044086336</v>
      </c>
    </row>
    <row r="8245" spans="6:10" x14ac:dyDescent="0.35">
      <c r="F8245" s="2">
        <v>8235</v>
      </c>
      <c r="G8245" s="3">
        <v>0.25318943386227816</v>
      </c>
      <c r="H8245" s="4">
        <f t="shared" si="386"/>
        <v>253.18943386227815</v>
      </c>
      <c r="I8245" s="2">
        <f t="shared" si="385"/>
        <v>215.14677362937951</v>
      </c>
      <c r="J8245" s="24">
        <f t="shared" si="387"/>
        <v>0.98425870454942954</v>
      </c>
    </row>
    <row r="8246" spans="6:10" x14ac:dyDescent="0.35">
      <c r="F8246" s="2">
        <v>8236</v>
      </c>
      <c r="G8246" s="3">
        <v>0.14624892402594317</v>
      </c>
      <c r="H8246" s="4">
        <f t="shared" si="386"/>
        <v>146.24892402594315</v>
      </c>
      <c r="I8246" s="2">
        <f t="shared" si="385"/>
        <v>131.69673541195286</v>
      </c>
      <c r="J8246" s="24">
        <f t="shared" si="387"/>
        <v>0.96373736309375202</v>
      </c>
    </row>
    <row r="8247" spans="6:10" x14ac:dyDescent="0.35">
      <c r="F8247" s="2">
        <v>8237</v>
      </c>
      <c r="G8247" s="3">
        <v>6.9263651322001282E-2</v>
      </c>
      <c r="H8247" s="4">
        <f t="shared" si="386"/>
        <v>69.26365132200128</v>
      </c>
      <c r="I8247" s="2">
        <f t="shared" si="385"/>
        <v>71.621989563489095</v>
      </c>
      <c r="J8247" s="24">
        <f t="shared" si="387"/>
        <v>0.93387576088483659</v>
      </c>
    </row>
    <row r="8248" spans="6:10" x14ac:dyDescent="0.35">
      <c r="F8248" s="2">
        <v>8238</v>
      </c>
      <c r="G8248" s="3">
        <v>0.16183759201391901</v>
      </c>
      <c r="H8248" s="4">
        <f t="shared" si="386"/>
        <v>161.83759201391899</v>
      </c>
      <c r="I8248" s="2">
        <f t="shared" si="385"/>
        <v>143.86120836374874</v>
      </c>
      <c r="J8248" s="24">
        <f t="shared" si="387"/>
        <v>0.96789078067312972</v>
      </c>
    </row>
    <row r="8249" spans="6:10" x14ac:dyDescent="0.35">
      <c r="F8249" s="2">
        <v>8239</v>
      </c>
      <c r="G8249" s="3">
        <v>9.5214276803670117E-2</v>
      </c>
      <c r="H8249" s="4">
        <f t="shared" si="386"/>
        <v>95.214276803670117</v>
      </c>
      <c r="I8249" s="2">
        <f t="shared" si="385"/>
        <v>91.872320252258589</v>
      </c>
      <c r="J8249" s="24">
        <f t="shared" si="387"/>
        <v>0.94599740632336848</v>
      </c>
    </row>
    <row r="8250" spans="6:10" x14ac:dyDescent="0.35">
      <c r="F8250" s="2">
        <v>8240</v>
      </c>
      <c r="G8250" s="3">
        <v>0.21807795376859798</v>
      </c>
      <c r="H8250" s="4">
        <f t="shared" si="386"/>
        <v>218.07795376859798</v>
      </c>
      <c r="I8250" s="2">
        <f t="shared" si="385"/>
        <v>187.74785473351611</v>
      </c>
      <c r="J8250" s="24">
        <f t="shared" si="387"/>
        <v>0.97929703903877385</v>
      </c>
    </row>
    <row r="8251" spans="6:10" x14ac:dyDescent="0.35">
      <c r="F8251" s="2">
        <v>8241</v>
      </c>
      <c r="G8251" s="3">
        <v>9.9170604655935413E-2</v>
      </c>
      <c r="H8251" s="4">
        <f t="shared" si="386"/>
        <v>99.170604655935406</v>
      </c>
      <c r="I8251" s="2">
        <f t="shared" si="385"/>
        <v>94.959604116693967</v>
      </c>
      <c r="J8251" s="24">
        <f t="shared" si="387"/>
        <v>0.94763914669398663</v>
      </c>
    </row>
    <row r="8252" spans="6:10" x14ac:dyDescent="0.35">
      <c r="F8252" s="2">
        <v>8242</v>
      </c>
      <c r="G8252" s="3">
        <v>7.4200714732241144E-2</v>
      </c>
      <c r="H8252" s="4">
        <f t="shared" si="386"/>
        <v>74.200714732241138</v>
      </c>
      <c r="I8252" s="2">
        <f t="shared" si="385"/>
        <v>75.47458135398</v>
      </c>
      <c r="J8252" s="24">
        <f t="shared" si="387"/>
        <v>0.93637480972459419</v>
      </c>
    </row>
    <row r="8253" spans="6:10" x14ac:dyDescent="0.35">
      <c r="F8253" s="2">
        <v>8243</v>
      </c>
      <c r="G8253" s="3">
        <v>0.11531105085144042</v>
      </c>
      <c r="H8253" s="4">
        <f t="shared" si="386"/>
        <v>115.31105085144041</v>
      </c>
      <c r="I8253" s="2">
        <f t="shared" si="385"/>
        <v>107.55465209170904</v>
      </c>
      <c r="J8253" s="24">
        <f t="shared" si="387"/>
        <v>0.95383560831956238</v>
      </c>
    </row>
    <row r="8254" spans="6:10" x14ac:dyDescent="0.35">
      <c r="F8254" s="2">
        <v>8244</v>
      </c>
      <c r="G8254" s="3">
        <v>0.14303485252949646</v>
      </c>
      <c r="H8254" s="4">
        <f t="shared" si="386"/>
        <v>143.03485252949648</v>
      </c>
      <c r="I8254" s="2">
        <f t="shared" si="385"/>
        <v>129.18866443284026</v>
      </c>
      <c r="J8254" s="24">
        <f t="shared" si="387"/>
        <v>0.96281636910795931</v>
      </c>
    </row>
    <row r="8255" spans="6:10" x14ac:dyDescent="0.35">
      <c r="F8255" s="2">
        <v>8245</v>
      </c>
      <c r="G8255" s="3">
        <v>7.093723876108575E-2</v>
      </c>
      <c r="H8255" s="4">
        <f t="shared" si="386"/>
        <v>70.937238761085752</v>
      </c>
      <c r="I8255" s="2">
        <f t="shared" si="385"/>
        <v>72.927958049758203</v>
      </c>
      <c r="J8255" s="24">
        <f t="shared" si="387"/>
        <v>0.93473370815505219</v>
      </c>
    </row>
    <row r="8256" spans="6:10" x14ac:dyDescent="0.35">
      <c r="F8256" s="2">
        <v>8246</v>
      </c>
      <c r="G8256" s="3">
        <v>0.10163937713800231</v>
      </c>
      <c r="H8256" s="4">
        <f t="shared" si="386"/>
        <v>101.6393771380023</v>
      </c>
      <c r="I8256" s="2">
        <f t="shared" si="385"/>
        <v>96.886087900004071</v>
      </c>
      <c r="J8256" s="24">
        <f t="shared" si="387"/>
        <v>0.94863821569177009</v>
      </c>
    </row>
    <row r="8257" spans="6:10" x14ac:dyDescent="0.35">
      <c r="F8257" s="2">
        <v>8247</v>
      </c>
      <c r="G8257" s="3">
        <v>6.8265452580848943E-2</v>
      </c>
      <c r="H8257" s="4">
        <f t="shared" si="386"/>
        <v>68.265452580848944</v>
      </c>
      <c r="I8257" s="2">
        <f t="shared" si="385"/>
        <v>70.843054403882746</v>
      </c>
      <c r="J8257" s="24">
        <f t="shared" si="387"/>
        <v>0.93335868470769412</v>
      </c>
    </row>
    <row r="8258" spans="6:10" x14ac:dyDescent="0.35">
      <c r="F8258" s="2">
        <v>8248</v>
      </c>
      <c r="G8258" s="3">
        <v>0.11752843260325871</v>
      </c>
      <c r="H8258" s="4">
        <f t="shared" si="386"/>
        <v>117.52843260325871</v>
      </c>
      <c r="I8258" s="2">
        <f t="shared" si="385"/>
        <v>109.28496544270253</v>
      </c>
      <c r="J8258" s="24">
        <f t="shared" si="387"/>
        <v>0.9546275258665512</v>
      </c>
    </row>
    <row r="8259" spans="6:10" x14ac:dyDescent="0.35">
      <c r="F8259" s="2">
        <v>8249</v>
      </c>
      <c r="G8259" s="3">
        <v>0.10574587864231647</v>
      </c>
      <c r="H8259" s="4">
        <f t="shared" si="386"/>
        <v>105.74587864231647</v>
      </c>
      <c r="I8259" s="2">
        <f t="shared" si="385"/>
        <v>100.09055838550479</v>
      </c>
      <c r="J8259" s="24">
        <f t="shared" si="387"/>
        <v>0.95025799758885898</v>
      </c>
    </row>
    <row r="8260" spans="6:10" x14ac:dyDescent="0.35">
      <c r="F8260" s="2">
        <v>8250</v>
      </c>
      <c r="G8260" s="3">
        <v>0.10530995268716579</v>
      </c>
      <c r="H8260" s="4">
        <f t="shared" si="386"/>
        <v>105.30995268716579</v>
      </c>
      <c r="I8260" s="2">
        <f t="shared" si="385"/>
        <v>99.750387596409396</v>
      </c>
      <c r="J8260" s="24">
        <f t="shared" si="387"/>
        <v>0.95008850170244308</v>
      </c>
    </row>
    <row r="8261" spans="6:10" x14ac:dyDescent="0.35">
      <c r="F8261" s="2">
        <v>8251</v>
      </c>
      <c r="G8261" s="3">
        <v>7.6908208410963533E-2</v>
      </c>
      <c r="H8261" s="4">
        <f t="shared" si="386"/>
        <v>76.908208410963539</v>
      </c>
      <c r="I8261" s="2">
        <f t="shared" si="385"/>
        <v>77.587349016193414</v>
      </c>
      <c r="J8261" s="24">
        <f t="shared" si="387"/>
        <v>0.93770496118588109</v>
      </c>
    </row>
    <row r="8262" spans="6:10" x14ac:dyDescent="0.35">
      <c r="F8262" s="2">
        <v>8252</v>
      </c>
      <c r="G8262" s="3">
        <v>0.11607692808964659</v>
      </c>
      <c r="H8262" s="4">
        <f t="shared" si="386"/>
        <v>116.07692808964659</v>
      </c>
      <c r="I8262" s="2">
        <f t="shared" si="385"/>
        <v>108.15229731423487</v>
      </c>
      <c r="J8262" s="24">
        <f t="shared" si="387"/>
        <v>0.95411068479148808</v>
      </c>
    </row>
    <row r="8263" spans="6:10" x14ac:dyDescent="0.35">
      <c r="F8263" s="2">
        <v>8253</v>
      </c>
      <c r="G8263" s="3">
        <v>0.16512822967597166</v>
      </c>
      <c r="H8263" s="4">
        <f t="shared" si="386"/>
        <v>165.12822967597165</v>
      </c>
      <c r="I8263" s="2">
        <f t="shared" si="385"/>
        <v>146.42902704236042</v>
      </c>
      <c r="J8263" s="24">
        <f t="shared" si="387"/>
        <v>0.96870479131855269</v>
      </c>
    </row>
    <row r="8264" spans="6:10" x14ac:dyDescent="0.35">
      <c r="F8264" s="2">
        <v>8254</v>
      </c>
      <c r="G8264" s="3">
        <v>0.15969061011185529</v>
      </c>
      <c r="H8264" s="4">
        <f t="shared" si="386"/>
        <v>159.69061011185528</v>
      </c>
      <c r="I8264" s="2">
        <f t="shared" si="385"/>
        <v>142.18583088468549</v>
      </c>
      <c r="J8264" s="24">
        <f t="shared" si="387"/>
        <v>0.96734829842008263</v>
      </c>
    </row>
    <row r="8265" spans="6:10" x14ac:dyDescent="0.35">
      <c r="F8265" s="2">
        <v>8255</v>
      </c>
      <c r="G8265" s="3">
        <v>0.14202987153851737</v>
      </c>
      <c r="H8265" s="4">
        <f t="shared" si="386"/>
        <v>142.02987153851737</v>
      </c>
      <c r="I8265" s="2">
        <f t="shared" si="385"/>
        <v>128.40443680728148</v>
      </c>
      <c r="J8265" s="24">
        <f t="shared" si="387"/>
        <v>0.96252361838668044</v>
      </c>
    </row>
    <row r="8266" spans="6:10" x14ac:dyDescent="0.35">
      <c r="F8266" s="2">
        <v>8256</v>
      </c>
      <c r="G8266" s="3">
        <v>9.2429112909905492E-2</v>
      </c>
      <c r="H8266" s="4">
        <f t="shared" si="386"/>
        <v>92.429112909905498</v>
      </c>
      <c r="I8266" s="2">
        <f t="shared" si="385"/>
        <v>89.698943355775114</v>
      </c>
      <c r="J8266" s="24">
        <f t="shared" si="387"/>
        <v>0.94481087928156704</v>
      </c>
    </row>
    <row r="8267" spans="6:10" x14ac:dyDescent="0.35">
      <c r="F8267" s="2">
        <v>8257</v>
      </c>
      <c r="G8267" s="3">
        <v>0.19949914531721472</v>
      </c>
      <c r="H8267" s="4">
        <f t="shared" si="386"/>
        <v>199.49914531721473</v>
      </c>
      <c r="I8267" s="2">
        <f t="shared" ref="I8267:I8330" si="388">($D$18*G8267+$D$19*$D$11)*$D$10</f>
        <v>173.25005331406368</v>
      </c>
      <c r="J8267" s="24">
        <f t="shared" si="387"/>
        <v>0.97606708409732634</v>
      </c>
    </row>
    <row r="8268" spans="6:10" x14ac:dyDescent="0.35">
      <c r="F8268" s="2">
        <v>8258</v>
      </c>
      <c r="G8268" s="3">
        <v>0.15927217835122498</v>
      </c>
      <c r="H8268" s="4">
        <f t="shared" ref="H8268:H8331" si="389">$D$10*G8268</f>
        <v>159.27217835122497</v>
      </c>
      <c r="I8268" s="2">
        <f t="shared" si="388"/>
        <v>141.85931152855539</v>
      </c>
      <c r="J8268" s="24">
        <f t="shared" ref="J8268:J8331" si="390">1-EXP(-(2+(I8268/$D$12)))</f>
        <v>0.967241510046841</v>
      </c>
    </row>
    <row r="8269" spans="6:10" x14ac:dyDescent="0.35">
      <c r="F8269" s="2">
        <v>8259</v>
      </c>
      <c r="G8269" s="3">
        <v>0.12892005558366543</v>
      </c>
      <c r="H8269" s="4">
        <f t="shared" si="389"/>
        <v>128.92005558366543</v>
      </c>
      <c r="I8269" s="2">
        <f t="shared" si="388"/>
        <v>118.17431312328056</v>
      </c>
      <c r="J8269" s="24">
        <f t="shared" si="390"/>
        <v>0.95848677099065749</v>
      </c>
    </row>
    <row r="8270" spans="6:10" x14ac:dyDescent="0.35">
      <c r="F8270" s="2">
        <v>8260</v>
      </c>
      <c r="G8270" s="3">
        <v>4.5286443200395946E-2</v>
      </c>
      <c r="H8270" s="4">
        <f t="shared" si="389"/>
        <v>45.286443200395944</v>
      </c>
      <c r="I8270" s="2">
        <f t="shared" si="388"/>
        <v>52.911596867985828</v>
      </c>
      <c r="J8270" s="24">
        <f t="shared" si="390"/>
        <v>0.92027052750884764</v>
      </c>
    </row>
    <row r="8271" spans="6:10" x14ac:dyDescent="0.35">
      <c r="F8271" s="2">
        <v>8261</v>
      </c>
      <c r="G8271" s="3">
        <v>0.16888244624318441</v>
      </c>
      <c r="H8271" s="4">
        <f t="shared" si="389"/>
        <v>168.8824462431844</v>
      </c>
      <c r="I8271" s="2">
        <f t="shared" si="388"/>
        <v>149.35859523396402</v>
      </c>
      <c r="J8271" s="24">
        <f t="shared" si="390"/>
        <v>0.96960830663072117</v>
      </c>
    </row>
    <row r="8272" spans="6:10" x14ac:dyDescent="0.35">
      <c r="F8272" s="2">
        <v>8262</v>
      </c>
      <c r="G8272" s="3">
        <v>9.9666543555698428E-2</v>
      </c>
      <c r="H8272" s="4">
        <f t="shared" si="389"/>
        <v>99.666543555698425</v>
      </c>
      <c r="I8272" s="2">
        <f t="shared" si="388"/>
        <v>95.346605452315714</v>
      </c>
      <c r="J8272" s="24">
        <f t="shared" si="390"/>
        <v>0.94784139229661279</v>
      </c>
    </row>
    <row r="8273" spans="6:10" x14ac:dyDescent="0.35">
      <c r="F8273" s="2">
        <v>8263</v>
      </c>
      <c r="G8273" s="3">
        <v>0.14439064124988166</v>
      </c>
      <c r="H8273" s="4">
        <f t="shared" si="389"/>
        <v>144.39064124988167</v>
      </c>
      <c r="I8273" s="2">
        <f t="shared" si="388"/>
        <v>130.24664162692744</v>
      </c>
      <c r="J8273" s="24">
        <f t="shared" si="390"/>
        <v>0.96320768975106286</v>
      </c>
    </row>
    <row r="8274" spans="6:10" x14ac:dyDescent="0.35">
      <c r="F8274" s="2">
        <v>8264</v>
      </c>
      <c r="G8274" s="3">
        <v>8.257454840267725E-2</v>
      </c>
      <c r="H8274" s="4">
        <f t="shared" si="389"/>
        <v>82.574548402677252</v>
      </c>
      <c r="I8274" s="2">
        <f t="shared" si="388"/>
        <v>82.00902504509132</v>
      </c>
      <c r="J8274" s="24">
        <f t="shared" si="390"/>
        <v>0.94039943651152502</v>
      </c>
    </row>
    <row r="8275" spans="6:10" x14ac:dyDescent="0.35">
      <c r="F8275" s="2">
        <v>8265</v>
      </c>
      <c r="G8275" s="3">
        <v>0.16928896187525358</v>
      </c>
      <c r="H8275" s="4">
        <f t="shared" si="389"/>
        <v>169.28896187525359</v>
      </c>
      <c r="I8275" s="2">
        <f t="shared" si="388"/>
        <v>149.67581594933256</v>
      </c>
      <c r="J8275" s="24">
        <f t="shared" si="390"/>
        <v>0.96970456262514493</v>
      </c>
    </row>
    <row r="8276" spans="6:10" x14ac:dyDescent="0.35">
      <c r="F8276" s="2">
        <v>8266</v>
      </c>
      <c r="G8276" s="3">
        <v>8.1378223815954609E-2</v>
      </c>
      <c r="H8276" s="4">
        <f t="shared" si="389"/>
        <v>81.378223815954613</v>
      </c>
      <c r="I8276" s="2">
        <f t="shared" si="388"/>
        <v>81.075484213508972</v>
      </c>
      <c r="J8276" s="24">
        <f t="shared" si="390"/>
        <v>0.93984043572494147</v>
      </c>
    </row>
    <row r="8277" spans="6:10" x14ac:dyDescent="0.35">
      <c r="F8277" s="2">
        <v>8267</v>
      </c>
      <c r="G8277" s="3">
        <v>0.24344424765652173</v>
      </c>
      <c r="H8277" s="4">
        <f t="shared" si="389"/>
        <v>243.44424765652172</v>
      </c>
      <c r="I8277" s="2">
        <f t="shared" si="388"/>
        <v>207.54220766507922</v>
      </c>
      <c r="J8277" s="24">
        <f t="shared" si="390"/>
        <v>0.98301495582673382</v>
      </c>
    </row>
    <row r="8278" spans="6:10" x14ac:dyDescent="0.35">
      <c r="F8278" s="2">
        <v>8268</v>
      </c>
      <c r="G8278" s="3">
        <v>0.15985618129338658</v>
      </c>
      <c r="H8278" s="4">
        <f t="shared" si="389"/>
        <v>159.85618129338658</v>
      </c>
      <c r="I8278" s="2">
        <f t="shared" si="388"/>
        <v>142.31503282553683</v>
      </c>
      <c r="J8278" s="24">
        <f t="shared" si="390"/>
        <v>0.96739045781100452</v>
      </c>
    </row>
    <row r="8279" spans="6:10" x14ac:dyDescent="0.35">
      <c r="F8279" s="2">
        <v>8269</v>
      </c>
      <c r="G8279" s="3">
        <v>0.12878431330005988</v>
      </c>
      <c r="H8279" s="4">
        <f t="shared" si="389"/>
        <v>128.78431330005986</v>
      </c>
      <c r="I8279" s="2">
        <f t="shared" si="388"/>
        <v>118.0683878871662</v>
      </c>
      <c r="J8279" s="24">
        <f t="shared" si="390"/>
        <v>0.95844277470734085</v>
      </c>
    </row>
    <row r="8280" spans="6:10" x14ac:dyDescent="0.35">
      <c r="F8280" s="2">
        <v>8270</v>
      </c>
      <c r="G8280" s="3">
        <v>-6.8645455238156017E-4</v>
      </c>
      <c r="H8280" s="4">
        <f t="shared" si="389"/>
        <v>-0.68645455238156017</v>
      </c>
      <c r="I8280" s="2">
        <f t="shared" si="388"/>
        <v>17.037071112436916</v>
      </c>
      <c r="J8280" s="24">
        <f t="shared" si="390"/>
        <v>0.88586470215734703</v>
      </c>
    </row>
    <row r="8281" spans="6:10" x14ac:dyDescent="0.35">
      <c r="F8281" s="2">
        <v>8271</v>
      </c>
      <c r="G8281" s="3">
        <v>8.3694363782339437E-2</v>
      </c>
      <c r="H8281" s="4">
        <f t="shared" si="389"/>
        <v>83.694363782339437</v>
      </c>
      <c r="I8281" s="2">
        <f t="shared" si="388"/>
        <v>82.882862624249</v>
      </c>
      <c r="J8281" s="24">
        <f t="shared" si="390"/>
        <v>0.94091797972034064</v>
      </c>
    </row>
    <row r="8282" spans="6:10" x14ac:dyDescent="0.35">
      <c r="F8282" s="2">
        <v>8272</v>
      </c>
      <c r="G8282" s="3">
        <v>8.6373167521166999E-2</v>
      </c>
      <c r="H8282" s="4">
        <f t="shared" si="389"/>
        <v>86.373167521167005</v>
      </c>
      <c r="I8282" s="2">
        <f t="shared" si="388"/>
        <v>84.973242357095501</v>
      </c>
      <c r="J8282" s="24">
        <f t="shared" si="390"/>
        <v>0.94214019927741255</v>
      </c>
    </row>
    <row r="8283" spans="6:10" x14ac:dyDescent="0.35">
      <c r="F8283" s="2">
        <v>8273</v>
      </c>
      <c r="G8283" s="3">
        <v>8.0837681090746752E-2</v>
      </c>
      <c r="H8283" s="4">
        <f t="shared" si="389"/>
        <v>80.837681090746756</v>
      </c>
      <c r="I8283" s="2">
        <f t="shared" si="388"/>
        <v>80.653676695050507</v>
      </c>
      <c r="J8283" s="24">
        <f t="shared" si="390"/>
        <v>0.93958614222223646</v>
      </c>
    </row>
    <row r="8284" spans="6:10" x14ac:dyDescent="0.35">
      <c r="F8284" s="2">
        <v>8274</v>
      </c>
      <c r="G8284" s="3">
        <v>9.1032567135305442E-3</v>
      </c>
      <c r="H8284" s="4">
        <f t="shared" si="389"/>
        <v>9.1032567135305449</v>
      </c>
      <c r="I8284" s="2">
        <f t="shared" si="388"/>
        <v>24.67638179580868</v>
      </c>
      <c r="J8284" s="24">
        <f t="shared" si="390"/>
        <v>0.89425913184811745</v>
      </c>
    </row>
    <row r="8285" spans="6:10" x14ac:dyDescent="0.35">
      <c r="F8285" s="2">
        <v>8275</v>
      </c>
      <c r="G8285" s="3">
        <v>0.19450928529129069</v>
      </c>
      <c r="H8285" s="4">
        <f t="shared" si="389"/>
        <v>194.50928529129069</v>
      </c>
      <c r="I8285" s="2">
        <f t="shared" si="388"/>
        <v>169.35626217261273</v>
      </c>
      <c r="J8285" s="24">
        <f t="shared" si="390"/>
        <v>0.97511680546703272</v>
      </c>
    </row>
    <row r="8286" spans="6:10" x14ac:dyDescent="0.35">
      <c r="F8286" s="2">
        <v>8276</v>
      </c>
      <c r="G8286" s="3">
        <v>0.10199324745703571</v>
      </c>
      <c r="H8286" s="4">
        <f t="shared" si="389"/>
        <v>101.99324745703571</v>
      </c>
      <c r="I8286" s="2">
        <f t="shared" si="388"/>
        <v>97.162227332035428</v>
      </c>
      <c r="J8286" s="24">
        <f t="shared" si="390"/>
        <v>0.94877985018689448</v>
      </c>
    </row>
    <row r="8287" spans="6:10" x14ac:dyDescent="0.35">
      <c r="F8287" s="2">
        <v>8277</v>
      </c>
      <c r="G8287" s="3">
        <v>0.14092644983623834</v>
      </c>
      <c r="H8287" s="4">
        <f t="shared" si="389"/>
        <v>140.92644983623833</v>
      </c>
      <c r="I8287" s="2">
        <f t="shared" si="388"/>
        <v>127.54339188271504</v>
      </c>
      <c r="J8287" s="24">
        <f t="shared" si="390"/>
        <v>0.96219953666254732</v>
      </c>
    </row>
    <row r="8288" spans="6:10" x14ac:dyDescent="0.35">
      <c r="F8288" s="2">
        <v>8278</v>
      </c>
      <c r="G8288" s="3">
        <v>0.14121799374867156</v>
      </c>
      <c r="H8288" s="4">
        <f t="shared" si="389"/>
        <v>141.21799374867155</v>
      </c>
      <c r="I8288" s="2">
        <f t="shared" si="388"/>
        <v>127.77089547954515</v>
      </c>
      <c r="J8288" s="24">
        <f t="shared" si="390"/>
        <v>0.96228543632679564</v>
      </c>
    </row>
    <row r="8289" spans="6:10" x14ac:dyDescent="0.35">
      <c r="F8289" s="2">
        <v>8279</v>
      </c>
      <c r="G8289" s="3">
        <v>8.5566221619531008E-2</v>
      </c>
      <c r="H8289" s="4">
        <f t="shared" si="389"/>
        <v>85.566221619531007</v>
      </c>
      <c r="I8289" s="2">
        <f t="shared" si="388"/>
        <v>84.343549582729835</v>
      </c>
      <c r="J8289" s="24">
        <f t="shared" si="390"/>
        <v>0.94177471077332298</v>
      </c>
    </row>
    <row r="8290" spans="6:10" x14ac:dyDescent="0.35">
      <c r="F8290" s="2">
        <v>8280</v>
      </c>
      <c r="G8290" s="3">
        <v>0.1405073737992239</v>
      </c>
      <c r="H8290" s="4">
        <f t="shared" si="389"/>
        <v>140.5073737992239</v>
      </c>
      <c r="I8290" s="2">
        <f t="shared" si="388"/>
        <v>127.21636977146476</v>
      </c>
      <c r="J8290" s="24">
        <f t="shared" si="390"/>
        <v>0.96207571844314743</v>
      </c>
    </row>
    <row r="8291" spans="6:10" x14ac:dyDescent="0.35">
      <c r="F8291" s="2">
        <v>8281</v>
      </c>
      <c r="G8291" s="3">
        <v>0.20174060949076011</v>
      </c>
      <c r="H8291" s="4">
        <f t="shared" si="389"/>
        <v>201.74060949076011</v>
      </c>
      <c r="I8291" s="2">
        <f t="shared" si="388"/>
        <v>174.99915916021706</v>
      </c>
      <c r="J8291" s="24">
        <f t="shared" si="390"/>
        <v>0.97648205639659635</v>
      </c>
    </row>
    <row r="8292" spans="6:10" x14ac:dyDescent="0.35">
      <c r="F8292" s="2">
        <v>8282</v>
      </c>
      <c r="G8292" s="3">
        <v>5.571251798524849E-2</v>
      </c>
      <c r="H8292" s="4">
        <f t="shared" si="389"/>
        <v>55.712517985248489</v>
      </c>
      <c r="I8292" s="2">
        <f t="shared" si="388"/>
        <v>61.047487940370402</v>
      </c>
      <c r="J8292" s="24">
        <f t="shared" si="390"/>
        <v>0.92650036798714508</v>
      </c>
    </row>
    <row r="8293" spans="6:10" x14ac:dyDescent="0.35">
      <c r="F8293" s="2">
        <v>8283</v>
      </c>
      <c r="G8293" s="3">
        <v>5.1678663957662692E-2</v>
      </c>
      <c r="H8293" s="4">
        <f t="shared" si="389"/>
        <v>51.678663957662692</v>
      </c>
      <c r="I8293" s="2">
        <f t="shared" si="388"/>
        <v>57.899707241730226</v>
      </c>
      <c r="J8293" s="24">
        <f t="shared" si="390"/>
        <v>0.92414996201656374</v>
      </c>
    </row>
    <row r="8294" spans="6:10" x14ac:dyDescent="0.35">
      <c r="F8294" s="2">
        <v>8284</v>
      </c>
      <c r="G8294" s="3">
        <v>3.8921628285395374E-2</v>
      </c>
      <c r="H8294" s="4">
        <f t="shared" si="389"/>
        <v>38.921628285395371</v>
      </c>
      <c r="I8294" s="2">
        <f t="shared" si="388"/>
        <v>47.944872389894932</v>
      </c>
      <c r="J8294" s="24">
        <f t="shared" si="390"/>
        <v>0.91621059604156485</v>
      </c>
    </row>
    <row r="8295" spans="6:10" x14ac:dyDescent="0.35">
      <c r="F8295" s="2">
        <v>8285</v>
      </c>
      <c r="G8295" s="3">
        <v>0.13446149740612368</v>
      </c>
      <c r="H8295" s="4">
        <f t="shared" si="389"/>
        <v>134.46149740612367</v>
      </c>
      <c r="I8295" s="2">
        <f t="shared" si="388"/>
        <v>122.49852602044656</v>
      </c>
      <c r="J8295" s="24">
        <f t="shared" si="390"/>
        <v>0.96024363242736821</v>
      </c>
    </row>
    <row r="8296" spans="6:10" x14ac:dyDescent="0.35">
      <c r="F8296" s="2">
        <v>8286</v>
      </c>
      <c r="G8296" s="3">
        <v>4.0469795609271879E-2</v>
      </c>
      <c r="H8296" s="4">
        <f t="shared" si="389"/>
        <v>40.469795609271877</v>
      </c>
      <c r="I8296" s="2">
        <f t="shared" si="388"/>
        <v>49.152970448733335</v>
      </c>
      <c r="J8296" s="24">
        <f t="shared" si="390"/>
        <v>0.91721676421769827</v>
      </c>
    </row>
    <row r="8297" spans="6:10" x14ac:dyDescent="0.35">
      <c r="F8297" s="2">
        <v>8287</v>
      </c>
      <c r="G8297" s="3">
        <v>0.10251729427716551</v>
      </c>
      <c r="H8297" s="4">
        <f t="shared" si="389"/>
        <v>102.5172942771655</v>
      </c>
      <c r="I8297" s="2">
        <f t="shared" si="388"/>
        <v>97.571162423465992</v>
      </c>
      <c r="J8297" s="24">
        <f t="shared" si="390"/>
        <v>0.94898887966462431</v>
      </c>
    </row>
    <row r="8298" spans="6:10" x14ac:dyDescent="0.35">
      <c r="F8298" s="2">
        <v>8288</v>
      </c>
      <c r="G8298" s="3">
        <v>8.6633919006082485E-2</v>
      </c>
      <c r="H8298" s="4">
        <f t="shared" si="389"/>
        <v>86.633919006082479</v>
      </c>
      <c r="I8298" s="2">
        <f t="shared" si="388"/>
        <v>85.176717367779005</v>
      </c>
      <c r="J8298" s="24">
        <f t="shared" si="390"/>
        <v>0.94225780981850604</v>
      </c>
    </row>
    <row r="8299" spans="6:10" x14ac:dyDescent="0.35">
      <c r="F8299" s="2">
        <v>8289</v>
      </c>
      <c r="G8299" s="3">
        <v>6.8974280366845914E-2</v>
      </c>
      <c r="H8299" s="4">
        <f t="shared" si="389"/>
        <v>68.974280366845917</v>
      </c>
      <c r="I8299" s="2">
        <f t="shared" si="388"/>
        <v>71.396181613782431</v>
      </c>
      <c r="J8299" s="24">
        <f t="shared" si="390"/>
        <v>0.93372627838806754</v>
      </c>
    </row>
    <row r="8300" spans="6:10" x14ac:dyDescent="0.35">
      <c r="F8300" s="2">
        <v>8290</v>
      </c>
      <c r="G8300" s="3">
        <v>0.21468531941939553</v>
      </c>
      <c r="H8300" s="4">
        <f t="shared" si="389"/>
        <v>214.68531941939554</v>
      </c>
      <c r="I8300" s="2">
        <f t="shared" si="388"/>
        <v>185.10044388301625</v>
      </c>
      <c r="J8300" s="24">
        <f t="shared" si="390"/>
        <v>0.97874162702425538</v>
      </c>
    </row>
    <row r="8301" spans="6:10" x14ac:dyDescent="0.35">
      <c r="F8301" s="2">
        <v>8291</v>
      </c>
      <c r="G8301" s="3">
        <v>9.2639396403584789E-2</v>
      </c>
      <c r="H8301" s="4">
        <f t="shared" si="389"/>
        <v>92.639396403584783</v>
      </c>
      <c r="I8301" s="2">
        <f t="shared" si="388"/>
        <v>89.863036136059108</v>
      </c>
      <c r="J8301" s="24">
        <f t="shared" si="390"/>
        <v>0.94490136638246425</v>
      </c>
    </row>
    <row r="8302" spans="6:10" x14ac:dyDescent="0.35">
      <c r="F8302" s="2">
        <v>8292</v>
      </c>
      <c r="G8302" s="3">
        <v>9.0206129131194843E-2</v>
      </c>
      <c r="H8302" s="4">
        <f t="shared" si="389"/>
        <v>90.206129131194842</v>
      </c>
      <c r="I8302" s="2">
        <f t="shared" si="388"/>
        <v>87.964258514885259</v>
      </c>
      <c r="J8302" s="24">
        <f t="shared" si="390"/>
        <v>0.94384517018205827</v>
      </c>
    </row>
    <row r="8303" spans="6:10" x14ac:dyDescent="0.35">
      <c r="F8303" s="2">
        <v>8293</v>
      </c>
      <c r="G8303" s="3">
        <v>0.15190854885596153</v>
      </c>
      <c r="H8303" s="4">
        <f t="shared" si="389"/>
        <v>151.90854885596153</v>
      </c>
      <c r="I8303" s="2">
        <f t="shared" si="388"/>
        <v>136.11317132650146</v>
      </c>
      <c r="J8303" s="24">
        <f t="shared" si="390"/>
        <v>0.96530402917293767</v>
      </c>
    </row>
    <row r="8304" spans="6:10" x14ac:dyDescent="0.35">
      <c r="F8304" s="2">
        <v>8294</v>
      </c>
      <c r="G8304" s="3">
        <v>0.1574319475418787</v>
      </c>
      <c r="H8304" s="4">
        <f t="shared" si="389"/>
        <v>157.43194754187869</v>
      </c>
      <c r="I8304" s="2">
        <f t="shared" si="388"/>
        <v>140.42330442887109</v>
      </c>
      <c r="J8304" s="24">
        <f t="shared" si="390"/>
        <v>0.96676770198872086</v>
      </c>
    </row>
    <row r="8305" spans="6:10" x14ac:dyDescent="0.35">
      <c r="F8305" s="2">
        <v>8295</v>
      </c>
      <c r="G8305" s="3">
        <v>6.3752156822561523E-2</v>
      </c>
      <c r="H8305" s="4">
        <f t="shared" si="389"/>
        <v>63.752156822561524</v>
      </c>
      <c r="I8305" s="2">
        <f t="shared" si="388"/>
        <v>67.321145782986434</v>
      </c>
      <c r="J8305" s="24">
        <f t="shared" si="390"/>
        <v>0.93096981855876315</v>
      </c>
    </row>
    <row r="8306" spans="6:10" x14ac:dyDescent="0.35">
      <c r="F8306" s="2">
        <v>8296</v>
      </c>
      <c r="G8306" s="3">
        <v>9.1360678870546205E-2</v>
      </c>
      <c r="H8306" s="4">
        <f t="shared" si="389"/>
        <v>91.360678870546209</v>
      </c>
      <c r="I8306" s="2">
        <f t="shared" si="388"/>
        <v>88.865200730517515</v>
      </c>
      <c r="J8306" s="24">
        <f t="shared" si="390"/>
        <v>0.94434882054388292</v>
      </c>
    </row>
    <row r="8307" spans="6:10" x14ac:dyDescent="0.35">
      <c r="F8307" s="2">
        <v>8297</v>
      </c>
      <c r="G8307" s="3">
        <v>1.8337440165913071E-2</v>
      </c>
      <c r="H8307" s="4">
        <f t="shared" si="389"/>
        <v>18.337440165913073</v>
      </c>
      <c r="I8307" s="2">
        <f t="shared" si="388"/>
        <v>31.882191485582837</v>
      </c>
      <c r="J8307" s="24">
        <f t="shared" si="390"/>
        <v>0.90161057152138691</v>
      </c>
    </row>
    <row r="8308" spans="6:10" x14ac:dyDescent="0.35">
      <c r="F8308" s="2">
        <v>8298</v>
      </c>
      <c r="G8308" s="3">
        <v>-6.9680566083236972E-3</v>
      </c>
      <c r="H8308" s="4">
        <f t="shared" si="389"/>
        <v>-6.968056608323697</v>
      </c>
      <c r="I8308" s="2">
        <f t="shared" si="388"/>
        <v>12.135281019634022</v>
      </c>
      <c r="J8308" s="24">
        <f t="shared" si="390"/>
        <v>0.88013064171432143</v>
      </c>
    </row>
    <row r="8309" spans="6:10" x14ac:dyDescent="0.35">
      <c r="F8309" s="2">
        <v>8299</v>
      </c>
      <c r="G8309" s="3">
        <v>0.12915182607038256</v>
      </c>
      <c r="H8309" s="4">
        <f t="shared" si="389"/>
        <v>129.15182607038255</v>
      </c>
      <c r="I8309" s="2">
        <f t="shared" si="388"/>
        <v>118.35517307994073</v>
      </c>
      <c r="J8309" s="24">
        <f t="shared" si="390"/>
        <v>0.95856178394400704</v>
      </c>
    </row>
    <row r="8310" spans="6:10" x14ac:dyDescent="0.35">
      <c r="F8310" s="2">
        <v>8300</v>
      </c>
      <c r="G8310" s="3">
        <v>0.10300850230782409</v>
      </c>
      <c r="H8310" s="4">
        <f t="shared" si="389"/>
        <v>103.00850230782409</v>
      </c>
      <c r="I8310" s="2">
        <f t="shared" si="388"/>
        <v>97.954472069117571</v>
      </c>
      <c r="J8310" s="24">
        <f t="shared" si="390"/>
        <v>0.94918403594385703</v>
      </c>
    </row>
    <row r="8311" spans="6:10" x14ac:dyDescent="0.35">
      <c r="F8311" s="2">
        <v>8301</v>
      </c>
      <c r="G8311" s="3">
        <v>0.14846972712170428</v>
      </c>
      <c r="H8311" s="4">
        <f t="shared" si="389"/>
        <v>148.4697271217043</v>
      </c>
      <c r="I8311" s="2">
        <f t="shared" si="388"/>
        <v>133.42971857706283</v>
      </c>
      <c r="J8311" s="24">
        <f t="shared" si="390"/>
        <v>0.9643603745527306</v>
      </c>
    </row>
    <row r="8312" spans="6:10" x14ac:dyDescent="0.35">
      <c r="F8312" s="2">
        <v>8302</v>
      </c>
      <c r="G8312" s="3">
        <v>0.10362490164503749</v>
      </c>
      <c r="H8312" s="4">
        <f t="shared" si="389"/>
        <v>103.62490164503748</v>
      </c>
      <c r="I8312" s="2">
        <f t="shared" si="388"/>
        <v>98.435473593482641</v>
      </c>
      <c r="J8312" s="24">
        <f t="shared" si="390"/>
        <v>0.94942787460163169</v>
      </c>
    </row>
    <row r="8313" spans="6:10" x14ac:dyDescent="0.35">
      <c r="F8313" s="2">
        <v>8303</v>
      </c>
      <c r="G8313" s="3">
        <v>0.1232757487756752</v>
      </c>
      <c r="H8313" s="4">
        <f t="shared" si="389"/>
        <v>123.2757487756752</v>
      </c>
      <c r="I8313" s="2">
        <f t="shared" si="388"/>
        <v>113.76983048561101</v>
      </c>
      <c r="J8313" s="24">
        <f t="shared" si="390"/>
        <v>0.95661746355245902</v>
      </c>
    </row>
    <row r="8314" spans="6:10" x14ac:dyDescent="0.35">
      <c r="F8314" s="2">
        <v>8304</v>
      </c>
      <c r="G8314" s="3">
        <v>4.0543806498374024E-2</v>
      </c>
      <c r="H8314" s="4">
        <f t="shared" si="389"/>
        <v>40.543806498374025</v>
      </c>
      <c r="I8314" s="2">
        <f t="shared" si="388"/>
        <v>49.210724161835429</v>
      </c>
      <c r="J8314" s="24">
        <f t="shared" si="390"/>
        <v>0.91726456080670771</v>
      </c>
    </row>
    <row r="8315" spans="6:10" x14ac:dyDescent="0.35">
      <c r="F8315" s="2">
        <v>8305</v>
      </c>
      <c r="G8315" s="3">
        <v>0.18886146695729775</v>
      </c>
      <c r="H8315" s="4">
        <f t="shared" si="389"/>
        <v>188.86146695729775</v>
      </c>
      <c r="I8315" s="2">
        <f t="shared" si="388"/>
        <v>164.94903934809</v>
      </c>
      <c r="J8315" s="24">
        <f t="shared" si="390"/>
        <v>0.97399562259707428</v>
      </c>
    </row>
    <row r="8316" spans="6:10" x14ac:dyDescent="0.35">
      <c r="F8316" s="2">
        <v>8306</v>
      </c>
      <c r="G8316" s="3">
        <v>6.2513106190216716E-2</v>
      </c>
      <c r="H8316" s="4">
        <f t="shared" si="389"/>
        <v>62.513106190216718</v>
      </c>
      <c r="I8316" s="2">
        <f t="shared" si="388"/>
        <v>66.354264076692488</v>
      </c>
      <c r="J8316" s="24">
        <f t="shared" si="390"/>
        <v>0.93029914125943325</v>
      </c>
    </row>
    <row r="8317" spans="6:10" x14ac:dyDescent="0.35">
      <c r="F8317" s="2">
        <v>8307</v>
      </c>
      <c r="G8317" s="3">
        <v>5.3917811884380905E-2</v>
      </c>
      <c r="H8317" s="4">
        <f t="shared" si="389"/>
        <v>53.917811884380903</v>
      </c>
      <c r="I8317" s="2">
        <f t="shared" si="388"/>
        <v>59.647005626085019</v>
      </c>
      <c r="J8317" s="24">
        <f t="shared" si="390"/>
        <v>0.92546377694523296</v>
      </c>
    </row>
    <row r="8318" spans="6:10" x14ac:dyDescent="0.35">
      <c r="F8318" s="2">
        <v>8308</v>
      </c>
      <c r="G8318" s="3">
        <v>0.1775976809603505</v>
      </c>
      <c r="H8318" s="4">
        <f t="shared" si="389"/>
        <v>177.59768096035049</v>
      </c>
      <c r="I8318" s="2">
        <f t="shared" si="388"/>
        <v>156.15944807573948</v>
      </c>
      <c r="J8318" s="24">
        <f t="shared" si="390"/>
        <v>0.97160648431279995</v>
      </c>
    </row>
    <row r="8319" spans="6:10" x14ac:dyDescent="0.35">
      <c r="F8319" s="2">
        <v>8309</v>
      </c>
      <c r="G8319" s="3">
        <v>0.21513078182620454</v>
      </c>
      <c r="H8319" s="4">
        <f t="shared" si="389"/>
        <v>215.13078182620455</v>
      </c>
      <c r="I8319" s="2">
        <f t="shared" si="388"/>
        <v>185.44805635400158</v>
      </c>
      <c r="J8319" s="24">
        <f t="shared" si="390"/>
        <v>0.97881539549137053</v>
      </c>
    </row>
    <row r="8320" spans="6:10" x14ac:dyDescent="0.35">
      <c r="F8320" s="2">
        <v>8310</v>
      </c>
      <c r="G8320" s="3">
        <v>0.14379291230174118</v>
      </c>
      <c r="H8320" s="4">
        <f t="shared" si="389"/>
        <v>143.79291230174118</v>
      </c>
      <c r="I8320" s="2">
        <f t="shared" si="388"/>
        <v>129.78020936807323</v>
      </c>
      <c r="J8320" s="24">
        <f t="shared" si="390"/>
        <v>0.96303567769929121</v>
      </c>
    </row>
    <row r="8321" spans="6:10" x14ac:dyDescent="0.35">
      <c r="F8321" s="2">
        <v>8311</v>
      </c>
      <c r="G8321" s="3">
        <v>7.9280431639096566E-2</v>
      </c>
      <c r="H8321" s="4">
        <f t="shared" si="389"/>
        <v>79.280431639096562</v>
      </c>
      <c r="I8321" s="2">
        <f t="shared" si="388"/>
        <v>79.438491481765496</v>
      </c>
      <c r="J8321" s="24">
        <f t="shared" si="390"/>
        <v>0.93884752325062959</v>
      </c>
    </row>
    <row r="8322" spans="6:10" x14ac:dyDescent="0.35">
      <c r="F8322" s="2">
        <v>8312</v>
      </c>
      <c r="G8322" s="3">
        <v>0.10019081032118606</v>
      </c>
      <c r="H8322" s="4">
        <f t="shared" si="389"/>
        <v>100.19081032118605</v>
      </c>
      <c r="I8322" s="2">
        <f t="shared" si="388"/>
        <v>95.755712176072933</v>
      </c>
      <c r="J8322" s="24">
        <f t="shared" si="390"/>
        <v>0.94805434077746198</v>
      </c>
    </row>
    <row r="8323" spans="6:10" x14ac:dyDescent="0.35">
      <c r="F8323" s="2">
        <v>8313</v>
      </c>
      <c r="G8323" s="3">
        <v>0.23649528331907085</v>
      </c>
      <c r="H8323" s="4">
        <f t="shared" si="389"/>
        <v>236.49528331907086</v>
      </c>
      <c r="I8323" s="2">
        <f t="shared" si="388"/>
        <v>202.11964758546773</v>
      </c>
      <c r="J8323" s="24">
        <f t="shared" si="390"/>
        <v>0.98206850250436706</v>
      </c>
    </row>
    <row r="8324" spans="6:10" x14ac:dyDescent="0.35">
      <c r="F8324" s="2">
        <v>8314</v>
      </c>
      <c r="G8324" s="3">
        <v>8.7436481394055576E-2</v>
      </c>
      <c r="H8324" s="4">
        <f t="shared" si="389"/>
        <v>87.436481394055576</v>
      </c>
      <c r="I8324" s="2">
        <f t="shared" si="388"/>
        <v>85.802989507782101</v>
      </c>
      <c r="J8324" s="24">
        <f t="shared" si="390"/>
        <v>0.94261830305602201</v>
      </c>
    </row>
    <row r="8325" spans="6:10" x14ac:dyDescent="0.35">
      <c r="F8325" s="2">
        <v>8315</v>
      </c>
      <c r="G8325" s="3">
        <v>4.3729794714085751E-2</v>
      </c>
      <c r="H8325" s="4">
        <f t="shared" si="389"/>
        <v>43.729794714085749</v>
      </c>
      <c r="I8325" s="2">
        <f t="shared" si="388"/>
        <v>51.696880612448119</v>
      </c>
      <c r="J8325" s="24">
        <f t="shared" si="390"/>
        <v>0.91929613457258097</v>
      </c>
    </row>
    <row r="8326" spans="6:10" x14ac:dyDescent="0.35">
      <c r="F8326" s="2">
        <v>8316</v>
      </c>
      <c r="G8326" s="3">
        <v>3.5858731526520096E-2</v>
      </c>
      <c r="H8326" s="4">
        <f t="shared" si="389"/>
        <v>35.858731526520096</v>
      </c>
      <c r="I8326" s="2">
        <f t="shared" si="388"/>
        <v>45.55476921968048</v>
      </c>
      <c r="J8326" s="24">
        <f t="shared" si="390"/>
        <v>0.91418381828526829</v>
      </c>
    </row>
    <row r="8327" spans="6:10" x14ac:dyDescent="0.35">
      <c r="F8327" s="2">
        <v>8317</v>
      </c>
      <c r="G8327" s="3">
        <v>1.2120845921577209E-2</v>
      </c>
      <c r="H8327" s="4">
        <f t="shared" si="389"/>
        <v>12.120845921577208</v>
      </c>
      <c r="I8327" s="2">
        <f t="shared" si="388"/>
        <v>27.031129637588919</v>
      </c>
      <c r="J8327" s="24">
        <f t="shared" si="390"/>
        <v>0.89671997561890848</v>
      </c>
    </row>
    <row r="8328" spans="6:10" x14ac:dyDescent="0.35">
      <c r="F8328" s="2">
        <v>8318</v>
      </c>
      <c r="G8328" s="3">
        <v>9.8563495473828824E-2</v>
      </c>
      <c r="H8328" s="4">
        <f t="shared" si="389"/>
        <v>98.563495473828823</v>
      </c>
      <c r="I8328" s="2">
        <f t="shared" si="388"/>
        <v>94.485852078981765</v>
      </c>
      <c r="J8328" s="24">
        <f t="shared" si="390"/>
        <v>0.94739049755937355</v>
      </c>
    </row>
    <row r="8329" spans="6:10" x14ac:dyDescent="0.35">
      <c r="F8329" s="2">
        <v>8319</v>
      </c>
      <c r="G8329" s="3">
        <v>5.537204666660471E-2</v>
      </c>
      <c r="H8329" s="4">
        <f t="shared" si="389"/>
        <v>55.37204666660471</v>
      </c>
      <c r="I8329" s="2">
        <f t="shared" si="388"/>
        <v>60.781804294423289</v>
      </c>
      <c r="J8329" s="24">
        <f t="shared" si="390"/>
        <v>0.92630483184630208</v>
      </c>
    </row>
    <row r="8330" spans="6:10" x14ac:dyDescent="0.35">
      <c r="F8330" s="2">
        <v>8320</v>
      </c>
      <c r="G8330" s="3">
        <v>0.12567686452212415</v>
      </c>
      <c r="H8330" s="4">
        <f t="shared" si="389"/>
        <v>125.67686452212415</v>
      </c>
      <c r="I8330" s="2">
        <f t="shared" si="388"/>
        <v>115.64351896074815</v>
      </c>
      <c r="J8330" s="24">
        <f t="shared" si="390"/>
        <v>0.95742274930569871</v>
      </c>
    </row>
    <row r="8331" spans="6:10" x14ac:dyDescent="0.35">
      <c r="F8331" s="2">
        <v>8321</v>
      </c>
      <c r="G8331" s="3">
        <v>0.12838847586481106</v>
      </c>
      <c r="H8331" s="4">
        <f t="shared" si="389"/>
        <v>128.38847586481106</v>
      </c>
      <c r="I8331" s="2">
        <f t="shared" ref="I8331:I8394" si="391">($D$18*G8331+$D$19*$D$11)*$D$10</f>
        <v>117.7594998039697</v>
      </c>
      <c r="J8331" s="24">
        <f t="shared" si="390"/>
        <v>0.95831421093383773</v>
      </c>
    </row>
    <row r="8332" spans="6:10" x14ac:dyDescent="0.35">
      <c r="F8332" s="2">
        <v>8322</v>
      </c>
      <c r="G8332" s="3">
        <v>0.17056246191734797</v>
      </c>
      <c r="H8332" s="4">
        <f t="shared" ref="H8332:H8395" si="392">$D$10*G8332</f>
        <v>170.56246191734797</v>
      </c>
      <c r="I8332" s="2">
        <f t="shared" si="391"/>
        <v>150.66957993404998</v>
      </c>
      <c r="J8332" s="24">
        <f t="shared" ref="J8332:J8395" si="393">1-EXP(-(2+(I8332/$D$12)))</f>
        <v>0.97000413677537412</v>
      </c>
    </row>
    <row r="8333" spans="6:10" x14ac:dyDescent="0.35">
      <c r="F8333" s="2">
        <v>8323</v>
      </c>
      <c r="G8333" s="3">
        <v>7.6110091140804526E-2</v>
      </c>
      <c r="H8333" s="4">
        <f t="shared" si="392"/>
        <v>76.110091140804528</v>
      </c>
      <c r="I8333" s="2">
        <f t="shared" si="391"/>
        <v>76.964545582782733</v>
      </c>
      <c r="J8333" s="24">
        <f t="shared" si="393"/>
        <v>0.93731577487042717</v>
      </c>
    </row>
    <row r="8334" spans="6:10" x14ac:dyDescent="0.35">
      <c r="F8334" s="2">
        <v>8324</v>
      </c>
      <c r="G8334" s="3">
        <v>-4.6765065546919643E-2</v>
      </c>
      <c r="H8334" s="4">
        <f t="shared" si="392"/>
        <v>-46.765065546919644</v>
      </c>
      <c r="I8334" s="2">
        <f t="shared" si="391"/>
        <v>-18.919946994032234</v>
      </c>
      <c r="J8334" s="24">
        <f t="shared" si="393"/>
        <v>0.83647682082844332</v>
      </c>
    </row>
    <row r="8335" spans="6:10" x14ac:dyDescent="0.35">
      <c r="F8335" s="2">
        <v>8325</v>
      </c>
      <c r="G8335" s="3">
        <v>9.0157217436254045E-2</v>
      </c>
      <c r="H8335" s="4">
        <f t="shared" si="392"/>
        <v>90.157217436254044</v>
      </c>
      <c r="I8335" s="2">
        <f t="shared" si="391"/>
        <v>87.926090725912346</v>
      </c>
      <c r="J8335" s="24">
        <f t="shared" si="393"/>
        <v>0.94382373303433287</v>
      </c>
    </row>
    <row r="8336" spans="6:10" x14ac:dyDescent="0.35">
      <c r="F8336" s="2">
        <v>8326</v>
      </c>
      <c r="G8336" s="3">
        <v>0.15645916746561625</v>
      </c>
      <c r="H8336" s="4">
        <f t="shared" si="392"/>
        <v>156.45916746561625</v>
      </c>
      <c r="I8336" s="2">
        <f t="shared" si="391"/>
        <v>139.66420448942355</v>
      </c>
      <c r="J8336" s="24">
        <f t="shared" si="393"/>
        <v>0.96651447573042948</v>
      </c>
    </row>
    <row r="8337" spans="6:10" x14ac:dyDescent="0.35">
      <c r="F8337" s="2">
        <v>8327</v>
      </c>
      <c r="G8337" s="3">
        <v>2.6532495781919282E-2</v>
      </c>
      <c r="H8337" s="4">
        <f t="shared" si="392"/>
        <v>26.532495781919284</v>
      </c>
      <c r="I8337" s="2">
        <f t="shared" si="391"/>
        <v>38.277127374669973</v>
      </c>
      <c r="J8337" s="24">
        <f t="shared" si="393"/>
        <v>0.90770555041113976</v>
      </c>
    </row>
    <row r="8338" spans="6:10" x14ac:dyDescent="0.35">
      <c r="F8338" s="2">
        <v>8328</v>
      </c>
      <c r="G8338" s="3">
        <v>5.5072535535140188E-2</v>
      </c>
      <c r="H8338" s="4">
        <f t="shared" si="392"/>
        <v>55.07253553514019</v>
      </c>
      <c r="I8338" s="2">
        <f t="shared" si="391"/>
        <v>60.548083551876701</v>
      </c>
      <c r="J8338" s="24">
        <f t="shared" si="393"/>
        <v>0.92613238951382015</v>
      </c>
    </row>
    <row r="8339" spans="6:10" x14ac:dyDescent="0.35">
      <c r="F8339" s="2">
        <v>8329</v>
      </c>
      <c r="G8339" s="3">
        <v>4.8259763861699667E-3</v>
      </c>
      <c r="H8339" s="4">
        <f t="shared" si="392"/>
        <v>4.8259763861699669</v>
      </c>
      <c r="I8339" s="2">
        <f t="shared" si="391"/>
        <v>21.338645634543337</v>
      </c>
      <c r="J8339" s="24">
        <f t="shared" si="393"/>
        <v>0.89067021962294279</v>
      </c>
    </row>
    <row r="8340" spans="6:10" x14ac:dyDescent="0.35">
      <c r="F8340" s="2">
        <v>8330</v>
      </c>
      <c r="G8340" s="3">
        <v>0.16497847740258145</v>
      </c>
      <c r="H8340" s="4">
        <f t="shared" si="392"/>
        <v>164.97847740258146</v>
      </c>
      <c r="I8340" s="2">
        <f t="shared" si="391"/>
        <v>146.31216924023582</v>
      </c>
      <c r="J8340" s="24">
        <f t="shared" si="393"/>
        <v>0.96866819904922052</v>
      </c>
    </row>
    <row r="8341" spans="6:10" x14ac:dyDescent="0.35">
      <c r="F8341" s="2">
        <v>8331</v>
      </c>
      <c r="G8341" s="3">
        <v>0.13491969197186204</v>
      </c>
      <c r="H8341" s="4">
        <f t="shared" si="392"/>
        <v>134.91969197186205</v>
      </c>
      <c r="I8341" s="2">
        <f t="shared" si="391"/>
        <v>122.85607391394737</v>
      </c>
      <c r="J8341" s="24">
        <f t="shared" si="393"/>
        <v>0.96038552666106958</v>
      </c>
    </row>
    <row r="8342" spans="6:10" x14ac:dyDescent="0.35">
      <c r="F8342" s="2">
        <v>8332</v>
      </c>
      <c r="G8342" s="3">
        <v>9.8446799986249542E-2</v>
      </c>
      <c r="H8342" s="4">
        <f t="shared" si="392"/>
        <v>98.446799986249545</v>
      </c>
      <c r="I8342" s="2">
        <f t="shared" si="391"/>
        <v>94.394789834064511</v>
      </c>
      <c r="J8342" s="24">
        <f t="shared" si="393"/>
        <v>0.94734256834601449</v>
      </c>
    </row>
    <row r="8343" spans="6:10" x14ac:dyDescent="0.35">
      <c r="F8343" s="2">
        <v>8333</v>
      </c>
      <c r="G8343" s="3">
        <v>0.18401624429649877</v>
      </c>
      <c r="H8343" s="4">
        <f t="shared" si="392"/>
        <v>184.01624429649877</v>
      </c>
      <c r="I8343" s="2">
        <f t="shared" si="391"/>
        <v>161.16811463738472</v>
      </c>
      <c r="J8343" s="24">
        <f t="shared" si="393"/>
        <v>0.97299359304164446</v>
      </c>
    </row>
    <row r="8344" spans="6:10" x14ac:dyDescent="0.35">
      <c r="F8344" s="2">
        <v>8334</v>
      </c>
      <c r="G8344" s="3">
        <v>0.17339457613387693</v>
      </c>
      <c r="H8344" s="4">
        <f t="shared" si="392"/>
        <v>173.39457613387694</v>
      </c>
      <c r="I8344" s="2">
        <f t="shared" si="391"/>
        <v>152.87959408086078</v>
      </c>
      <c r="J8344" s="24">
        <f t="shared" si="393"/>
        <v>0.97065977802860226</v>
      </c>
    </row>
    <row r="8345" spans="6:10" x14ac:dyDescent="0.35">
      <c r="F8345" s="2">
        <v>8335</v>
      </c>
      <c r="G8345" s="3">
        <v>0.12453135640575382</v>
      </c>
      <c r="H8345" s="4">
        <f t="shared" si="392"/>
        <v>124.53135640575381</v>
      </c>
      <c r="I8345" s="2">
        <f t="shared" si="391"/>
        <v>114.74963229202201</v>
      </c>
      <c r="J8345" s="24">
        <f t="shared" si="393"/>
        <v>0.95704045082583267</v>
      </c>
    </row>
    <row r="8346" spans="6:10" x14ac:dyDescent="0.35">
      <c r="F8346" s="2">
        <v>8336</v>
      </c>
      <c r="G8346" s="3">
        <v>-1.1885331913860347E-2</v>
      </c>
      <c r="H8346" s="4">
        <f t="shared" si="392"/>
        <v>-11.885331913860348</v>
      </c>
      <c r="I8346" s="2">
        <f t="shared" si="391"/>
        <v>8.2981306937131034</v>
      </c>
      <c r="J8346" s="24">
        <f t="shared" si="393"/>
        <v>0.87544168845923664</v>
      </c>
    </row>
    <row r="8347" spans="6:10" x14ac:dyDescent="0.35">
      <c r="F8347" s="2">
        <v>8337</v>
      </c>
      <c r="G8347" s="3">
        <v>0.11095626688064147</v>
      </c>
      <c r="H8347" s="4">
        <f t="shared" si="392"/>
        <v>110.95626688064148</v>
      </c>
      <c r="I8347" s="2">
        <f t="shared" si="391"/>
        <v>104.15643667878481</v>
      </c>
      <c r="J8347" s="24">
        <f t="shared" si="393"/>
        <v>0.95223988331692666</v>
      </c>
    </row>
    <row r="8348" spans="6:10" x14ac:dyDescent="0.35">
      <c r="F8348" s="2">
        <v>8338</v>
      </c>
      <c r="G8348" s="3">
        <v>0.13512063151526549</v>
      </c>
      <c r="H8348" s="4">
        <f t="shared" si="392"/>
        <v>135.1206315152655</v>
      </c>
      <c r="I8348" s="2">
        <f t="shared" si="391"/>
        <v>123.01287522901565</v>
      </c>
      <c r="J8348" s="24">
        <f t="shared" si="393"/>
        <v>0.96044759400230184</v>
      </c>
    </row>
    <row r="8349" spans="6:10" x14ac:dyDescent="0.35">
      <c r="F8349" s="2">
        <v>8339</v>
      </c>
      <c r="G8349" s="3">
        <v>9.0732633023611509E-2</v>
      </c>
      <c r="H8349" s="4">
        <f t="shared" si="392"/>
        <v>90.732633023611513</v>
      </c>
      <c r="I8349" s="2">
        <f t="shared" si="391"/>
        <v>88.375110959959969</v>
      </c>
      <c r="J8349" s="24">
        <f t="shared" si="393"/>
        <v>0.94407541037578957</v>
      </c>
    </row>
    <row r="8350" spans="6:10" x14ac:dyDescent="0.35">
      <c r="F8350" s="2">
        <v>8340</v>
      </c>
      <c r="G8350" s="3">
        <v>0.10587730472756209</v>
      </c>
      <c r="H8350" s="4">
        <f t="shared" si="392"/>
        <v>105.87730472756209</v>
      </c>
      <c r="I8350" s="2">
        <f t="shared" si="391"/>
        <v>100.19311551613096</v>
      </c>
      <c r="J8350" s="24">
        <f t="shared" si="393"/>
        <v>0.95030898540895614</v>
      </c>
    </row>
    <row r="8351" spans="6:10" x14ac:dyDescent="0.35">
      <c r="F8351" s="2">
        <v>8341</v>
      </c>
      <c r="G8351" s="3">
        <v>8.9032436380379054E-3</v>
      </c>
      <c r="H8351" s="4">
        <f t="shared" si="392"/>
        <v>8.903243638037905</v>
      </c>
      <c r="I8351" s="2">
        <f t="shared" si="391"/>
        <v>24.520303441409677</v>
      </c>
      <c r="J8351" s="24">
        <f t="shared" si="393"/>
        <v>0.89409396437937483</v>
      </c>
    </row>
    <row r="8352" spans="6:10" x14ac:dyDescent="0.35">
      <c r="F8352" s="2">
        <v>8342</v>
      </c>
      <c r="G8352" s="3">
        <v>0.11258983671140314</v>
      </c>
      <c r="H8352" s="4">
        <f t="shared" si="392"/>
        <v>112.58983671140314</v>
      </c>
      <c r="I8352" s="2">
        <f t="shared" si="391"/>
        <v>105.43117779435016</v>
      </c>
      <c r="J8352" s="24">
        <f t="shared" si="393"/>
        <v>0.95284483717148627</v>
      </c>
    </row>
    <row r="8353" spans="6:10" x14ac:dyDescent="0.35">
      <c r="F8353" s="2">
        <v>8343</v>
      </c>
      <c r="G8353" s="3">
        <v>5.0173127112520019E-2</v>
      </c>
      <c r="H8353" s="4">
        <f t="shared" si="392"/>
        <v>50.173127112520021</v>
      </c>
      <c r="I8353" s="2">
        <f t="shared" si="391"/>
        <v>56.724875482865613</v>
      </c>
      <c r="J8353" s="24">
        <f t="shared" si="393"/>
        <v>0.92325359659831296</v>
      </c>
    </row>
    <row r="8354" spans="6:10" x14ac:dyDescent="0.35">
      <c r="F8354" s="2">
        <v>8344</v>
      </c>
      <c r="G8354" s="3">
        <v>8.4199060563372521E-2</v>
      </c>
      <c r="H8354" s="4">
        <f t="shared" si="392"/>
        <v>84.199060563372527</v>
      </c>
      <c r="I8354" s="2">
        <f t="shared" si="391"/>
        <v>83.276698091555829</v>
      </c>
      <c r="J8354" s="24">
        <f t="shared" si="393"/>
        <v>0.94115020807202898</v>
      </c>
    </row>
    <row r="8355" spans="6:10" x14ac:dyDescent="0.35">
      <c r="F8355" s="2">
        <v>8345</v>
      </c>
      <c r="G8355" s="3">
        <v>4.2221713678233186E-2</v>
      </c>
      <c r="H8355" s="4">
        <f t="shared" si="392"/>
        <v>42.221713678233186</v>
      </c>
      <c r="I8355" s="2">
        <f t="shared" si="391"/>
        <v>50.520063517883337</v>
      </c>
      <c r="J8355" s="24">
        <f t="shared" si="393"/>
        <v>0.91834078736912039</v>
      </c>
    </row>
    <row r="8356" spans="6:10" x14ac:dyDescent="0.35">
      <c r="F8356" s="2">
        <v>8346</v>
      </c>
      <c r="G8356" s="3">
        <v>3.504154677033755E-2</v>
      </c>
      <c r="H8356" s="4">
        <f t="shared" si="392"/>
        <v>35.041546770337547</v>
      </c>
      <c r="I8356" s="2">
        <f t="shared" si="391"/>
        <v>44.917086649824597</v>
      </c>
      <c r="J8356" s="24">
        <f t="shared" si="393"/>
        <v>0.91363483492708031</v>
      </c>
    </row>
    <row r="8357" spans="6:10" x14ac:dyDescent="0.35">
      <c r="F8357" s="2">
        <v>8347</v>
      </c>
      <c r="G8357" s="3">
        <v>0.1499228454927902</v>
      </c>
      <c r="H8357" s="4">
        <f t="shared" si="392"/>
        <v>149.9228454927902</v>
      </c>
      <c r="I8357" s="2">
        <f t="shared" si="391"/>
        <v>134.56364606429054</v>
      </c>
      <c r="J8357" s="24">
        <f t="shared" si="393"/>
        <v>0.96476221944146712</v>
      </c>
    </row>
    <row r="8358" spans="6:10" x14ac:dyDescent="0.35">
      <c r="F8358" s="2">
        <v>8348</v>
      </c>
      <c r="G8358" s="3">
        <v>0.13833927576024058</v>
      </c>
      <c r="H8358" s="4">
        <f t="shared" si="392"/>
        <v>138.33927576024058</v>
      </c>
      <c r="I8358" s="2">
        <f t="shared" si="391"/>
        <v>125.52451451016869</v>
      </c>
      <c r="J8358" s="24">
        <f t="shared" si="393"/>
        <v>0.96142863607664653</v>
      </c>
    </row>
    <row r="8359" spans="6:10" x14ac:dyDescent="0.35">
      <c r="F8359" s="2">
        <v>8349</v>
      </c>
      <c r="G8359" s="3">
        <v>0.13617478706576724</v>
      </c>
      <c r="H8359" s="4">
        <f t="shared" si="392"/>
        <v>136.17478706576725</v>
      </c>
      <c r="I8359" s="2">
        <f t="shared" si="391"/>
        <v>123.83547576749368</v>
      </c>
      <c r="J8359" s="24">
        <f t="shared" si="393"/>
        <v>0.96077161776924869</v>
      </c>
    </row>
    <row r="8360" spans="6:10" x14ac:dyDescent="0.35">
      <c r="F8360" s="2">
        <v>8350</v>
      </c>
      <c r="G8360" s="3">
        <v>4.3096704441834922E-2</v>
      </c>
      <c r="H8360" s="4">
        <f t="shared" si="392"/>
        <v>43.096704441834923</v>
      </c>
      <c r="I8360" s="2">
        <f t="shared" si="391"/>
        <v>51.202854471229351</v>
      </c>
      <c r="J8360" s="24">
        <f t="shared" si="393"/>
        <v>0.91889644991996</v>
      </c>
    </row>
    <row r="8361" spans="6:10" x14ac:dyDescent="0.35">
      <c r="F8361" s="2">
        <v>8351</v>
      </c>
      <c r="G8361" s="3">
        <v>2.8467987715989351E-3</v>
      </c>
      <c r="H8361" s="4">
        <f t="shared" si="392"/>
        <v>2.8467987715989351</v>
      </c>
      <c r="I8361" s="2">
        <f t="shared" si="391"/>
        <v>19.794212679924012</v>
      </c>
      <c r="J8361" s="24">
        <f t="shared" si="393"/>
        <v>0.88896858800955214</v>
      </c>
    </row>
    <row r="8362" spans="6:10" x14ac:dyDescent="0.35">
      <c r="F8362" s="2">
        <v>8352</v>
      </c>
      <c r="G8362" s="3">
        <v>5.5022757049120345E-2</v>
      </c>
      <c r="H8362" s="4">
        <f t="shared" si="392"/>
        <v>55.022757049120344</v>
      </c>
      <c r="I8362" s="2">
        <f t="shared" si="391"/>
        <v>60.509239370498484</v>
      </c>
      <c r="J8362" s="24">
        <f t="shared" si="393"/>
        <v>0.92610369067166887</v>
      </c>
    </row>
    <row r="8363" spans="6:10" x14ac:dyDescent="0.35">
      <c r="F8363" s="2">
        <v>8353</v>
      </c>
      <c r="G8363" s="3">
        <v>0.12959674912300562</v>
      </c>
      <c r="H8363" s="4">
        <f t="shared" si="392"/>
        <v>129.59674912300562</v>
      </c>
      <c r="I8363" s="2">
        <f t="shared" si="391"/>
        <v>118.70236467087322</v>
      </c>
      <c r="J8363" s="24">
        <f t="shared" si="393"/>
        <v>0.95870540448210118</v>
      </c>
    </row>
    <row r="8364" spans="6:10" x14ac:dyDescent="0.35">
      <c r="F8364" s="2">
        <v>8354</v>
      </c>
      <c r="G8364" s="3">
        <v>3.3546080809359599E-2</v>
      </c>
      <c r="H8364" s="4">
        <f t="shared" si="392"/>
        <v>33.546080809359601</v>
      </c>
      <c r="I8364" s="2">
        <f t="shared" si="391"/>
        <v>43.75011361231558</v>
      </c>
      <c r="J8364" s="24">
        <f t="shared" si="393"/>
        <v>0.91262107307785822</v>
      </c>
    </row>
    <row r="8365" spans="6:10" x14ac:dyDescent="0.35">
      <c r="F8365" s="2">
        <v>8355</v>
      </c>
      <c r="G8365" s="3">
        <v>2.3008956388697516E-2</v>
      </c>
      <c r="H8365" s="4">
        <f t="shared" si="392"/>
        <v>23.008956388697516</v>
      </c>
      <c r="I8365" s="2">
        <f t="shared" si="391"/>
        <v>35.527565983248039</v>
      </c>
      <c r="J8365" s="24">
        <f t="shared" si="393"/>
        <v>0.90513264818842276</v>
      </c>
    </row>
    <row r="8366" spans="6:10" x14ac:dyDescent="0.35">
      <c r="F8366" s="2">
        <v>8356</v>
      </c>
      <c r="G8366" s="3">
        <v>0.14194292954334378</v>
      </c>
      <c r="H8366" s="4">
        <f t="shared" si="392"/>
        <v>141.94292954334378</v>
      </c>
      <c r="I8366" s="2">
        <f t="shared" si="391"/>
        <v>128.33659242510078</v>
      </c>
      <c r="J8366" s="24">
        <f t="shared" si="393"/>
        <v>0.96249818414023314</v>
      </c>
    </row>
    <row r="8367" spans="6:10" x14ac:dyDescent="0.35">
      <c r="F8367" s="2">
        <v>8357</v>
      </c>
      <c r="G8367" s="3">
        <v>0.10585954840106541</v>
      </c>
      <c r="H8367" s="4">
        <f t="shared" si="392"/>
        <v>105.85954840106541</v>
      </c>
      <c r="I8367" s="2">
        <f t="shared" si="391"/>
        <v>100.17925953090128</v>
      </c>
      <c r="J8367" s="24">
        <f t="shared" si="393"/>
        <v>0.95030209975228708</v>
      </c>
    </row>
    <row r="8368" spans="6:10" x14ac:dyDescent="0.35">
      <c r="F8368" s="2">
        <v>8358</v>
      </c>
      <c r="G8368" s="3">
        <v>6.0788206473115204E-2</v>
      </c>
      <c r="H8368" s="4">
        <f t="shared" si="392"/>
        <v>60.788206473115203</v>
      </c>
      <c r="I8368" s="2">
        <f t="shared" si="391"/>
        <v>65.008254528639611</v>
      </c>
      <c r="J8368" s="24">
        <f t="shared" si="393"/>
        <v>0.92935461862349433</v>
      </c>
    </row>
    <row r="8369" spans="6:10" x14ac:dyDescent="0.35">
      <c r="F8369" s="2">
        <v>8359</v>
      </c>
      <c r="G8369" s="3">
        <v>0.14178684900204205</v>
      </c>
      <c r="H8369" s="4">
        <f t="shared" si="392"/>
        <v>141.78684900204206</v>
      </c>
      <c r="I8369" s="2">
        <f t="shared" si="391"/>
        <v>128.21479641761437</v>
      </c>
      <c r="J8369" s="24">
        <f t="shared" si="393"/>
        <v>0.96245248059888655</v>
      </c>
    </row>
    <row r="8370" spans="6:10" x14ac:dyDescent="0.35">
      <c r="F8370" s="2">
        <v>8360</v>
      </c>
      <c r="G8370" s="3">
        <v>0.15868478474957964</v>
      </c>
      <c r="H8370" s="4">
        <f t="shared" si="392"/>
        <v>158.68478474957965</v>
      </c>
      <c r="I8370" s="2">
        <f t="shared" si="391"/>
        <v>141.4009443617914</v>
      </c>
      <c r="J8370" s="24">
        <f t="shared" si="393"/>
        <v>0.96709101122948427</v>
      </c>
    </row>
    <row r="8371" spans="6:10" x14ac:dyDescent="0.35">
      <c r="F8371" s="2">
        <v>8361</v>
      </c>
      <c r="G8371" s="3">
        <v>9.1175934805151695E-2</v>
      </c>
      <c r="H8371" s="4">
        <f t="shared" si="392"/>
        <v>91.175934805151698</v>
      </c>
      <c r="I8371" s="2">
        <f t="shared" si="391"/>
        <v>88.721037406991115</v>
      </c>
      <c r="J8371" s="24">
        <f t="shared" si="393"/>
        <v>0.94426853409609657</v>
      </c>
    </row>
    <row r="8372" spans="6:10" x14ac:dyDescent="0.35">
      <c r="F8372" s="2">
        <v>8362</v>
      </c>
      <c r="G8372" s="3">
        <v>6.7103899345981488E-2</v>
      </c>
      <c r="H8372" s="4">
        <f t="shared" si="392"/>
        <v>67.103899345981489</v>
      </c>
      <c r="I8372" s="2">
        <f t="shared" si="391"/>
        <v>69.936647075269747</v>
      </c>
      <c r="J8372" s="24">
        <f t="shared" si="393"/>
        <v>0.93275189711272211</v>
      </c>
    </row>
    <row r="8373" spans="6:10" x14ac:dyDescent="0.35">
      <c r="F8373" s="2">
        <v>8363</v>
      </c>
      <c r="G8373" s="3">
        <v>0.11645914037426433</v>
      </c>
      <c r="H8373" s="4">
        <f t="shared" si="392"/>
        <v>116.45914037426434</v>
      </c>
      <c r="I8373" s="2">
        <f t="shared" si="391"/>
        <v>108.45055313709689</v>
      </c>
      <c r="J8373" s="24">
        <f t="shared" si="393"/>
        <v>0.95424734844121306</v>
      </c>
    </row>
    <row r="8374" spans="6:10" x14ac:dyDescent="0.35">
      <c r="F8374" s="2">
        <v>8364</v>
      </c>
      <c r="G8374" s="3">
        <v>0.11479134240512243</v>
      </c>
      <c r="H8374" s="4">
        <f t="shared" si="392"/>
        <v>114.79134240512242</v>
      </c>
      <c r="I8374" s="2">
        <f t="shared" si="391"/>
        <v>107.14910241017554</v>
      </c>
      <c r="J8374" s="24">
        <f t="shared" si="393"/>
        <v>0.95364800862826704</v>
      </c>
    </row>
    <row r="8375" spans="6:10" x14ac:dyDescent="0.35">
      <c r="F8375" s="2">
        <v>8365</v>
      </c>
      <c r="G8375" s="3">
        <v>6.9951180266276655E-2</v>
      </c>
      <c r="H8375" s="4">
        <f t="shared" si="392"/>
        <v>69.951180266276651</v>
      </c>
      <c r="I8375" s="2">
        <f t="shared" si="391"/>
        <v>72.158496419152812</v>
      </c>
      <c r="J8375" s="24">
        <f t="shared" si="393"/>
        <v>0.93422957200182211</v>
      </c>
    </row>
    <row r="8376" spans="6:10" x14ac:dyDescent="0.35">
      <c r="F8376" s="2">
        <v>8366</v>
      </c>
      <c r="G8376" s="3">
        <v>6.0780481678124637E-2</v>
      </c>
      <c r="H8376" s="4">
        <f t="shared" si="392"/>
        <v>60.780481678124637</v>
      </c>
      <c r="I8376" s="2">
        <f t="shared" si="391"/>
        <v>65.002226556282167</v>
      </c>
      <c r="J8376" s="24">
        <f t="shared" si="393"/>
        <v>0.92935036001108051</v>
      </c>
    </row>
    <row r="8377" spans="6:10" x14ac:dyDescent="0.35">
      <c r="F8377" s="2">
        <v>8367</v>
      </c>
      <c r="G8377" s="3">
        <v>9.2873051108787116E-2</v>
      </c>
      <c r="H8377" s="4">
        <f t="shared" si="392"/>
        <v>92.873051108787109</v>
      </c>
      <c r="I8377" s="2">
        <f t="shared" si="391"/>
        <v>90.045366425195155</v>
      </c>
      <c r="J8377" s="24">
        <f t="shared" si="393"/>
        <v>0.94500173635021678</v>
      </c>
    </row>
    <row r="8378" spans="6:10" x14ac:dyDescent="0.35">
      <c r="F8378" s="2">
        <v>8368</v>
      </c>
      <c r="G8378" s="3">
        <v>0.115983156726591</v>
      </c>
      <c r="H8378" s="4">
        <f t="shared" si="392"/>
        <v>115.98315672659101</v>
      </c>
      <c r="I8378" s="2">
        <f t="shared" si="391"/>
        <v>108.07912369796294</v>
      </c>
      <c r="J8378" s="24">
        <f t="shared" si="393"/>
        <v>0.95407709363163318</v>
      </c>
    </row>
    <row r="8379" spans="6:10" x14ac:dyDescent="0.35">
      <c r="F8379" s="2">
        <v>8369</v>
      </c>
      <c r="G8379" s="3">
        <v>0.13702226824242375</v>
      </c>
      <c r="H8379" s="4">
        <f t="shared" si="392"/>
        <v>137.02226824242376</v>
      </c>
      <c r="I8379" s="2">
        <f t="shared" si="391"/>
        <v>124.49679986898498</v>
      </c>
      <c r="J8379" s="24">
        <f t="shared" si="393"/>
        <v>0.96103018857764688</v>
      </c>
    </row>
    <row r="8380" spans="6:10" x14ac:dyDescent="0.35">
      <c r="F8380" s="2">
        <v>8370</v>
      </c>
      <c r="G8380" s="3">
        <v>0.15830755890963094</v>
      </c>
      <c r="H8380" s="4">
        <f t="shared" si="392"/>
        <v>158.30755890963093</v>
      </c>
      <c r="I8380" s="2">
        <f t="shared" si="391"/>
        <v>141.10657966492866</v>
      </c>
      <c r="J8380" s="24">
        <f t="shared" si="393"/>
        <v>0.96699399606530589</v>
      </c>
    </row>
    <row r="8381" spans="6:10" x14ac:dyDescent="0.35">
      <c r="F8381" s="2">
        <v>8371</v>
      </c>
      <c r="G8381" s="3">
        <v>0.12880805888663518</v>
      </c>
      <c r="H8381" s="4">
        <f t="shared" si="392"/>
        <v>128.80805888663519</v>
      </c>
      <c r="I8381" s="2">
        <f t="shared" si="391"/>
        <v>118.08691753612932</v>
      </c>
      <c r="J8381" s="24">
        <f t="shared" si="393"/>
        <v>0.95845047440192122</v>
      </c>
    </row>
    <row r="8382" spans="6:10" x14ac:dyDescent="0.35">
      <c r="F8382" s="2">
        <v>8372</v>
      </c>
      <c r="G8382" s="3">
        <v>0.13829535086719832</v>
      </c>
      <c r="H8382" s="4">
        <f t="shared" si="392"/>
        <v>138.29535086719832</v>
      </c>
      <c r="I8382" s="2">
        <f t="shared" si="391"/>
        <v>125.49023812595578</v>
      </c>
      <c r="J8382" s="24">
        <f t="shared" si="393"/>
        <v>0.96141541294167521</v>
      </c>
    </row>
    <row r="8383" spans="6:10" x14ac:dyDescent="0.35">
      <c r="F8383" s="2">
        <v>8373</v>
      </c>
      <c r="G8383" s="3">
        <v>6.2457997531712342E-2</v>
      </c>
      <c r="H8383" s="4">
        <f t="shared" si="392"/>
        <v>62.457997531712344</v>
      </c>
      <c r="I8383" s="2">
        <f t="shared" si="391"/>
        <v>66.311260544491844</v>
      </c>
      <c r="J8383" s="24">
        <f t="shared" si="393"/>
        <v>0.93026916098237356</v>
      </c>
    </row>
    <row r="8384" spans="6:10" x14ac:dyDescent="0.35">
      <c r="F8384" s="2">
        <v>8374</v>
      </c>
      <c r="G8384" s="3">
        <v>0.1746289638114692</v>
      </c>
      <c r="H8384" s="4">
        <f t="shared" si="392"/>
        <v>174.62896381146919</v>
      </c>
      <c r="I8384" s="2">
        <f t="shared" si="391"/>
        <v>153.84283709352121</v>
      </c>
      <c r="J8384" s="24">
        <f t="shared" si="393"/>
        <v>0.97094103887919669</v>
      </c>
    </row>
    <row r="8385" spans="6:10" x14ac:dyDescent="0.35">
      <c r="F8385" s="2">
        <v>8375</v>
      </c>
      <c r="G8385" s="3">
        <v>6.1750756641873461E-2</v>
      </c>
      <c r="H8385" s="4">
        <f t="shared" si="392"/>
        <v>61.750756641873458</v>
      </c>
      <c r="I8385" s="2">
        <f t="shared" si="391"/>
        <v>65.759371654338736</v>
      </c>
      <c r="J8385" s="24">
        <f t="shared" si="393"/>
        <v>0.92988326033691404</v>
      </c>
    </row>
    <row r="8386" spans="6:10" x14ac:dyDescent="0.35">
      <c r="F8386" s="2">
        <v>8376</v>
      </c>
      <c r="G8386" s="3">
        <v>0.17901999328931217</v>
      </c>
      <c r="H8386" s="4">
        <f t="shared" si="392"/>
        <v>179.01999328931217</v>
      </c>
      <c r="I8386" s="2">
        <f t="shared" si="391"/>
        <v>157.26933635278829</v>
      </c>
      <c r="J8386" s="24">
        <f t="shared" si="393"/>
        <v>0.97191987823652626</v>
      </c>
    </row>
    <row r="8387" spans="6:10" x14ac:dyDescent="0.35">
      <c r="F8387" s="2">
        <v>8377</v>
      </c>
      <c r="G8387" s="3">
        <v>0.24277275438688956</v>
      </c>
      <c r="H8387" s="4">
        <f t="shared" si="392"/>
        <v>242.77275438688955</v>
      </c>
      <c r="I8387" s="2">
        <f t="shared" si="391"/>
        <v>207.01821409987826</v>
      </c>
      <c r="J8387" s="24">
        <f t="shared" si="393"/>
        <v>0.98292572170185766</v>
      </c>
    </row>
    <row r="8388" spans="6:10" x14ac:dyDescent="0.35">
      <c r="F8388" s="2">
        <v>8378</v>
      </c>
      <c r="G8388" s="3">
        <v>0.22589387834054225</v>
      </c>
      <c r="H8388" s="4">
        <f t="shared" si="392"/>
        <v>225.89387834054224</v>
      </c>
      <c r="I8388" s="2">
        <f t="shared" si="391"/>
        <v>193.84693921732381</v>
      </c>
      <c r="J8388" s="24">
        <f t="shared" si="393"/>
        <v>0.9805219948720284</v>
      </c>
    </row>
    <row r="8389" spans="6:10" x14ac:dyDescent="0.35">
      <c r="F8389" s="2">
        <v>8379</v>
      </c>
      <c r="G8389" s="3">
        <v>6.031374494246506E-2</v>
      </c>
      <c r="H8389" s="4">
        <f t="shared" si="392"/>
        <v>60.313744942465057</v>
      </c>
      <c r="I8389" s="2">
        <f t="shared" si="391"/>
        <v>64.63801285945317</v>
      </c>
      <c r="J8389" s="24">
        <f t="shared" si="393"/>
        <v>0.92909257518662403</v>
      </c>
    </row>
    <row r="8390" spans="6:10" x14ac:dyDescent="0.35">
      <c r="F8390" s="2">
        <v>8380</v>
      </c>
      <c r="G8390" s="3">
        <v>0.10631802694554938</v>
      </c>
      <c r="H8390" s="4">
        <f t="shared" si="392"/>
        <v>106.31802694554939</v>
      </c>
      <c r="I8390" s="2">
        <f t="shared" si="391"/>
        <v>100.53702902459091</v>
      </c>
      <c r="J8390" s="24">
        <f t="shared" si="393"/>
        <v>0.95047958599324778</v>
      </c>
    </row>
    <row r="8391" spans="6:10" x14ac:dyDescent="0.35">
      <c r="F8391" s="2">
        <v>8381</v>
      </c>
      <c r="G8391" s="3">
        <v>0.10427663087827875</v>
      </c>
      <c r="H8391" s="4">
        <f t="shared" si="392"/>
        <v>104.27663087827875</v>
      </c>
      <c r="I8391" s="2">
        <f t="shared" si="391"/>
        <v>98.944044475598631</v>
      </c>
      <c r="J8391" s="24">
        <f t="shared" si="393"/>
        <v>0.94968441680346261</v>
      </c>
    </row>
    <row r="8392" spans="6:10" x14ac:dyDescent="0.35">
      <c r="F8392" s="2">
        <v>8382</v>
      </c>
      <c r="G8392" s="3">
        <v>7.7838896275719577E-2</v>
      </c>
      <c r="H8392" s="4">
        <f t="shared" si="392"/>
        <v>77.838896275719577</v>
      </c>
      <c r="I8392" s="2">
        <f t="shared" si="391"/>
        <v>78.313602687521978</v>
      </c>
      <c r="J8392" s="24">
        <f t="shared" si="393"/>
        <v>0.93815574230376697</v>
      </c>
    </row>
    <row r="8393" spans="6:10" x14ac:dyDescent="0.35">
      <c r="F8393" s="2">
        <v>8383</v>
      </c>
      <c r="G8393" s="3">
        <v>0.15301297927006866</v>
      </c>
      <c r="H8393" s="4">
        <f t="shared" si="392"/>
        <v>153.01297927006866</v>
      </c>
      <c r="I8393" s="2">
        <f t="shared" si="391"/>
        <v>136.97500339001772</v>
      </c>
      <c r="J8393" s="24">
        <f t="shared" si="393"/>
        <v>0.96560176533853193</v>
      </c>
    </row>
    <row r="8394" spans="6:10" x14ac:dyDescent="0.35">
      <c r="F8394" s="2">
        <v>8384</v>
      </c>
      <c r="G8394" s="3">
        <v>2.1740283695827478E-3</v>
      </c>
      <c r="H8394" s="4">
        <f t="shared" si="392"/>
        <v>2.1740283695827478</v>
      </c>
      <c r="I8394" s="2">
        <f t="shared" si="391"/>
        <v>19.269222516273899</v>
      </c>
      <c r="J8394" s="24">
        <f t="shared" si="393"/>
        <v>0.88838415124259806</v>
      </c>
    </row>
    <row r="8395" spans="6:10" x14ac:dyDescent="0.35">
      <c r="F8395" s="2">
        <v>8385</v>
      </c>
      <c r="G8395" s="3">
        <v>0.13084973242504666</v>
      </c>
      <c r="H8395" s="4">
        <f t="shared" si="392"/>
        <v>130.84973242504665</v>
      </c>
      <c r="I8395" s="2">
        <f t="shared" ref="I8395:I8458" si="394">($D$18*G8395+$D$19*$D$11)*$D$10</f>
        <v>119.68011860716122</v>
      </c>
      <c r="J8395" s="24">
        <f t="shared" si="393"/>
        <v>0.95910719654544652</v>
      </c>
    </row>
    <row r="8396" spans="6:10" x14ac:dyDescent="0.35">
      <c r="F8396" s="2">
        <v>8386</v>
      </c>
      <c r="G8396" s="3">
        <v>9.5602496260183939E-2</v>
      </c>
      <c r="H8396" s="4">
        <f t="shared" ref="H8396:H8459" si="395">$D$10*G8396</f>
        <v>95.602496260183941</v>
      </c>
      <c r="I8396" s="2">
        <f t="shared" si="394"/>
        <v>92.175263716175195</v>
      </c>
      <c r="J8396" s="24">
        <f t="shared" ref="J8396:J8459" si="396">1-EXP(-(2+(I8396/$D$12)))</f>
        <v>0.94616075609759698</v>
      </c>
    </row>
    <row r="8397" spans="6:10" x14ac:dyDescent="0.35">
      <c r="F8397" s="2">
        <v>8387</v>
      </c>
      <c r="G8397" s="3">
        <v>6.3571081537198884E-2</v>
      </c>
      <c r="H8397" s="4">
        <f t="shared" si="395"/>
        <v>63.571081537198886</v>
      </c>
      <c r="I8397" s="2">
        <f t="shared" si="394"/>
        <v>67.179845358041106</v>
      </c>
      <c r="J8397" s="24">
        <f t="shared" si="396"/>
        <v>0.93087220967440221</v>
      </c>
    </row>
    <row r="8398" spans="6:10" x14ac:dyDescent="0.35">
      <c r="F8398" s="2">
        <v>8388</v>
      </c>
      <c r="G8398" s="3">
        <v>7.292303942398666E-2</v>
      </c>
      <c r="H8398" s="4">
        <f t="shared" si="395"/>
        <v>72.923039423986665</v>
      </c>
      <c r="I8398" s="2">
        <f t="shared" si="394"/>
        <v>74.477559238913628</v>
      </c>
      <c r="J8398" s="24">
        <f t="shared" si="396"/>
        <v>0.93573727962992592</v>
      </c>
    </row>
    <row r="8399" spans="6:10" x14ac:dyDescent="0.35">
      <c r="F8399" s="2">
        <v>8389</v>
      </c>
      <c r="G8399" s="3">
        <v>8.3773663200251355E-2</v>
      </c>
      <c r="H8399" s="4">
        <f t="shared" si="395"/>
        <v>83.773663200251349</v>
      </c>
      <c r="I8399" s="2">
        <f t="shared" si="394"/>
        <v>82.944743191916928</v>
      </c>
      <c r="J8399" s="24">
        <f t="shared" si="396"/>
        <v>0.94095452870035501</v>
      </c>
    </row>
    <row r="8400" spans="6:10" x14ac:dyDescent="0.35">
      <c r="F8400" s="2">
        <v>8390</v>
      </c>
      <c r="G8400" s="3">
        <v>7.0230366534516281E-2</v>
      </c>
      <c r="H8400" s="4">
        <f t="shared" si="395"/>
        <v>70.230366534516278</v>
      </c>
      <c r="I8400" s="2">
        <f t="shared" si="394"/>
        <v>72.376356842579199</v>
      </c>
      <c r="J8400" s="24">
        <f t="shared" si="396"/>
        <v>0.93437270376440396</v>
      </c>
    </row>
    <row r="8401" spans="6:10" x14ac:dyDescent="0.35">
      <c r="F8401" s="2">
        <v>8391</v>
      </c>
      <c r="G8401" s="3">
        <v>4.7743396320330693E-2</v>
      </c>
      <c r="H8401" s="4">
        <f t="shared" si="395"/>
        <v>47.743396320330696</v>
      </c>
      <c r="I8401" s="2">
        <f t="shared" si="394"/>
        <v>54.828857521322604</v>
      </c>
      <c r="J8401" s="24">
        <f t="shared" si="396"/>
        <v>0.92178458868538227</v>
      </c>
    </row>
    <row r="8402" spans="6:10" x14ac:dyDescent="0.35">
      <c r="F8402" s="2">
        <v>8392</v>
      </c>
      <c r="G8402" s="3">
        <v>9.2344069468258322E-2</v>
      </c>
      <c r="H8402" s="4">
        <f t="shared" si="395"/>
        <v>92.344069468258326</v>
      </c>
      <c r="I8402" s="2">
        <f t="shared" si="394"/>
        <v>89.63258049228719</v>
      </c>
      <c r="J8402" s="24">
        <f t="shared" si="396"/>
        <v>0.94477424204530958</v>
      </c>
    </row>
    <row r="8403" spans="6:10" x14ac:dyDescent="0.35">
      <c r="F8403" s="2">
        <v>8393</v>
      </c>
      <c r="G8403" s="3">
        <v>0.11325196401057977</v>
      </c>
      <c r="H8403" s="4">
        <f t="shared" si="395"/>
        <v>113.25196401057977</v>
      </c>
      <c r="I8403" s="2">
        <f t="shared" si="394"/>
        <v>105.94786271109176</v>
      </c>
      <c r="J8403" s="24">
        <f t="shared" si="396"/>
        <v>0.95308785243305072</v>
      </c>
    </row>
    <row r="8404" spans="6:10" x14ac:dyDescent="0.35">
      <c r="F8404" s="2">
        <v>8394</v>
      </c>
      <c r="G8404" s="3">
        <v>2.8447282761213943E-2</v>
      </c>
      <c r="H8404" s="4">
        <f t="shared" si="395"/>
        <v>28.447282761213945</v>
      </c>
      <c r="I8404" s="2">
        <f t="shared" si="394"/>
        <v>39.771313692323751</v>
      </c>
      <c r="J8404" s="24">
        <f t="shared" si="396"/>
        <v>0.90907434977610191</v>
      </c>
    </row>
    <row r="8405" spans="6:10" x14ac:dyDescent="0.35">
      <c r="F8405" s="2">
        <v>8395</v>
      </c>
      <c r="G8405" s="3">
        <v>1.9412014138410691E-2</v>
      </c>
      <c r="H8405" s="4">
        <f t="shared" si="395"/>
        <v>19.41201413841069</v>
      </c>
      <c r="I8405" s="2">
        <f t="shared" si="394"/>
        <v>32.720725350903059</v>
      </c>
      <c r="J8405" s="24">
        <f t="shared" si="396"/>
        <v>0.90243215077490802</v>
      </c>
    </row>
    <row r="8406" spans="6:10" x14ac:dyDescent="0.35">
      <c r="F8406" s="2">
        <v>8396</v>
      </c>
      <c r="G8406" s="3">
        <v>0.12023483482131408</v>
      </c>
      <c r="H8406" s="4">
        <f t="shared" si="395"/>
        <v>120.23483482131408</v>
      </c>
      <c r="I8406" s="2">
        <f t="shared" si="394"/>
        <v>111.39688139367468</v>
      </c>
      <c r="J8406" s="24">
        <f t="shared" si="396"/>
        <v>0.95557570675149539</v>
      </c>
    </row>
    <row r="8407" spans="6:10" x14ac:dyDescent="0.35">
      <c r="F8407" s="2">
        <v>8397</v>
      </c>
      <c r="G8407" s="3">
        <v>0.11343764572158839</v>
      </c>
      <c r="H8407" s="4">
        <f t="shared" si="395"/>
        <v>113.4376457215884</v>
      </c>
      <c r="I8407" s="2">
        <f t="shared" si="394"/>
        <v>106.09275771770487</v>
      </c>
      <c r="J8407" s="24">
        <f t="shared" si="396"/>
        <v>0.95315577657114436</v>
      </c>
    </row>
    <row r="8408" spans="6:10" x14ac:dyDescent="0.35">
      <c r="F8408" s="2">
        <v>8398</v>
      </c>
      <c r="G8408" s="3">
        <v>7.3788915629306617E-2</v>
      </c>
      <c r="H8408" s="4">
        <f t="shared" si="395"/>
        <v>73.788915629306615</v>
      </c>
      <c r="I8408" s="2">
        <f t="shared" si="394"/>
        <v>75.153237730965841</v>
      </c>
      <c r="J8408" s="24">
        <f t="shared" si="396"/>
        <v>0.9361700253785149</v>
      </c>
    </row>
    <row r="8409" spans="6:10" x14ac:dyDescent="0.35">
      <c r="F8409" s="2">
        <v>8399</v>
      </c>
      <c r="G8409" s="3">
        <v>0.15328184245458257</v>
      </c>
      <c r="H8409" s="4">
        <f t="shared" si="395"/>
        <v>153.28184245458257</v>
      </c>
      <c r="I8409" s="2">
        <f t="shared" si="394"/>
        <v>137.18480829049258</v>
      </c>
      <c r="J8409" s="24">
        <f t="shared" si="396"/>
        <v>0.96567385886620638</v>
      </c>
    </row>
    <row r="8410" spans="6:10" x14ac:dyDescent="0.35">
      <c r="F8410" s="2">
        <v>8400</v>
      </c>
      <c r="G8410" s="3">
        <v>3.1816459804122163E-2</v>
      </c>
      <c r="H8410" s="4">
        <f t="shared" si="395"/>
        <v>31.816459804122164</v>
      </c>
      <c r="I8410" s="2">
        <f t="shared" si="394"/>
        <v>42.400419850712744</v>
      </c>
      <c r="J8410" s="24">
        <f t="shared" si="396"/>
        <v>0.91143373043195564</v>
      </c>
    </row>
    <row r="8411" spans="6:10" x14ac:dyDescent="0.35">
      <c r="F8411" s="2">
        <v>8401</v>
      </c>
      <c r="G8411" s="3">
        <v>0.11082414106954706</v>
      </c>
      <c r="H8411" s="4">
        <f t="shared" si="395"/>
        <v>110.82414106954707</v>
      </c>
      <c r="I8411" s="2">
        <f t="shared" si="394"/>
        <v>104.05333352356131</v>
      </c>
      <c r="J8411" s="24">
        <f t="shared" si="396"/>
        <v>0.95219061573583708</v>
      </c>
    </row>
    <row r="8412" spans="6:10" x14ac:dyDescent="0.35">
      <c r="F8412" s="2">
        <v>8402</v>
      </c>
      <c r="G8412" s="3">
        <v>5.7207718106050548E-2</v>
      </c>
      <c r="H8412" s="4">
        <f t="shared" si="395"/>
        <v>57.20771810605055</v>
      </c>
      <c r="I8412" s="2">
        <f t="shared" si="394"/>
        <v>62.214253531955784</v>
      </c>
      <c r="J8412" s="24">
        <f t="shared" si="396"/>
        <v>0.92735295289758457</v>
      </c>
    </row>
    <row r="8413" spans="6:10" x14ac:dyDescent="0.35">
      <c r="F8413" s="2">
        <v>8403</v>
      </c>
      <c r="G8413" s="3">
        <v>0.13909324357596509</v>
      </c>
      <c r="H8413" s="4">
        <f t="shared" si="395"/>
        <v>139.09324357596509</v>
      </c>
      <c r="I8413" s="2">
        <f t="shared" si="394"/>
        <v>126.11286632496002</v>
      </c>
      <c r="J8413" s="24">
        <f t="shared" si="396"/>
        <v>0.96165490511457752</v>
      </c>
    </row>
    <row r="8414" spans="6:10" x14ac:dyDescent="0.35">
      <c r="F8414" s="2">
        <v>8404</v>
      </c>
      <c r="G8414" s="3">
        <v>0.14913907760760853</v>
      </c>
      <c r="H8414" s="4">
        <f t="shared" si="395"/>
        <v>149.13907760760853</v>
      </c>
      <c r="I8414" s="2">
        <f t="shared" si="394"/>
        <v>133.95204004079108</v>
      </c>
      <c r="J8414" s="24">
        <f t="shared" si="396"/>
        <v>0.96454604265175203</v>
      </c>
    </row>
    <row r="8415" spans="6:10" x14ac:dyDescent="0.35">
      <c r="F8415" s="2">
        <v>8405</v>
      </c>
      <c r="G8415" s="3">
        <v>9.8788210162309223E-2</v>
      </c>
      <c r="H8415" s="4">
        <f t="shared" si="395"/>
        <v>98.788210162309227</v>
      </c>
      <c r="I8415" s="2">
        <f t="shared" si="394"/>
        <v>94.661206108716655</v>
      </c>
      <c r="J8415" s="24">
        <f t="shared" si="396"/>
        <v>0.94748266960461047</v>
      </c>
    </row>
    <row r="8416" spans="6:10" x14ac:dyDescent="0.35">
      <c r="F8416" s="2">
        <v>8406</v>
      </c>
      <c r="G8416" s="3">
        <v>1.8775870353464813E-2</v>
      </c>
      <c r="H8416" s="4">
        <f t="shared" si="395"/>
        <v>18.775870353464814</v>
      </c>
      <c r="I8416" s="2">
        <f t="shared" si="394"/>
        <v>32.224316429281529</v>
      </c>
      <c r="J8416" s="24">
        <f t="shared" si="396"/>
        <v>0.90194661113273211</v>
      </c>
    </row>
    <row r="8417" spans="6:10" x14ac:dyDescent="0.35">
      <c r="F8417" s="2">
        <v>8407</v>
      </c>
      <c r="G8417" s="3">
        <v>7.3252145719151202E-2</v>
      </c>
      <c r="H8417" s="4">
        <f t="shared" si="395"/>
        <v>73.252145719151201</v>
      </c>
      <c r="I8417" s="2">
        <f t="shared" si="394"/>
        <v>74.734374293854984</v>
      </c>
      <c r="J8417" s="24">
        <f t="shared" si="396"/>
        <v>0.93590210423276377</v>
      </c>
    </row>
    <row r="8418" spans="6:10" x14ac:dyDescent="0.35">
      <c r="F8418" s="2">
        <v>8408</v>
      </c>
      <c r="G8418" s="3">
        <v>0.18199188957015344</v>
      </c>
      <c r="H8418" s="4">
        <f t="shared" si="395"/>
        <v>181.99188957015343</v>
      </c>
      <c r="I8418" s="2">
        <f t="shared" si="394"/>
        <v>159.58842814124137</v>
      </c>
      <c r="J8418" s="24">
        <f t="shared" si="396"/>
        <v>0.9725635890623624</v>
      </c>
    </row>
    <row r="8419" spans="6:10" x14ac:dyDescent="0.35">
      <c r="F8419" s="2">
        <v>8409</v>
      </c>
      <c r="G8419" s="3">
        <v>7.3164678825030111E-2</v>
      </c>
      <c r="H8419" s="4">
        <f t="shared" si="395"/>
        <v>73.164678825030109</v>
      </c>
      <c r="I8419" s="2">
        <f t="shared" si="394"/>
        <v>74.666120311633136</v>
      </c>
      <c r="J8419" s="24">
        <f t="shared" si="396"/>
        <v>0.93585833993264234</v>
      </c>
    </row>
    <row r="8420" spans="6:10" x14ac:dyDescent="0.35">
      <c r="F8420" s="2">
        <v>8410</v>
      </c>
      <c r="G8420" s="3">
        <v>0.13267724335358183</v>
      </c>
      <c r="H8420" s="4">
        <f t="shared" si="395"/>
        <v>132.67724335358184</v>
      </c>
      <c r="I8420" s="2">
        <f t="shared" si="394"/>
        <v>121.10619986544609</v>
      </c>
      <c r="J8420" s="24">
        <f t="shared" si="396"/>
        <v>0.95968622264709214</v>
      </c>
    </row>
    <row r="8421" spans="6:10" x14ac:dyDescent="0.35">
      <c r="F8421" s="2">
        <v>8411</v>
      </c>
      <c r="G8421" s="3">
        <v>0.11393384570596511</v>
      </c>
      <c r="H8421" s="4">
        <f t="shared" si="395"/>
        <v>113.93384570596511</v>
      </c>
      <c r="I8421" s="2">
        <f t="shared" si="394"/>
        <v>106.47996278829127</v>
      </c>
      <c r="J8421" s="24">
        <f t="shared" si="396"/>
        <v>0.95333680906984897</v>
      </c>
    </row>
    <row r="8422" spans="6:10" x14ac:dyDescent="0.35">
      <c r="F8422" s="2">
        <v>8412</v>
      </c>
      <c r="G8422" s="3">
        <v>9.6331756551303105E-2</v>
      </c>
      <c r="H8422" s="4">
        <f t="shared" si="395"/>
        <v>96.331756551303101</v>
      </c>
      <c r="I8422" s="2">
        <f t="shared" si="394"/>
        <v>92.744335242554527</v>
      </c>
      <c r="J8422" s="24">
        <f t="shared" si="396"/>
        <v>0.94646626978447757</v>
      </c>
    </row>
    <row r="8423" spans="6:10" x14ac:dyDescent="0.35">
      <c r="F8423" s="2">
        <v>8413</v>
      </c>
      <c r="G8423" s="3">
        <v>4.6967904291927424E-2</v>
      </c>
      <c r="H8423" s="4">
        <f t="shared" si="395"/>
        <v>46.967904291927425</v>
      </c>
      <c r="I8423" s="2">
        <f t="shared" si="394"/>
        <v>54.223709486152366</v>
      </c>
      <c r="J8423" s="24">
        <f t="shared" si="396"/>
        <v>0.92130983462699012</v>
      </c>
    </row>
    <row r="8424" spans="6:10" x14ac:dyDescent="0.35">
      <c r="F8424" s="2">
        <v>8414</v>
      </c>
      <c r="G8424" s="3">
        <v>3.0089584849386411E-2</v>
      </c>
      <c r="H8424" s="4">
        <f t="shared" si="395"/>
        <v>30.089584849386412</v>
      </c>
      <c r="I8424" s="2">
        <f t="shared" si="394"/>
        <v>41.052868944232479</v>
      </c>
      <c r="J8424" s="24">
        <f t="shared" si="396"/>
        <v>0.91023217727571382</v>
      </c>
    </row>
    <row r="8425" spans="6:10" x14ac:dyDescent="0.35">
      <c r="F8425" s="2">
        <v>8415</v>
      </c>
      <c r="G8425" s="3">
        <v>9.8532020980266657E-2</v>
      </c>
      <c r="H8425" s="4">
        <f t="shared" si="395"/>
        <v>98.532020980266651</v>
      </c>
      <c r="I8425" s="2">
        <f t="shared" si="394"/>
        <v>94.461291248902896</v>
      </c>
      <c r="J8425" s="24">
        <f t="shared" si="396"/>
        <v>0.94737757464195083</v>
      </c>
    </row>
    <row r="8426" spans="6:10" x14ac:dyDescent="0.35">
      <c r="F8426" s="2">
        <v>8416</v>
      </c>
      <c r="G8426" s="3">
        <v>0.12593774423132426</v>
      </c>
      <c r="H8426" s="4">
        <f t="shared" si="395"/>
        <v>125.93774423132426</v>
      </c>
      <c r="I8426" s="2">
        <f t="shared" si="394"/>
        <v>115.84709403006677</v>
      </c>
      <c r="J8426" s="24">
        <f t="shared" si="396"/>
        <v>0.95750933780710878</v>
      </c>
    </row>
    <row r="8427" spans="6:10" x14ac:dyDescent="0.35">
      <c r="F8427" s="2">
        <v>8417</v>
      </c>
      <c r="G8427" s="3">
        <v>2.914279533988727E-2</v>
      </c>
      <c r="H8427" s="4">
        <f t="shared" si="395"/>
        <v>29.142795339887272</v>
      </c>
      <c r="I8427" s="2">
        <f t="shared" si="394"/>
        <v>40.314050503283575</v>
      </c>
      <c r="J8427" s="24">
        <f t="shared" si="396"/>
        <v>0.9095665000021731</v>
      </c>
    </row>
    <row r="8428" spans="6:10" x14ac:dyDescent="0.35">
      <c r="F8428" s="2">
        <v>8418</v>
      </c>
      <c r="G8428" s="3">
        <v>0.13392723478388363</v>
      </c>
      <c r="H8428" s="4">
        <f t="shared" si="395"/>
        <v>133.92723478388362</v>
      </c>
      <c r="I8428" s="2">
        <f t="shared" si="394"/>
        <v>122.08161912228134</v>
      </c>
      <c r="J8428" s="24">
        <f t="shared" si="396"/>
        <v>0.96007753940243257</v>
      </c>
    </row>
    <row r="8429" spans="6:10" x14ac:dyDescent="0.35">
      <c r="F8429" s="2">
        <v>8419</v>
      </c>
      <c r="G8429" s="3">
        <v>0.1341775246211574</v>
      </c>
      <c r="H8429" s="4">
        <f t="shared" si="395"/>
        <v>134.1775246211574</v>
      </c>
      <c r="I8429" s="2">
        <f t="shared" si="394"/>
        <v>122.27693048294246</v>
      </c>
      <c r="J8429" s="24">
        <f t="shared" si="396"/>
        <v>0.96015543640782197</v>
      </c>
    </row>
    <row r="8430" spans="6:10" x14ac:dyDescent="0.35">
      <c r="F8430" s="2">
        <v>8420</v>
      </c>
      <c r="G8430" s="3">
        <v>9.2963696424416861E-2</v>
      </c>
      <c r="H8430" s="4">
        <f t="shared" si="395"/>
        <v>92.963696424416867</v>
      </c>
      <c r="I8430" s="2">
        <f t="shared" si="394"/>
        <v>90.116100659257725</v>
      </c>
      <c r="J8430" s="24">
        <f t="shared" si="396"/>
        <v>0.94504062519527243</v>
      </c>
    </row>
    <row r="8431" spans="6:10" x14ac:dyDescent="0.35">
      <c r="F8431" s="2">
        <v>8421</v>
      </c>
      <c r="G8431" s="3">
        <v>7.9086451430044127E-2</v>
      </c>
      <c r="H8431" s="4">
        <f t="shared" si="395"/>
        <v>79.086451430044121</v>
      </c>
      <c r="I8431" s="2">
        <f t="shared" si="394"/>
        <v>79.287120818921039</v>
      </c>
      <c r="J8431" s="24">
        <f t="shared" si="396"/>
        <v>0.93875488624629289</v>
      </c>
    </row>
    <row r="8432" spans="6:10" x14ac:dyDescent="0.35">
      <c r="F8432" s="2">
        <v>8422</v>
      </c>
      <c r="G8432" s="3">
        <v>0.18065162234806603</v>
      </c>
      <c r="H8432" s="4">
        <f t="shared" si="395"/>
        <v>180.65162234806604</v>
      </c>
      <c r="I8432" s="2">
        <f t="shared" si="394"/>
        <v>158.5425630048592</v>
      </c>
      <c r="J8432" s="24">
        <f t="shared" si="396"/>
        <v>0.97227513541696675</v>
      </c>
    </row>
    <row r="8433" spans="6:10" x14ac:dyDescent="0.35">
      <c r="F8433" s="2">
        <v>8423</v>
      </c>
      <c r="G8433" s="3">
        <v>1.073853624368111E-2</v>
      </c>
      <c r="H8433" s="4">
        <f t="shared" si="395"/>
        <v>10.738536243681111</v>
      </c>
      <c r="I8433" s="2">
        <f t="shared" si="394"/>
        <v>25.952457059486491</v>
      </c>
      <c r="J8433" s="24">
        <f t="shared" si="396"/>
        <v>0.89559989216114055</v>
      </c>
    </row>
    <row r="8434" spans="6:10" x14ac:dyDescent="0.35">
      <c r="F8434" s="2">
        <v>8424</v>
      </c>
      <c r="G8434" s="3">
        <v>1.2891401165463473E-2</v>
      </c>
      <c r="H8434" s="4">
        <f t="shared" si="395"/>
        <v>12.891401165463472</v>
      </c>
      <c r="I8434" s="2">
        <f t="shared" si="394"/>
        <v>27.632425298600435</v>
      </c>
      <c r="J8434" s="24">
        <f t="shared" si="396"/>
        <v>0.89733913058274273</v>
      </c>
    </row>
    <row r="8435" spans="6:10" x14ac:dyDescent="0.35">
      <c r="F8435" s="2">
        <v>8425</v>
      </c>
      <c r="G8435" s="3">
        <v>0.13150019388049514</v>
      </c>
      <c r="H8435" s="4">
        <f t="shared" si="395"/>
        <v>131.50019388049515</v>
      </c>
      <c r="I8435" s="2">
        <f t="shared" si="394"/>
        <v>120.18770019059684</v>
      </c>
      <c r="J8435" s="24">
        <f t="shared" si="396"/>
        <v>0.95931423499570057</v>
      </c>
    </row>
    <row r="8436" spans="6:10" x14ac:dyDescent="0.35">
      <c r="F8436" s="2">
        <v>8426</v>
      </c>
      <c r="G8436" s="3">
        <v>6.4960989274422259E-2</v>
      </c>
      <c r="H8436" s="4">
        <f t="shared" si="395"/>
        <v>64.960989274422261</v>
      </c>
      <c r="I8436" s="2">
        <f t="shared" si="394"/>
        <v>68.264447011497779</v>
      </c>
      <c r="J8436" s="24">
        <f t="shared" si="396"/>
        <v>0.93161791953037376</v>
      </c>
    </row>
    <row r="8437" spans="6:10" x14ac:dyDescent="0.35">
      <c r="F8437" s="2">
        <v>8427</v>
      </c>
      <c r="G8437" s="3">
        <v>7.8723355057858796E-2</v>
      </c>
      <c r="H8437" s="4">
        <f t="shared" si="395"/>
        <v>78.723355057858797</v>
      </c>
      <c r="I8437" s="2">
        <f t="shared" si="394"/>
        <v>79.003781921604684</v>
      </c>
      <c r="J8437" s="24">
        <f t="shared" si="396"/>
        <v>0.93858110894323421</v>
      </c>
    </row>
    <row r="8438" spans="6:10" x14ac:dyDescent="0.35">
      <c r="F8438" s="2">
        <v>8428</v>
      </c>
      <c r="G8438" s="3">
        <v>2.8157084255584094E-2</v>
      </c>
      <c r="H8438" s="4">
        <f t="shared" si="395"/>
        <v>28.157084255584095</v>
      </c>
      <c r="I8438" s="2">
        <f t="shared" si="394"/>
        <v>39.54485997125478</v>
      </c>
      <c r="J8438" s="24">
        <f t="shared" si="396"/>
        <v>0.90886821194245815</v>
      </c>
    </row>
    <row r="8439" spans="6:10" x14ac:dyDescent="0.35">
      <c r="F8439" s="2">
        <v>8429</v>
      </c>
      <c r="G8439" s="3">
        <v>0.12645120596896225</v>
      </c>
      <c r="H8439" s="4">
        <f t="shared" si="395"/>
        <v>126.45120596896226</v>
      </c>
      <c r="I8439" s="2">
        <f t="shared" si="394"/>
        <v>116.24776915023081</v>
      </c>
      <c r="J8439" s="24">
        <f t="shared" si="396"/>
        <v>0.95767924670026716</v>
      </c>
    </row>
    <row r="8440" spans="6:10" x14ac:dyDescent="0.35">
      <c r="F8440" s="2">
        <v>8430</v>
      </c>
      <c r="G8440" s="3">
        <v>0.10257869769940689</v>
      </c>
      <c r="H8440" s="4">
        <f t="shared" si="395"/>
        <v>102.57869769940689</v>
      </c>
      <c r="I8440" s="2">
        <f t="shared" si="394"/>
        <v>97.619078016355601</v>
      </c>
      <c r="J8440" s="24">
        <f t="shared" si="396"/>
        <v>0.9490133160904759</v>
      </c>
    </row>
    <row r="8441" spans="6:10" x14ac:dyDescent="0.35">
      <c r="F8441" s="2">
        <v>8431</v>
      </c>
      <c r="G8441" s="3">
        <v>9.438975047793445E-2</v>
      </c>
      <c r="H8441" s="4">
        <f t="shared" si="395"/>
        <v>94.389750477934456</v>
      </c>
      <c r="I8441" s="2">
        <f t="shared" si="394"/>
        <v>91.228908756472578</v>
      </c>
      <c r="J8441" s="24">
        <f t="shared" si="396"/>
        <v>0.94564882723118915</v>
      </c>
    </row>
    <row r="8442" spans="6:10" x14ac:dyDescent="0.35">
      <c r="F8442" s="2">
        <v>8432</v>
      </c>
      <c r="G8442" s="3">
        <v>9.5102857564900223E-2</v>
      </c>
      <c r="H8442" s="4">
        <f t="shared" si="395"/>
        <v>95.102857564900219</v>
      </c>
      <c r="I8442" s="2">
        <f t="shared" si="394"/>
        <v>91.78537527932238</v>
      </c>
      <c r="J8442" s="24">
        <f t="shared" si="396"/>
        <v>0.94595043336555784</v>
      </c>
    </row>
    <row r="8443" spans="6:10" x14ac:dyDescent="0.35">
      <c r="F8443" s="2">
        <v>8433</v>
      </c>
      <c r="G8443" s="3">
        <v>6.5572486583937148E-2</v>
      </c>
      <c r="H8443" s="4">
        <f t="shared" si="395"/>
        <v>65.572486583937149</v>
      </c>
      <c r="I8443" s="2">
        <f t="shared" si="394"/>
        <v>68.741623283866119</v>
      </c>
      <c r="J8443" s="24">
        <f t="shared" si="396"/>
        <v>0.93194344530936046</v>
      </c>
    </row>
    <row r="8444" spans="6:10" x14ac:dyDescent="0.35">
      <c r="F8444" s="2">
        <v>8434</v>
      </c>
      <c r="G8444" s="3">
        <v>2.4614998870783222E-2</v>
      </c>
      <c r="H8444" s="4">
        <f t="shared" si="395"/>
        <v>24.614998870783221</v>
      </c>
      <c r="I8444" s="2">
        <f t="shared" si="394"/>
        <v>36.780826386756281</v>
      </c>
      <c r="J8444" s="24">
        <f t="shared" si="396"/>
        <v>0.90631416394532438</v>
      </c>
    </row>
    <row r="8445" spans="6:10" x14ac:dyDescent="0.35">
      <c r="F8445" s="2">
        <v>8435</v>
      </c>
      <c r="G8445" s="3">
        <v>0.1004300076461343</v>
      </c>
      <c r="H8445" s="4">
        <f t="shared" si="395"/>
        <v>100.4300076461343</v>
      </c>
      <c r="I8445" s="2">
        <f t="shared" si="394"/>
        <v>95.942367597287813</v>
      </c>
      <c r="J8445" s="24">
        <f t="shared" si="396"/>
        <v>0.94815120973278388</v>
      </c>
    </row>
    <row r="8446" spans="6:10" x14ac:dyDescent="0.35">
      <c r="F8446" s="2">
        <v>8436</v>
      </c>
      <c r="G8446" s="3">
        <v>1.1826563455988454E-2</v>
      </c>
      <c r="H8446" s="4">
        <f t="shared" si="395"/>
        <v>11.826563455988454</v>
      </c>
      <c r="I8446" s="2">
        <f t="shared" si="394"/>
        <v>26.801489036121019</v>
      </c>
      <c r="J8446" s="24">
        <f t="shared" si="396"/>
        <v>0.89648253021854774</v>
      </c>
    </row>
    <row r="8447" spans="6:10" x14ac:dyDescent="0.35">
      <c r="F8447" s="2">
        <v>8437</v>
      </c>
      <c r="G8447" s="3">
        <v>9.4636144007737469E-2</v>
      </c>
      <c r="H8447" s="4">
        <f t="shared" si="395"/>
        <v>94.636144007737471</v>
      </c>
      <c r="I8447" s="2">
        <f t="shared" si="394"/>
        <v>91.421179669619121</v>
      </c>
      <c r="J8447" s="24">
        <f t="shared" si="396"/>
        <v>0.9457532283287432</v>
      </c>
    </row>
    <row r="8448" spans="6:10" x14ac:dyDescent="0.35">
      <c r="F8448" s="2">
        <v>8438</v>
      </c>
      <c r="G8448" s="3">
        <v>0.12720196680334239</v>
      </c>
      <c r="H8448" s="4">
        <f t="shared" si="395"/>
        <v>127.20196680334239</v>
      </c>
      <c r="I8448" s="2">
        <f t="shared" si="394"/>
        <v>116.83361842677768</v>
      </c>
      <c r="J8448" s="24">
        <f t="shared" si="396"/>
        <v>0.95792645767837659</v>
      </c>
    </row>
    <row r="8449" spans="6:10" x14ac:dyDescent="0.35">
      <c r="F8449" s="2">
        <v>8439</v>
      </c>
      <c r="G8449" s="3">
        <v>7.8899817985339155E-2</v>
      </c>
      <c r="H8449" s="4">
        <f t="shared" si="395"/>
        <v>78.899817985339155</v>
      </c>
      <c r="I8449" s="2">
        <f t="shared" si="394"/>
        <v>79.14148313571647</v>
      </c>
      <c r="J8449" s="24">
        <f t="shared" si="396"/>
        <v>0.93866562529853492</v>
      </c>
    </row>
    <row r="8450" spans="6:10" x14ac:dyDescent="0.35">
      <c r="F8450" s="2">
        <v>8440</v>
      </c>
      <c r="G8450" s="3">
        <v>7.2275757939999158E-2</v>
      </c>
      <c r="H8450" s="4">
        <f t="shared" si="395"/>
        <v>72.275757939999153</v>
      </c>
      <c r="I8450" s="2">
        <f t="shared" si="394"/>
        <v>73.972459116809688</v>
      </c>
      <c r="J8450" s="24">
        <f t="shared" si="396"/>
        <v>0.93541186741396209</v>
      </c>
    </row>
    <row r="8451" spans="6:10" x14ac:dyDescent="0.35">
      <c r="F8451" s="2">
        <v>8441</v>
      </c>
      <c r="G8451" s="3">
        <v>0.17220484077251952</v>
      </c>
      <c r="H8451" s="4">
        <f t="shared" si="395"/>
        <v>172.20484077251953</v>
      </c>
      <c r="I8451" s="2">
        <f t="shared" si="394"/>
        <v>151.95119509037676</v>
      </c>
      <c r="J8451" s="24">
        <f t="shared" si="396"/>
        <v>0.97038611532877861</v>
      </c>
    </row>
    <row r="8452" spans="6:10" x14ac:dyDescent="0.35">
      <c r="F8452" s="2">
        <v>8442</v>
      </c>
      <c r="G8452" s="3">
        <v>2.8164537214204352E-2</v>
      </c>
      <c r="H8452" s="4">
        <f t="shared" si="395"/>
        <v>28.164537214204351</v>
      </c>
      <c r="I8452" s="2">
        <f t="shared" si="394"/>
        <v>39.550675818613698</v>
      </c>
      <c r="J8452" s="24">
        <f t="shared" si="396"/>
        <v>0.90887351187402754</v>
      </c>
    </row>
    <row r="8453" spans="6:10" x14ac:dyDescent="0.35">
      <c r="F8453" s="2">
        <v>8443</v>
      </c>
      <c r="G8453" s="3">
        <v>8.3794229875510398E-2</v>
      </c>
      <c r="H8453" s="4">
        <f t="shared" si="395"/>
        <v>83.794229875510396</v>
      </c>
      <c r="I8453" s="2">
        <f t="shared" si="394"/>
        <v>82.960792206822489</v>
      </c>
      <c r="J8453" s="24">
        <f t="shared" si="396"/>
        <v>0.94096400415646586</v>
      </c>
    </row>
    <row r="8454" spans="6:10" x14ac:dyDescent="0.35">
      <c r="F8454" s="2">
        <v>8444</v>
      </c>
      <c r="G8454" s="3">
        <v>4.4280313202125304E-2</v>
      </c>
      <c r="H8454" s="4">
        <f t="shared" si="395"/>
        <v>44.280313202125306</v>
      </c>
      <c r="I8454" s="2">
        <f t="shared" si="394"/>
        <v>52.126472625209338</v>
      </c>
      <c r="J8454" s="24">
        <f t="shared" si="396"/>
        <v>0.91964208830559846</v>
      </c>
    </row>
    <row r="8455" spans="6:10" x14ac:dyDescent="0.35">
      <c r="F8455" s="2">
        <v>8445</v>
      </c>
      <c r="G8455" s="3">
        <v>0.14809246019207276</v>
      </c>
      <c r="H8455" s="4">
        <f t="shared" si="395"/>
        <v>148.09246019207276</v>
      </c>
      <c r="I8455" s="2">
        <f t="shared" si="394"/>
        <v>133.13532181624592</v>
      </c>
      <c r="J8455" s="24">
        <f t="shared" si="396"/>
        <v>0.96425529805483445</v>
      </c>
    </row>
    <row r="8456" spans="6:10" x14ac:dyDescent="0.35">
      <c r="F8456" s="2">
        <v>8446</v>
      </c>
      <c r="G8456" s="3">
        <v>0.10744727818467659</v>
      </c>
      <c r="H8456" s="4">
        <f t="shared" si="395"/>
        <v>107.44727818467659</v>
      </c>
      <c r="I8456" s="2">
        <f t="shared" si="394"/>
        <v>101.41822978945039</v>
      </c>
      <c r="J8456" s="24">
        <f t="shared" si="396"/>
        <v>0.95091404322864592</v>
      </c>
    </row>
    <row r="8457" spans="6:10" x14ac:dyDescent="0.35">
      <c r="F8457" s="2">
        <v>8447</v>
      </c>
      <c r="G8457" s="3">
        <v>2.5187197664336733E-2</v>
      </c>
      <c r="H8457" s="4">
        <f t="shared" si="395"/>
        <v>25.187197664336733</v>
      </c>
      <c r="I8457" s="2">
        <f t="shared" si="394"/>
        <v>37.227336425497306</v>
      </c>
      <c r="J8457" s="24">
        <f t="shared" si="396"/>
        <v>0.90673154808369505</v>
      </c>
    </row>
    <row r="8458" spans="6:10" x14ac:dyDescent="0.35">
      <c r="F8458" s="2">
        <v>8448</v>
      </c>
      <c r="G8458" s="3">
        <v>0.13170334935040448</v>
      </c>
      <c r="H8458" s="4">
        <f t="shared" si="395"/>
        <v>131.70334935040449</v>
      </c>
      <c r="I8458" s="2">
        <f t="shared" si="394"/>
        <v>120.34623068342842</v>
      </c>
      <c r="J8458" s="24">
        <f t="shared" si="396"/>
        <v>0.95937868324091624</v>
      </c>
    </row>
    <row r="8459" spans="6:10" x14ac:dyDescent="0.35">
      <c r="F8459" s="2">
        <v>8449</v>
      </c>
      <c r="G8459" s="3">
        <v>7.9023504604590414E-2</v>
      </c>
      <c r="H8459" s="4">
        <f t="shared" si="395"/>
        <v>79.023504604590414</v>
      </c>
      <c r="I8459" s="2">
        <f t="shared" ref="I8459:I8522" si="397">($D$18*G8459+$D$19*$D$11)*$D$10</f>
        <v>79.238000845603011</v>
      </c>
      <c r="J8459" s="24">
        <f t="shared" si="396"/>
        <v>0.93872479527302444</v>
      </c>
    </row>
    <row r="8460" spans="6:10" x14ac:dyDescent="0.35">
      <c r="F8460" s="2">
        <v>8450</v>
      </c>
      <c r="G8460" s="3">
        <v>6.7914287719545663E-2</v>
      </c>
      <c r="H8460" s="4">
        <f t="shared" ref="H8460:H8523" si="398">$D$10*G8460</f>
        <v>67.914287719545669</v>
      </c>
      <c r="I8460" s="2">
        <f t="shared" si="397"/>
        <v>70.569026150779919</v>
      </c>
      <c r="J8460" s="24">
        <f t="shared" ref="J8460:J8523" si="399">1-EXP(-(2+(I8460/$D$12)))</f>
        <v>0.9331758182370874</v>
      </c>
    </row>
    <row r="8461" spans="6:10" x14ac:dyDescent="0.35">
      <c r="F8461" s="2">
        <v>8451</v>
      </c>
      <c r="G8461" s="3">
        <v>7.5750949944891469E-2</v>
      </c>
      <c r="H8461" s="4">
        <f t="shared" si="398"/>
        <v>75.750949944891474</v>
      </c>
      <c r="I8461" s="2">
        <f t="shared" si="397"/>
        <v>76.684293070706019</v>
      </c>
      <c r="J8461" s="24">
        <f t="shared" si="399"/>
        <v>0.93713985435914182</v>
      </c>
    </row>
    <row r="8462" spans="6:10" x14ac:dyDescent="0.35">
      <c r="F8462" s="2">
        <v>8452</v>
      </c>
      <c r="G8462" s="3">
        <v>0.16690166758197794</v>
      </c>
      <c r="H8462" s="4">
        <f t="shared" si="398"/>
        <v>166.90166758197793</v>
      </c>
      <c r="I8462" s="2">
        <f t="shared" si="397"/>
        <v>147.81291291740393</v>
      </c>
      <c r="J8462" s="24">
        <f t="shared" si="399"/>
        <v>0.96913489833168809</v>
      </c>
    </row>
    <row r="8463" spans="6:10" x14ac:dyDescent="0.35">
      <c r="F8463" s="2">
        <v>8453</v>
      </c>
      <c r="G8463" s="3">
        <v>8.4727358432795719E-2</v>
      </c>
      <c r="H8463" s="4">
        <f t="shared" si="398"/>
        <v>84.727358432795725</v>
      </c>
      <c r="I8463" s="2">
        <f t="shared" si="397"/>
        <v>83.688950450002793</v>
      </c>
      <c r="J8463" s="24">
        <f t="shared" si="399"/>
        <v>0.94139231833167281</v>
      </c>
    </row>
    <row r="8464" spans="6:10" x14ac:dyDescent="0.35">
      <c r="F8464" s="2">
        <v>8454</v>
      </c>
      <c r="G8464" s="3">
        <v>0.10344456976450626</v>
      </c>
      <c r="H8464" s="4">
        <f t="shared" si="398"/>
        <v>103.44456976450627</v>
      </c>
      <c r="I8464" s="2">
        <f t="shared" si="397"/>
        <v>98.294753277624963</v>
      </c>
      <c r="J8464" s="24">
        <f t="shared" si="399"/>
        <v>0.94935665925155421</v>
      </c>
    </row>
    <row r="8465" spans="6:10" x14ac:dyDescent="0.35">
      <c r="F8465" s="2">
        <v>8455</v>
      </c>
      <c r="G8465" s="3">
        <v>0.10387272659212961</v>
      </c>
      <c r="H8465" s="4">
        <f t="shared" si="398"/>
        <v>103.87272659212961</v>
      </c>
      <c r="I8465" s="2">
        <f t="shared" si="397"/>
        <v>98.628861499877701</v>
      </c>
      <c r="J8465" s="24">
        <f t="shared" si="399"/>
        <v>0.94952558047004165</v>
      </c>
    </row>
    <row r="8466" spans="6:10" x14ac:dyDescent="0.35">
      <c r="F8466" s="2">
        <v>8456</v>
      </c>
      <c r="G8466" s="3">
        <v>3.7442105721706795E-2</v>
      </c>
      <c r="H8466" s="4">
        <f t="shared" si="398"/>
        <v>37.442105721706795</v>
      </c>
      <c r="I8466" s="2">
        <f t="shared" si="397"/>
        <v>46.790340635068695</v>
      </c>
      <c r="J8466" s="24">
        <f t="shared" si="399"/>
        <v>0.91523761488519317</v>
      </c>
    </row>
    <row r="8467" spans="6:10" x14ac:dyDescent="0.35">
      <c r="F8467" s="2">
        <v>8457</v>
      </c>
      <c r="G8467" s="3">
        <v>0.11637783324753792</v>
      </c>
      <c r="H8467" s="4">
        <f t="shared" si="398"/>
        <v>116.37783324753792</v>
      </c>
      <c r="I8467" s="2">
        <f t="shared" si="397"/>
        <v>108.38710587241626</v>
      </c>
      <c r="J8467" s="24">
        <f t="shared" si="399"/>
        <v>0.95421831042434058</v>
      </c>
    </row>
    <row r="8468" spans="6:10" x14ac:dyDescent="0.35">
      <c r="F8468" s="2">
        <v>8458</v>
      </c>
      <c r="G8468" s="3">
        <v>0.18399705715124556</v>
      </c>
      <c r="H8468" s="4">
        <f t="shared" si="398"/>
        <v>183.99705715124557</v>
      </c>
      <c r="I8468" s="2">
        <f t="shared" si="397"/>
        <v>161.15314212596587</v>
      </c>
      <c r="J8468" s="24">
        <f t="shared" si="399"/>
        <v>0.97298954920155412</v>
      </c>
    </row>
    <row r="8469" spans="6:10" x14ac:dyDescent="0.35">
      <c r="F8469" s="2">
        <v>8459</v>
      </c>
      <c r="G8469" s="3">
        <v>8.7219077359540501E-2</v>
      </c>
      <c r="H8469" s="4">
        <f t="shared" si="398"/>
        <v>87.219077359540506</v>
      </c>
      <c r="I8469" s="2">
        <f t="shared" si="397"/>
        <v>85.633340279284212</v>
      </c>
      <c r="J8469" s="24">
        <f t="shared" si="399"/>
        <v>0.94252087282841046</v>
      </c>
    </row>
    <row r="8470" spans="6:10" x14ac:dyDescent="0.35">
      <c r="F8470" s="2">
        <v>8460</v>
      </c>
      <c r="G8470" s="3">
        <v>9.7957863859855623E-2</v>
      </c>
      <c r="H8470" s="4">
        <f t="shared" si="398"/>
        <v>97.957863859855621</v>
      </c>
      <c r="I8470" s="2">
        <f t="shared" si="397"/>
        <v>94.013253047902765</v>
      </c>
      <c r="J8470" s="24">
        <f t="shared" si="399"/>
        <v>0.94714127711774854</v>
      </c>
    </row>
    <row r="8471" spans="6:10" x14ac:dyDescent="0.35">
      <c r="F8471" s="2">
        <v>8461</v>
      </c>
      <c r="G8471" s="3">
        <v>0.15994651136362795</v>
      </c>
      <c r="H8471" s="4">
        <f t="shared" si="398"/>
        <v>159.94651136362793</v>
      </c>
      <c r="I8471" s="2">
        <f t="shared" si="397"/>
        <v>142.38552106077495</v>
      </c>
      <c r="J8471" s="24">
        <f t="shared" si="399"/>
        <v>0.96741343560254145</v>
      </c>
    </row>
    <row r="8472" spans="6:10" x14ac:dyDescent="0.35">
      <c r="F8472" s="2">
        <v>8462</v>
      </c>
      <c r="G8472" s="3">
        <v>9.3446499596867988E-2</v>
      </c>
      <c r="H8472" s="4">
        <f t="shared" si="398"/>
        <v>93.446499596867994</v>
      </c>
      <c r="I8472" s="2">
        <f t="shared" si="397"/>
        <v>90.492851651507536</v>
      </c>
      <c r="J8472" s="24">
        <f t="shared" si="399"/>
        <v>0.94524729562427867</v>
      </c>
    </row>
    <row r="8473" spans="6:10" x14ac:dyDescent="0.35">
      <c r="F8473" s="2">
        <v>8463</v>
      </c>
      <c r="G8473" s="3">
        <v>9.9192573915434318E-2</v>
      </c>
      <c r="H8473" s="4">
        <f t="shared" si="398"/>
        <v>99.192573915434323</v>
      </c>
      <c r="I8473" s="2">
        <f t="shared" si="397"/>
        <v>94.976747625244627</v>
      </c>
      <c r="J8473" s="24">
        <f t="shared" si="399"/>
        <v>0.94764812241195184</v>
      </c>
    </row>
    <row r="8474" spans="6:10" x14ac:dyDescent="0.35">
      <c r="F8474" s="2">
        <v>8464</v>
      </c>
      <c r="G8474" s="3">
        <v>0.10834980798791723</v>
      </c>
      <c r="H8474" s="4">
        <f t="shared" si="398"/>
        <v>108.34980798791723</v>
      </c>
      <c r="I8474" s="2">
        <f t="shared" si="397"/>
        <v>102.12251057778836</v>
      </c>
      <c r="J8474" s="24">
        <f t="shared" si="399"/>
        <v>0.95125853168503305</v>
      </c>
    </row>
    <row r="8475" spans="6:10" x14ac:dyDescent="0.35">
      <c r="F8475" s="2">
        <v>8465</v>
      </c>
      <c r="G8475" s="3">
        <v>0.13396273888480212</v>
      </c>
      <c r="H8475" s="4">
        <f t="shared" si="398"/>
        <v>133.96273888480212</v>
      </c>
      <c r="I8475" s="2">
        <f t="shared" si="397"/>
        <v>122.10932441920818</v>
      </c>
      <c r="J8475" s="24">
        <f t="shared" si="399"/>
        <v>0.96008859850663208</v>
      </c>
    </row>
    <row r="8476" spans="6:10" x14ac:dyDescent="0.35">
      <c r="F8476" s="2">
        <v>8466</v>
      </c>
      <c r="G8476" s="3">
        <v>8.3066183960720033E-2</v>
      </c>
      <c r="H8476" s="4">
        <f t="shared" si="398"/>
        <v>83.066183960720039</v>
      </c>
      <c r="I8476" s="2">
        <f t="shared" si="397"/>
        <v>82.392668307784803</v>
      </c>
      <c r="J8476" s="24">
        <f t="shared" si="399"/>
        <v>0.94062765201127096</v>
      </c>
    </row>
    <row r="8477" spans="6:10" x14ac:dyDescent="0.35">
      <c r="F8477" s="2">
        <v>8467</v>
      </c>
      <c r="G8477" s="3">
        <v>0.13887268486212018</v>
      </c>
      <c r="H8477" s="4">
        <f t="shared" si="398"/>
        <v>138.87268486212017</v>
      </c>
      <c r="I8477" s="2">
        <f t="shared" si="397"/>
        <v>125.94075537161117</v>
      </c>
      <c r="J8477" s="24">
        <f t="shared" si="399"/>
        <v>0.96158885218034551</v>
      </c>
    </row>
    <row r="8478" spans="6:10" x14ac:dyDescent="0.35">
      <c r="F8478" s="2">
        <v>8468</v>
      </c>
      <c r="G8478" s="3">
        <v>7.7491571675086315E-2</v>
      </c>
      <c r="H8478" s="4">
        <f t="shared" si="398"/>
        <v>77.49157167508632</v>
      </c>
      <c r="I8478" s="2">
        <f t="shared" si="397"/>
        <v>78.042571146330943</v>
      </c>
      <c r="J8478" s="24">
        <f t="shared" si="399"/>
        <v>0.93798789750556932</v>
      </c>
    </row>
    <row r="8479" spans="6:10" x14ac:dyDescent="0.35">
      <c r="F8479" s="2">
        <v>8469</v>
      </c>
      <c r="G8479" s="3">
        <v>6.6555846064133561E-2</v>
      </c>
      <c r="H8479" s="4">
        <f t="shared" si="398"/>
        <v>66.555846064133561</v>
      </c>
      <c r="I8479" s="2">
        <f t="shared" si="397"/>
        <v>69.508978763370081</v>
      </c>
      <c r="J8479" s="24">
        <f t="shared" si="399"/>
        <v>0.93246368242416044</v>
      </c>
    </row>
    <row r="8480" spans="6:10" x14ac:dyDescent="0.35">
      <c r="F8480" s="2">
        <v>8470</v>
      </c>
      <c r="G8480" s="3">
        <v>4.3301302165561356E-2</v>
      </c>
      <c r="H8480" s="4">
        <f t="shared" si="398"/>
        <v>43.301302165561353</v>
      </c>
      <c r="I8480" s="2">
        <f t="shared" si="397"/>
        <v>51.362510413493894</v>
      </c>
      <c r="J8480" s="24">
        <f t="shared" si="399"/>
        <v>0.91902583324548337</v>
      </c>
    </row>
    <row r="8481" spans="6:10" x14ac:dyDescent="0.35">
      <c r="F8481" s="2">
        <v>8471</v>
      </c>
      <c r="G8481" s="3">
        <v>3.5999872139800965E-2</v>
      </c>
      <c r="H8481" s="4">
        <f t="shared" si="398"/>
        <v>35.999872139800964</v>
      </c>
      <c r="I8481" s="2">
        <f t="shared" si="397"/>
        <v>45.664906992451016</v>
      </c>
      <c r="J8481" s="24">
        <f t="shared" si="399"/>
        <v>0.91427828228666297</v>
      </c>
    </row>
    <row r="8482" spans="6:10" x14ac:dyDescent="0.35">
      <c r="F8482" s="2">
        <v>8472</v>
      </c>
      <c r="G8482" s="3">
        <v>8.5774762811752545E-2</v>
      </c>
      <c r="H8482" s="4">
        <f t="shared" si="398"/>
        <v>85.774762811752538</v>
      </c>
      <c r="I8482" s="2">
        <f t="shared" si="397"/>
        <v>84.506282774178331</v>
      </c>
      <c r="J8482" s="24">
        <f t="shared" si="399"/>
        <v>0.94186938559014299</v>
      </c>
    </row>
    <row r="8483" spans="6:10" x14ac:dyDescent="0.35">
      <c r="F8483" s="2">
        <v>8473</v>
      </c>
      <c r="G8483" s="3">
        <v>0.12416067713932741</v>
      </c>
      <c r="H8483" s="4">
        <f t="shared" si="398"/>
        <v>124.1606771393274</v>
      </c>
      <c r="I8483" s="2">
        <f t="shared" si="397"/>
        <v>114.46037615328625</v>
      </c>
      <c r="J8483" s="24">
        <f t="shared" si="399"/>
        <v>0.95691600779989427</v>
      </c>
    </row>
    <row r="8484" spans="6:10" x14ac:dyDescent="0.35">
      <c r="F8484" s="2">
        <v>8474</v>
      </c>
      <c r="G8484" s="3">
        <v>8.8532904434484638E-2</v>
      </c>
      <c r="H8484" s="4">
        <f t="shared" si="398"/>
        <v>88.532904434484635</v>
      </c>
      <c r="I8484" s="2">
        <f t="shared" si="397"/>
        <v>86.658573091274462</v>
      </c>
      <c r="J8484" s="24">
        <f t="shared" si="399"/>
        <v>0.94310715717510774</v>
      </c>
    </row>
    <row r="8485" spans="6:10" x14ac:dyDescent="0.35">
      <c r="F8485" s="2">
        <v>8475</v>
      </c>
      <c r="G8485" s="3">
        <v>8.9321711089971556E-2</v>
      </c>
      <c r="H8485" s="4">
        <f t="shared" si="398"/>
        <v>89.321711089971558</v>
      </c>
      <c r="I8485" s="2">
        <f t="shared" si="397"/>
        <v>87.274111072599652</v>
      </c>
      <c r="J8485" s="24">
        <f t="shared" si="399"/>
        <v>0.94345627864142489</v>
      </c>
    </row>
    <row r="8486" spans="6:10" x14ac:dyDescent="0.35">
      <c r="F8486" s="2">
        <v>8476</v>
      </c>
      <c r="G8486" s="3">
        <v>4.0395927395733472E-2</v>
      </c>
      <c r="H8486" s="4">
        <f t="shared" si="398"/>
        <v>40.395927395733473</v>
      </c>
      <c r="I8486" s="2">
        <f t="shared" si="397"/>
        <v>49.095328071188412</v>
      </c>
      <c r="J8486" s="24">
        <f t="shared" si="399"/>
        <v>0.91716903223678203</v>
      </c>
    </row>
    <row r="8487" spans="6:10" x14ac:dyDescent="0.35">
      <c r="F8487" s="2">
        <v>8477</v>
      </c>
      <c r="G8487" s="3">
        <v>5.7625759450245284E-2</v>
      </c>
      <c r="H8487" s="4">
        <f t="shared" si="398"/>
        <v>57.625759450245283</v>
      </c>
      <c r="I8487" s="2">
        <f t="shared" si="397"/>
        <v>62.540468230229656</v>
      </c>
      <c r="J8487" s="24">
        <f t="shared" si="399"/>
        <v>0.92758955212255445</v>
      </c>
    </row>
    <row r="8488" spans="6:10" x14ac:dyDescent="0.35">
      <c r="F8488" s="2">
        <v>8478</v>
      </c>
      <c r="G8488" s="3">
        <v>4.9827260777654703E-2</v>
      </c>
      <c r="H8488" s="4">
        <f t="shared" si="398"/>
        <v>49.827260777654701</v>
      </c>
      <c r="I8488" s="2">
        <f t="shared" si="397"/>
        <v>56.454981885885353</v>
      </c>
      <c r="J8488" s="24">
        <f t="shared" si="399"/>
        <v>0.92304618319777987</v>
      </c>
    </row>
    <row r="8489" spans="6:10" x14ac:dyDescent="0.35">
      <c r="F8489" s="2">
        <v>8479</v>
      </c>
      <c r="G8489" s="3">
        <v>3.3934563092278019E-2</v>
      </c>
      <c r="H8489" s="4">
        <f t="shared" si="398"/>
        <v>33.934563092278019</v>
      </c>
      <c r="I8489" s="2">
        <f t="shared" si="397"/>
        <v>44.053262170387264</v>
      </c>
      <c r="J8489" s="24">
        <f t="shared" si="399"/>
        <v>0.91288555993827858</v>
      </c>
    </row>
    <row r="8490" spans="6:10" x14ac:dyDescent="0.35">
      <c r="F8490" s="2">
        <v>8480</v>
      </c>
      <c r="G8490" s="3">
        <v>0.13844305978085225</v>
      </c>
      <c r="H8490" s="4">
        <f t="shared" si="398"/>
        <v>138.44305978085225</v>
      </c>
      <c r="I8490" s="2">
        <f t="shared" si="397"/>
        <v>125.60550141120045</v>
      </c>
      <c r="J8490" s="24">
        <f t="shared" si="399"/>
        <v>0.96145986118314408</v>
      </c>
    </row>
    <row r="8491" spans="6:10" x14ac:dyDescent="0.35">
      <c r="F8491" s="2">
        <v>8481</v>
      </c>
      <c r="G8491" s="3">
        <v>0.1787130908664511</v>
      </c>
      <c r="H8491" s="4">
        <f t="shared" si="398"/>
        <v>178.7130908664511</v>
      </c>
      <c r="I8491" s="2">
        <f t="shared" si="397"/>
        <v>157.02984788433068</v>
      </c>
      <c r="J8491" s="24">
        <f t="shared" si="399"/>
        <v>0.97185254899226636</v>
      </c>
    </row>
    <row r="8492" spans="6:10" x14ac:dyDescent="0.35">
      <c r="F8492" s="2">
        <v>8482</v>
      </c>
      <c r="G8492" s="3">
        <v>0.21265413328921667</v>
      </c>
      <c r="H8492" s="4">
        <f t="shared" si="398"/>
        <v>212.65413328921667</v>
      </c>
      <c r="I8492" s="2">
        <f t="shared" si="397"/>
        <v>183.51542656404567</v>
      </c>
      <c r="J8492" s="24">
        <f t="shared" si="399"/>
        <v>0.9784019936171181</v>
      </c>
    </row>
    <row r="8493" spans="6:10" x14ac:dyDescent="0.35">
      <c r="F8493" s="2">
        <v>8483</v>
      </c>
      <c r="G8493" s="3">
        <v>7.9878519534073308E-2</v>
      </c>
      <c r="H8493" s="4">
        <f t="shared" si="398"/>
        <v>79.878519534073305</v>
      </c>
      <c r="I8493" s="2">
        <f t="shared" si="397"/>
        <v>79.905203841465053</v>
      </c>
      <c r="J8493" s="24">
        <f t="shared" si="399"/>
        <v>0.93913226443986608</v>
      </c>
    </row>
    <row r="8494" spans="6:10" x14ac:dyDescent="0.35">
      <c r="F8494" s="2">
        <v>8484</v>
      </c>
      <c r="G8494" s="3">
        <v>0.10565553939508544</v>
      </c>
      <c r="H8494" s="4">
        <f t="shared" si="398"/>
        <v>105.65553939508544</v>
      </c>
      <c r="I8494" s="2">
        <f t="shared" si="397"/>
        <v>100.02006298908766</v>
      </c>
      <c r="J8494" s="24">
        <f t="shared" si="399"/>
        <v>0.9502229194042735</v>
      </c>
    </row>
    <row r="8495" spans="6:10" x14ac:dyDescent="0.35">
      <c r="F8495" s="2">
        <v>8485</v>
      </c>
      <c r="G8495" s="3">
        <v>6.9662758117577675E-2</v>
      </c>
      <c r="H8495" s="4">
        <f t="shared" si="398"/>
        <v>69.662758117577681</v>
      </c>
      <c r="I8495" s="2">
        <f t="shared" si="397"/>
        <v>71.933428861792947</v>
      </c>
      <c r="J8495" s="24">
        <f t="shared" si="399"/>
        <v>0.93408137739963304</v>
      </c>
    </row>
    <row r="8496" spans="6:10" x14ac:dyDescent="0.35">
      <c r="F8496" s="2">
        <v>8486</v>
      </c>
      <c r="G8496" s="3">
        <v>7.1593663520264056E-2</v>
      </c>
      <c r="H8496" s="4">
        <f t="shared" si="398"/>
        <v>71.593663520264059</v>
      </c>
      <c r="I8496" s="2">
        <f t="shared" si="397"/>
        <v>73.440193042130403</v>
      </c>
      <c r="J8496" s="24">
        <f t="shared" si="399"/>
        <v>0.93506717015644969</v>
      </c>
    </row>
    <row r="8497" spans="6:10" x14ac:dyDescent="0.35">
      <c r="F8497" s="2">
        <v>8487</v>
      </c>
      <c r="G8497" s="3">
        <v>0.13598318851542393</v>
      </c>
      <c r="H8497" s="4">
        <f t="shared" si="398"/>
        <v>135.98318851542393</v>
      </c>
      <c r="I8497" s="2">
        <f t="shared" si="397"/>
        <v>123.68596361000516</v>
      </c>
      <c r="J8497" s="24">
        <f t="shared" si="399"/>
        <v>0.96071292270143038</v>
      </c>
    </row>
    <row r="8498" spans="6:10" x14ac:dyDescent="0.35">
      <c r="F8498" s="2">
        <v>8488</v>
      </c>
      <c r="G8498" s="3">
        <v>3.1646794091590089E-2</v>
      </c>
      <c r="H8498" s="4">
        <f t="shared" si="398"/>
        <v>31.646794091590088</v>
      </c>
      <c r="I8498" s="2">
        <f t="shared" si="397"/>
        <v>42.26802278044763</v>
      </c>
      <c r="J8498" s="24">
        <f t="shared" si="399"/>
        <v>0.9113163936276989</v>
      </c>
    </row>
    <row r="8499" spans="6:10" x14ac:dyDescent="0.35">
      <c r="F8499" s="2">
        <v>8489</v>
      </c>
      <c r="G8499" s="3">
        <v>7.0526805048642283E-2</v>
      </c>
      <c r="H8499" s="4">
        <f t="shared" si="398"/>
        <v>70.526805048642288</v>
      </c>
      <c r="I8499" s="2">
        <f t="shared" si="397"/>
        <v>72.607679896591122</v>
      </c>
      <c r="J8499" s="24">
        <f t="shared" si="399"/>
        <v>0.93452433937863733</v>
      </c>
    </row>
    <row r="8500" spans="6:10" x14ac:dyDescent="0.35">
      <c r="F8500" s="2">
        <v>8490</v>
      </c>
      <c r="G8500" s="3">
        <v>0.10721423721900644</v>
      </c>
      <c r="H8500" s="4">
        <f t="shared" si="398"/>
        <v>107.21423721900643</v>
      </c>
      <c r="I8500" s="2">
        <f t="shared" si="397"/>
        <v>101.23637842628445</v>
      </c>
      <c r="J8500" s="24">
        <f t="shared" si="399"/>
        <v>0.95082469853448393</v>
      </c>
    </row>
    <row r="8501" spans="6:10" x14ac:dyDescent="0.35">
      <c r="F8501" s="2">
        <v>8491</v>
      </c>
      <c r="G8501" s="3">
        <v>0.15048607087606986</v>
      </c>
      <c r="H8501" s="4">
        <f t="shared" si="398"/>
        <v>150.48607087606985</v>
      </c>
      <c r="I8501" s="2">
        <f t="shared" si="397"/>
        <v>135.00315378528086</v>
      </c>
      <c r="J8501" s="24">
        <f t="shared" si="399"/>
        <v>0.96491675236690255</v>
      </c>
    </row>
    <row r="8502" spans="6:10" x14ac:dyDescent="0.35">
      <c r="F8502" s="2">
        <v>8492</v>
      </c>
      <c r="G8502" s="3">
        <v>8.3400259716475023E-2</v>
      </c>
      <c r="H8502" s="4">
        <f t="shared" si="398"/>
        <v>83.40025971647502</v>
      </c>
      <c r="I8502" s="2">
        <f t="shared" si="397"/>
        <v>82.653361235356741</v>
      </c>
      <c r="J8502" s="24">
        <f t="shared" si="399"/>
        <v>0.94078222994899174</v>
      </c>
    </row>
    <row r="8503" spans="6:10" x14ac:dyDescent="0.35">
      <c r="F8503" s="2">
        <v>8493</v>
      </c>
      <c r="G8503" s="3">
        <v>0.13250328082759974</v>
      </c>
      <c r="H8503" s="4">
        <f t="shared" si="398"/>
        <v>132.50328082759975</v>
      </c>
      <c r="I8503" s="2">
        <f t="shared" si="397"/>
        <v>120.97044981652802</v>
      </c>
      <c r="J8503" s="24">
        <f t="shared" si="399"/>
        <v>0.9596314595125337</v>
      </c>
    </row>
    <row r="8504" spans="6:10" x14ac:dyDescent="0.35">
      <c r="F8504" s="2">
        <v>8494</v>
      </c>
      <c r="G8504" s="3">
        <v>0.20594772191601105</v>
      </c>
      <c r="H8504" s="4">
        <f t="shared" si="398"/>
        <v>205.94772191601103</v>
      </c>
      <c r="I8504" s="2">
        <f t="shared" si="397"/>
        <v>178.28214044775262</v>
      </c>
      <c r="J8504" s="24">
        <f t="shared" si="399"/>
        <v>0.97724160986605269</v>
      </c>
    </row>
    <row r="8505" spans="6:10" x14ac:dyDescent="0.35">
      <c r="F8505" s="2">
        <v>8495</v>
      </c>
      <c r="G8505" s="3">
        <v>0.14157226078815666</v>
      </c>
      <c r="H8505" s="4">
        <f t="shared" si="398"/>
        <v>141.57226078815665</v>
      </c>
      <c r="I8505" s="2">
        <f t="shared" si="397"/>
        <v>128.04734448871341</v>
      </c>
      <c r="J8505" s="24">
        <f t="shared" si="399"/>
        <v>0.96238955388209835</v>
      </c>
    </row>
    <row r="8506" spans="6:10" x14ac:dyDescent="0.35">
      <c r="F8506" s="2">
        <v>8496</v>
      </c>
      <c r="G8506" s="3">
        <v>0.13892275403291129</v>
      </c>
      <c r="H8506" s="4">
        <f t="shared" si="398"/>
        <v>138.92275403291129</v>
      </c>
      <c r="I8506" s="2">
        <f t="shared" si="397"/>
        <v>125.97982638616337</v>
      </c>
      <c r="J8506" s="24">
        <f t="shared" si="399"/>
        <v>0.96160385687406591</v>
      </c>
    </row>
    <row r="8507" spans="6:10" x14ac:dyDescent="0.35">
      <c r="F8507" s="2">
        <v>8497</v>
      </c>
      <c r="G8507" s="3">
        <v>0.14471655266991484</v>
      </c>
      <c r="H8507" s="4">
        <f t="shared" si="398"/>
        <v>144.71655266991485</v>
      </c>
      <c r="I8507" s="2">
        <f t="shared" si="397"/>
        <v>130.50096359059575</v>
      </c>
      <c r="J8507" s="24">
        <f t="shared" si="399"/>
        <v>0.96330114179206361</v>
      </c>
    </row>
    <row r="8508" spans="6:10" x14ac:dyDescent="0.35">
      <c r="F8508" s="2">
        <v>8498</v>
      </c>
      <c r="G8508" s="3">
        <v>0.14315511606568954</v>
      </c>
      <c r="H8508" s="4">
        <f t="shared" si="398"/>
        <v>143.15511606568953</v>
      </c>
      <c r="I8508" s="2">
        <f t="shared" si="397"/>
        <v>129.28251097150772</v>
      </c>
      <c r="J8508" s="24">
        <f t="shared" si="399"/>
        <v>0.9628512482894902</v>
      </c>
    </row>
    <row r="8509" spans="6:10" x14ac:dyDescent="0.35">
      <c r="F8509" s="2">
        <v>8499</v>
      </c>
      <c r="G8509" s="3">
        <v>6.9151513073996626E-2</v>
      </c>
      <c r="H8509" s="4">
        <f t="shared" si="398"/>
        <v>69.151513073996625</v>
      </c>
      <c r="I8509" s="2">
        <f t="shared" si="397"/>
        <v>71.534483518343578</v>
      </c>
      <c r="J8509" s="24">
        <f t="shared" si="399"/>
        <v>0.93381787285423512</v>
      </c>
    </row>
    <row r="8510" spans="6:10" x14ac:dyDescent="0.35">
      <c r="F8510" s="2">
        <v>8500</v>
      </c>
      <c r="G8510" s="3">
        <v>0.17162596173972472</v>
      </c>
      <c r="H8510" s="4">
        <f t="shared" si="398"/>
        <v>171.62596173972472</v>
      </c>
      <c r="I8510" s="2">
        <f t="shared" si="397"/>
        <v>151.49947218870062</v>
      </c>
      <c r="J8510" s="24">
        <f t="shared" si="399"/>
        <v>0.97025204003322274</v>
      </c>
    </row>
    <row r="8511" spans="6:10" x14ac:dyDescent="0.35">
      <c r="F8511" s="2">
        <v>8501</v>
      </c>
      <c r="G8511" s="3">
        <v>-1.8475972333979837E-2</v>
      </c>
      <c r="H8511" s="4">
        <f t="shared" si="398"/>
        <v>-18.475972333979836</v>
      </c>
      <c r="I8511" s="2">
        <f t="shared" si="397"/>
        <v>3.1551853703926103</v>
      </c>
      <c r="J8511" s="24">
        <f t="shared" si="399"/>
        <v>0.86886813430385312</v>
      </c>
    </row>
    <row r="8512" spans="6:10" x14ac:dyDescent="0.35">
      <c r="F8512" s="2">
        <v>8502</v>
      </c>
      <c r="G8512" s="3">
        <v>0.10978111520893313</v>
      </c>
      <c r="H8512" s="4">
        <f t="shared" si="398"/>
        <v>109.78111520893313</v>
      </c>
      <c r="I8512" s="2">
        <f t="shared" si="397"/>
        <v>103.23941793569655</v>
      </c>
      <c r="J8512" s="24">
        <f t="shared" si="399"/>
        <v>0.95179989981288859</v>
      </c>
    </row>
    <row r="8513" spans="6:10" x14ac:dyDescent="0.35">
      <c r="F8513" s="2">
        <v>8503</v>
      </c>
      <c r="G8513" s="3">
        <v>0.13446648405025996</v>
      </c>
      <c r="H8513" s="4">
        <f t="shared" si="398"/>
        <v>134.46648405025996</v>
      </c>
      <c r="I8513" s="2">
        <f t="shared" si="397"/>
        <v>122.50241730209827</v>
      </c>
      <c r="J8513" s="24">
        <f t="shared" si="399"/>
        <v>0.96024517942950571</v>
      </c>
    </row>
    <row r="8514" spans="6:10" x14ac:dyDescent="0.35">
      <c r="F8514" s="2">
        <v>8504</v>
      </c>
      <c r="G8514" s="3">
        <v>3.3586796539100586E-2</v>
      </c>
      <c r="H8514" s="4">
        <f t="shared" si="398"/>
        <v>33.586796539100582</v>
      </c>
      <c r="I8514" s="2">
        <f t="shared" si="397"/>
        <v>43.781885755614091</v>
      </c>
      <c r="J8514" s="24">
        <f t="shared" si="399"/>
        <v>0.91264883082588333</v>
      </c>
    </row>
    <row r="8515" spans="6:10" x14ac:dyDescent="0.35">
      <c r="F8515" s="2">
        <v>8505</v>
      </c>
      <c r="G8515" s="3">
        <v>7.0993756080458381E-2</v>
      </c>
      <c r="H8515" s="4">
        <f t="shared" si="398"/>
        <v>70.993756080458382</v>
      </c>
      <c r="I8515" s="2">
        <f t="shared" si="397"/>
        <v>72.972060817444742</v>
      </c>
      <c r="J8515" s="24">
        <f t="shared" si="399"/>
        <v>0.93476248604973167</v>
      </c>
    </row>
    <row r="8516" spans="6:10" x14ac:dyDescent="0.35">
      <c r="F8516" s="2">
        <v>8506</v>
      </c>
      <c r="G8516" s="3">
        <v>3.8469057580585733E-2</v>
      </c>
      <c r="H8516" s="4">
        <f t="shared" si="398"/>
        <v>38.469057580585734</v>
      </c>
      <c r="I8516" s="2">
        <f t="shared" si="397"/>
        <v>47.591713024278924</v>
      </c>
      <c r="J8516" s="24">
        <f t="shared" si="399"/>
        <v>0.91591416278127769</v>
      </c>
    </row>
    <row r="8517" spans="6:10" x14ac:dyDescent="0.35">
      <c r="F8517" s="2">
        <v>8507</v>
      </c>
      <c r="G8517" s="3">
        <v>0.16801671617765856</v>
      </c>
      <c r="H8517" s="4">
        <f t="shared" si="398"/>
        <v>168.01671617765857</v>
      </c>
      <c r="I8517" s="2">
        <f t="shared" si="397"/>
        <v>148.68303078074914</v>
      </c>
      <c r="J8517" s="24">
        <f t="shared" si="399"/>
        <v>0.96940229607003381</v>
      </c>
    </row>
    <row r="8518" spans="6:10" x14ac:dyDescent="0.35">
      <c r="F8518" s="2">
        <v>8508</v>
      </c>
      <c r="G8518" s="3">
        <v>7.5605343464600502E-2</v>
      </c>
      <c r="H8518" s="4">
        <f t="shared" si="398"/>
        <v>75.605343464600509</v>
      </c>
      <c r="I8518" s="2">
        <f t="shared" si="397"/>
        <v>76.570670399899782</v>
      </c>
      <c r="J8518" s="24">
        <f t="shared" si="399"/>
        <v>0.93706839039084566</v>
      </c>
    </row>
    <row r="8519" spans="6:10" x14ac:dyDescent="0.35">
      <c r="F8519" s="2">
        <v>8509</v>
      </c>
      <c r="G8519" s="3">
        <v>3.3173463250117136E-2</v>
      </c>
      <c r="H8519" s="4">
        <f t="shared" si="398"/>
        <v>33.173463250117138</v>
      </c>
      <c r="I8519" s="2">
        <f t="shared" si="397"/>
        <v>43.459344944699758</v>
      </c>
      <c r="J8519" s="24">
        <f t="shared" si="399"/>
        <v>0.91236663279923247</v>
      </c>
    </row>
    <row r="8520" spans="6:10" x14ac:dyDescent="0.35">
      <c r="F8520" s="2">
        <v>8510</v>
      </c>
      <c r="G8520" s="3">
        <v>9.4750181679624304E-2</v>
      </c>
      <c r="H8520" s="4">
        <f t="shared" si="398"/>
        <v>94.750181679624305</v>
      </c>
      <c r="I8520" s="2">
        <f t="shared" si="397"/>
        <v>91.510167912631488</v>
      </c>
      <c r="J8520" s="24">
        <f t="shared" si="399"/>
        <v>0.94580148010535614</v>
      </c>
    </row>
    <row r="8521" spans="6:10" x14ac:dyDescent="0.35">
      <c r="F8521" s="2">
        <v>8511</v>
      </c>
      <c r="G8521" s="3">
        <v>6.595405034865677E-2</v>
      </c>
      <c r="H8521" s="4">
        <f t="shared" si="398"/>
        <v>65.954050348656764</v>
      </c>
      <c r="I8521" s="2">
        <f t="shared" si="397"/>
        <v>69.039373040221008</v>
      </c>
      <c r="J8521" s="24">
        <f t="shared" si="399"/>
        <v>0.93214578215691546</v>
      </c>
    </row>
    <row r="8522" spans="6:10" x14ac:dyDescent="0.35">
      <c r="F8522" s="2">
        <v>8512</v>
      </c>
      <c r="G8522" s="3">
        <v>0.13552338767749525</v>
      </c>
      <c r="H8522" s="4">
        <f t="shared" si="398"/>
        <v>135.52338767749524</v>
      </c>
      <c r="I8522" s="2">
        <f t="shared" si="397"/>
        <v>123.32716227685015</v>
      </c>
      <c r="J8522" s="24">
        <f t="shared" si="399"/>
        <v>0.96057170695383198</v>
      </c>
    </row>
    <row r="8523" spans="6:10" x14ac:dyDescent="0.35">
      <c r="F8523" s="2">
        <v>8513</v>
      </c>
      <c r="G8523" s="3">
        <v>0.12045624905969372</v>
      </c>
      <c r="H8523" s="4">
        <f t="shared" si="398"/>
        <v>120.45624905969372</v>
      </c>
      <c r="I8523" s="2">
        <f t="shared" ref="I8523:I8586" si="400">($D$18*G8523+$D$19*$D$11)*$D$10</f>
        <v>111.56965994768514</v>
      </c>
      <c r="J8523" s="24">
        <f t="shared" si="399"/>
        <v>0.95565239613251973</v>
      </c>
    </row>
    <row r="8524" spans="6:10" x14ac:dyDescent="0.35">
      <c r="F8524" s="2">
        <v>8514</v>
      </c>
      <c r="G8524" s="3">
        <v>8.3283645428767789E-2</v>
      </c>
      <c r="H8524" s="4">
        <f t="shared" ref="H8524:H8587" si="401">$D$10*G8524</f>
        <v>83.283645428767784</v>
      </c>
      <c r="I8524" s="2">
        <f t="shared" si="400"/>
        <v>82.562362354008968</v>
      </c>
      <c r="J8524" s="24">
        <f t="shared" ref="J8524:J8587" si="402">1-EXP(-(2+(I8524/$D$12)))</f>
        <v>0.94072831791473244</v>
      </c>
    </row>
    <row r="8525" spans="6:10" x14ac:dyDescent="0.35">
      <c r="F8525" s="2">
        <v>8515</v>
      </c>
      <c r="G8525" s="3">
        <v>7.4876888285829057E-2</v>
      </c>
      <c r="H8525" s="4">
        <f t="shared" si="401"/>
        <v>74.876888285829054</v>
      </c>
      <c r="I8525" s="2">
        <f t="shared" si="400"/>
        <v>76.002227135497975</v>
      </c>
      <c r="J8525" s="24">
        <f t="shared" si="402"/>
        <v>0.93670964121810307</v>
      </c>
    </row>
    <row r="8526" spans="6:10" x14ac:dyDescent="0.35">
      <c r="F8526" s="2">
        <v>8516</v>
      </c>
      <c r="G8526" s="3">
        <v>9.7624439978930527E-2</v>
      </c>
      <c r="H8526" s="4">
        <f t="shared" si="401"/>
        <v>97.624439978930525</v>
      </c>
      <c r="I8526" s="2">
        <f t="shared" si="400"/>
        <v>93.753068804827947</v>
      </c>
      <c r="J8526" s="24">
        <f t="shared" si="402"/>
        <v>0.94700356797866381</v>
      </c>
    </row>
    <row r="8527" spans="6:10" x14ac:dyDescent="0.35">
      <c r="F8527" s="2">
        <v>8517</v>
      </c>
      <c r="G8527" s="3">
        <v>7.3502264955409652E-2</v>
      </c>
      <c r="H8527" s="4">
        <f t="shared" si="401"/>
        <v>73.502264955409657</v>
      </c>
      <c r="I8527" s="2">
        <f t="shared" si="400"/>
        <v>74.929552527590985</v>
      </c>
      <c r="J8527" s="24">
        <f t="shared" si="402"/>
        <v>0.93602708736397378</v>
      </c>
    </row>
    <row r="8528" spans="6:10" x14ac:dyDescent="0.35">
      <c r="F8528" s="2">
        <v>8518</v>
      </c>
      <c r="G8528" s="3">
        <v>0.13174363076526477</v>
      </c>
      <c r="H8528" s="4">
        <f t="shared" si="401"/>
        <v>131.74363076526478</v>
      </c>
      <c r="I8528" s="2">
        <f t="shared" si="400"/>
        <v>120.37766391312488</v>
      </c>
      <c r="J8528" s="24">
        <f t="shared" si="402"/>
        <v>0.95939144982613866</v>
      </c>
    </row>
    <row r="8529" spans="6:10" x14ac:dyDescent="0.35">
      <c r="F8529" s="2">
        <v>8519</v>
      </c>
      <c r="G8529" s="3">
        <v>0.10086506623311976</v>
      </c>
      <c r="H8529" s="4">
        <f t="shared" si="401"/>
        <v>100.86506623311976</v>
      </c>
      <c r="I8529" s="2">
        <f t="shared" si="400"/>
        <v>96.281861543654074</v>
      </c>
      <c r="J8529" s="24">
        <f t="shared" si="402"/>
        <v>0.94832693478027774</v>
      </c>
    </row>
    <row r="8530" spans="6:10" x14ac:dyDescent="0.35">
      <c r="F8530" s="2">
        <v>8520</v>
      </c>
      <c r="G8530" s="3">
        <v>0.19704337710846431</v>
      </c>
      <c r="H8530" s="4">
        <f t="shared" si="401"/>
        <v>197.04337710846431</v>
      </c>
      <c r="I8530" s="2">
        <f t="shared" si="400"/>
        <v>171.33371729521542</v>
      </c>
      <c r="J8530" s="24">
        <f t="shared" si="402"/>
        <v>0.97560402630873533</v>
      </c>
    </row>
    <row r="8531" spans="6:10" x14ac:dyDescent="0.35">
      <c r="F8531" s="2">
        <v>8521</v>
      </c>
      <c r="G8531" s="3">
        <v>0.17886052731520921</v>
      </c>
      <c r="H8531" s="4">
        <f t="shared" si="401"/>
        <v>178.86052731520923</v>
      </c>
      <c r="I8531" s="2">
        <f t="shared" si="400"/>
        <v>157.14489855411276</v>
      </c>
      <c r="J8531" s="24">
        <f t="shared" si="402"/>
        <v>0.97188491420141232</v>
      </c>
    </row>
    <row r="8532" spans="6:10" x14ac:dyDescent="0.35">
      <c r="F8532" s="2">
        <v>8522</v>
      </c>
      <c r="G8532" s="3">
        <v>9.9136621766061583E-2</v>
      </c>
      <c r="H8532" s="4">
        <f t="shared" si="401"/>
        <v>99.13662176606158</v>
      </c>
      <c r="I8532" s="2">
        <f t="shared" si="400"/>
        <v>94.933085882742674</v>
      </c>
      <c r="J8532" s="24">
        <f t="shared" si="402"/>
        <v>0.94762525967919387</v>
      </c>
    </row>
    <row r="8533" spans="6:10" x14ac:dyDescent="0.35">
      <c r="F8533" s="2">
        <v>8523</v>
      </c>
      <c r="G8533" s="3">
        <v>0.14161138765456258</v>
      </c>
      <c r="H8533" s="4">
        <f t="shared" si="401"/>
        <v>141.61138765456258</v>
      </c>
      <c r="I8533" s="2">
        <f t="shared" si="400"/>
        <v>128.07787677719699</v>
      </c>
      <c r="J8533" s="24">
        <f t="shared" si="402"/>
        <v>0.9624010354591237</v>
      </c>
    </row>
    <row r="8534" spans="6:10" x14ac:dyDescent="0.35">
      <c r="F8534" s="2">
        <v>8524</v>
      </c>
      <c r="G8534" s="3">
        <v>0.10020193863542878</v>
      </c>
      <c r="H8534" s="4">
        <f t="shared" si="401"/>
        <v>100.20193863542879</v>
      </c>
      <c r="I8534" s="2">
        <f t="shared" si="400"/>
        <v>95.76439605321427</v>
      </c>
      <c r="J8534" s="24">
        <f t="shared" si="402"/>
        <v>0.9480588514788344</v>
      </c>
    </row>
    <row r="8535" spans="6:10" x14ac:dyDescent="0.35">
      <c r="F8535" s="2">
        <v>8525</v>
      </c>
      <c r="G8535" s="3">
        <v>3.2767155855952149E-2</v>
      </c>
      <c r="H8535" s="4">
        <f t="shared" si="401"/>
        <v>32.767155855952147</v>
      </c>
      <c r="I8535" s="2">
        <f t="shared" si="400"/>
        <v>43.142286725854696</v>
      </c>
      <c r="J8535" s="24">
        <f t="shared" si="402"/>
        <v>0.91208834306896847</v>
      </c>
    </row>
    <row r="8536" spans="6:10" x14ac:dyDescent="0.35">
      <c r="F8536" s="2">
        <v>8526</v>
      </c>
      <c r="G8536" s="3">
        <v>0.15057414969107596</v>
      </c>
      <c r="H8536" s="4">
        <f t="shared" si="401"/>
        <v>150.57414969107597</v>
      </c>
      <c r="I8536" s="2">
        <f t="shared" si="400"/>
        <v>135.0718852743083</v>
      </c>
      <c r="J8536" s="24">
        <f t="shared" si="402"/>
        <v>0.96494085732060431</v>
      </c>
    </row>
    <row r="8537" spans="6:10" x14ac:dyDescent="0.35">
      <c r="F8537" s="2">
        <v>8527</v>
      </c>
      <c r="G8537" s="3">
        <v>-1.4361366919697555E-2</v>
      </c>
      <c r="H8537" s="4">
        <f t="shared" si="401"/>
        <v>-14.361366919697554</v>
      </c>
      <c r="I8537" s="2">
        <f t="shared" si="400"/>
        <v>6.3659796671187223</v>
      </c>
      <c r="J8537" s="24">
        <f t="shared" si="402"/>
        <v>0.87301163319391795</v>
      </c>
    </row>
    <row r="8538" spans="6:10" x14ac:dyDescent="0.35">
      <c r="F8538" s="2">
        <v>8528</v>
      </c>
      <c r="G8538" s="3">
        <v>0.12796409601094971</v>
      </c>
      <c r="H8538" s="4">
        <f t="shared" si="401"/>
        <v>127.96409601094972</v>
      </c>
      <c r="I8538" s="2">
        <f t="shared" si="400"/>
        <v>117.42833890827512</v>
      </c>
      <c r="J8538" s="24">
        <f t="shared" si="402"/>
        <v>0.95817593506996401</v>
      </c>
    </row>
    <row r="8539" spans="6:10" x14ac:dyDescent="0.35">
      <c r="F8539" s="2">
        <v>8529</v>
      </c>
      <c r="G8539" s="3">
        <v>-3.2378622398501755E-4</v>
      </c>
      <c r="H8539" s="4">
        <f t="shared" si="401"/>
        <v>-0.32378622398501755</v>
      </c>
      <c r="I8539" s="2">
        <f t="shared" si="400"/>
        <v>17.320075989739816</v>
      </c>
      <c r="J8539" s="24">
        <f t="shared" si="402"/>
        <v>0.88618725398298559</v>
      </c>
    </row>
    <row r="8540" spans="6:10" x14ac:dyDescent="0.35">
      <c r="F8540" s="2">
        <v>8530</v>
      </c>
      <c r="G8540" s="3">
        <v>0.20979525543403224</v>
      </c>
      <c r="H8540" s="4">
        <f t="shared" si="401"/>
        <v>209.79525543403224</v>
      </c>
      <c r="I8540" s="2">
        <f t="shared" si="400"/>
        <v>181.284527659232</v>
      </c>
      <c r="J8540" s="24">
        <f t="shared" si="402"/>
        <v>0.97791474917169241</v>
      </c>
    </row>
    <row r="8541" spans="6:10" x14ac:dyDescent="0.35">
      <c r="F8541" s="2">
        <v>8531</v>
      </c>
      <c r="G8541" s="3">
        <v>9.4547096911796691E-2</v>
      </c>
      <c r="H8541" s="4">
        <f t="shared" si="401"/>
        <v>94.547096911796686</v>
      </c>
      <c r="I8541" s="2">
        <f t="shared" si="400"/>
        <v>91.351692591515786</v>
      </c>
      <c r="J8541" s="24">
        <f t="shared" si="402"/>
        <v>0.94571552073270737</v>
      </c>
    </row>
    <row r="8542" spans="6:10" x14ac:dyDescent="0.35">
      <c r="F8542" s="2">
        <v>8532</v>
      </c>
      <c r="G8542" s="3">
        <v>0.1536969388788019</v>
      </c>
      <c r="H8542" s="4">
        <f t="shared" si="401"/>
        <v>153.69693887880189</v>
      </c>
      <c r="I8542" s="2">
        <f t="shared" si="400"/>
        <v>137.50872494768859</v>
      </c>
      <c r="J8542" s="24">
        <f t="shared" si="402"/>
        <v>0.96578486707101829</v>
      </c>
    </row>
    <row r="8543" spans="6:10" x14ac:dyDescent="0.35">
      <c r="F8543" s="2">
        <v>8533</v>
      </c>
      <c r="G8543" s="3">
        <v>0.1292001629279603</v>
      </c>
      <c r="H8543" s="4">
        <f t="shared" si="401"/>
        <v>129.20016292796029</v>
      </c>
      <c r="I8543" s="2">
        <f t="shared" si="400"/>
        <v>118.39289229989159</v>
      </c>
      <c r="J8543" s="24">
        <f t="shared" si="402"/>
        <v>0.95857741116844608</v>
      </c>
    </row>
    <row r="8544" spans="6:10" x14ac:dyDescent="0.35">
      <c r="F8544" s="2">
        <v>8534</v>
      </c>
      <c r="G8544" s="3">
        <v>2.7057728834883429E-2</v>
      </c>
      <c r="H8544" s="4">
        <f t="shared" si="401"/>
        <v>27.057728834883431</v>
      </c>
      <c r="I8544" s="2">
        <f t="shared" si="400"/>
        <v>38.686988131926448</v>
      </c>
      <c r="J8544" s="24">
        <f t="shared" si="402"/>
        <v>0.90808305499110364</v>
      </c>
    </row>
    <row r="8545" spans="6:10" x14ac:dyDescent="0.35">
      <c r="F8545" s="2">
        <v>8535</v>
      </c>
      <c r="G8545" s="3">
        <v>0.16376313096917638</v>
      </c>
      <c r="H8545" s="4">
        <f t="shared" si="401"/>
        <v>163.76313096917639</v>
      </c>
      <c r="I8545" s="2">
        <f t="shared" si="400"/>
        <v>145.36378488644618</v>
      </c>
      <c r="J8545" s="24">
        <f t="shared" si="402"/>
        <v>0.9683696396436795</v>
      </c>
    </row>
    <row r="8546" spans="6:10" x14ac:dyDescent="0.35">
      <c r="F8546" s="2">
        <v>8536</v>
      </c>
      <c r="G8546" s="3">
        <v>0.139907331473829</v>
      </c>
      <c r="H8546" s="4">
        <f t="shared" si="401"/>
        <v>139.907331473829</v>
      </c>
      <c r="I8546" s="2">
        <f t="shared" si="400"/>
        <v>126.74813229005649</v>
      </c>
      <c r="J8546" s="24">
        <f t="shared" si="402"/>
        <v>0.96189772635470827</v>
      </c>
    </row>
    <row r="8547" spans="6:10" x14ac:dyDescent="0.35">
      <c r="F8547" s="2">
        <v>8537</v>
      </c>
      <c r="G8547" s="3">
        <v>0.12669314155953809</v>
      </c>
      <c r="H8547" s="4">
        <f t="shared" si="401"/>
        <v>126.69314155953809</v>
      </c>
      <c r="I8547" s="2">
        <f t="shared" si="400"/>
        <v>116.43656135171375</v>
      </c>
      <c r="J8547" s="24">
        <f t="shared" si="402"/>
        <v>0.95775906960868384</v>
      </c>
    </row>
    <row r="8548" spans="6:10" x14ac:dyDescent="0.35">
      <c r="F8548" s="2">
        <v>8538</v>
      </c>
      <c r="G8548" s="3">
        <v>0.16845756555069072</v>
      </c>
      <c r="H8548" s="4">
        <f t="shared" si="401"/>
        <v>168.45756555069073</v>
      </c>
      <c r="I8548" s="2">
        <f t="shared" si="400"/>
        <v>149.02704351347282</v>
      </c>
      <c r="J8548" s="24">
        <f t="shared" si="402"/>
        <v>0.96950737522101482</v>
      </c>
    </row>
    <row r="8549" spans="6:10" x14ac:dyDescent="0.35">
      <c r="F8549" s="2">
        <v>8539</v>
      </c>
      <c r="G8549" s="3">
        <v>0.10756854401475224</v>
      </c>
      <c r="H8549" s="4">
        <f t="shared" si="401"/>
        <v>107.56854401475225</v>
      </c>
      <c r="I8549" s="2">
        <f t="shared" si="400"/>
        <v>101.51285845888322</v>
      </c>
      <c r="J8549" s="24">
        <f t="shared" si="402"/>
        <v>0.95096047064612887</v>
      </c>
    </row>
    <row r="8550" spans="6:10" x14ac:dyDescent="0.35">
      <c r="F8550" s="2">
        <v>8540</v>
      </c>
      <c r="G8550" s="3">
        <v>9.8780751103152514E-2</v>
      </c>
      <c r="H8550" s="4">
        <f t="shared" si="401"/>
        <v>98.780751103152511</v>
      </c>
      <c r="I8550" s="2">
        <f t="shared" si="400"/>
        <v>94.655385500860518</v>
      </c>
      <c r="J8550" s="24">
        <f t="shared" si="402"/>
        <v>0.94747961268778691</v>
      </c>
    </row>
    <row r="8551" spans="6:10" x14ac:dyDescent="0.35">
      <c r="F8551" s="2">
        <v>8541</v>
      </c>
      <c r="G8551" s="3">
        <v>4.5231254856636517E-2</v>
      </c>
      <c r="H8551" s="4">
        <f t="shared" si="401"/>
        <v>45.231254856636518</v>
      </c>
      <c r="I8551" s="2">
        <f t="shared" si="400"/>
        <v>52.868531154133052</v>
      </c>
      <c r="J8551" s="24">
        <f t="shared" si="402"/>
        <v>0.92023618404777074</v>
      </c>
    </row>
    <row r="8552" spans="6:10" x14ac:dyDescent="0.35">
      <c r="F8552" s="2">
        <v>8542</v>
      </c>
      <c r="G8552" s="3">
        <v>0.10808710299029378</v>
      </c>
      <c r="H8552" s="4">
        <f t="shared" si="401"/>
        <v>108.08710299029379</v>
      </c>
      <c r="I8552" s="2">
        <f t="shared" si="400"/>
        <v>101.91751116152284</v>
      </c>
      <c r="J8552" s="24">
        <f t="shared" si="402"/>
        <v>0.95115850947206015</v>
      </c>
    </row>
    <row r="8553" spans="6:10" x14ac:dyDescent="0.35">
      <c r="F8553" s="2">
        <v>8543</v>
      </c>
      <c r="G8553" s="3">
        <v>0.11883911756926381</v>
      </c>
      <c r="H8553" s="4">
        <f t="shared" si="401"/>
        <v>118.83911756926381</v>
      </c>
      <c r="I8553" s="2">
        <f t="shared" si="400"/>
        <v>110.30774633903007</v>
      </c>
      <c r="J8553" s="24">
        <f t="shared" si="402"/>
        <v>0.95508922177067301</v>
      </c>
    </row>
    <row r="8554" spans="6:10" x14ac:dyDescent="0.35">
      <c r="F8554" s="2">
        <v>8544</v>
      </c>
      <c r="G8554" s="3">
        <v>0.14358815115395684</v>
      </c>
      <c r="H8554" s="4">
        <f t="shared" si="401"/>
        <v>143.58815115395686</v>
      </c>
      <c r="I8554" s="2">
        <f t="shared" si="400"/>
        <v>129.62042589935589</v>
      </c>
      <c r="J8554" s="24">
        <f t="shared" si="402"/>
        <v>0.96297656761143291</v>
      </c>
    </row>
    <row r="8555" spans="6:10" x14ac:dyDescent="0.35">
      <c r="F8555" s="2">
        <v>8545</v>
      </c>
      <c r="G8555" s="3">
        <v>4.9189801602477351E-3</v>
      </c>
      <c r="H8555" s="4">
        <f t="shared" si="401"/>
        <v>4.9189801602477354</v>
      </c>
      <c r="I8555" s="2">
        <f t="shared" si="400"/>
        <v>21.411220269852567</v>
      </c>
      <c r="J8555" s="24">
        <f t="shared" si="402"/>
        <v>0.89074953652687749</v>
      </c>
    </row>
    <row r="8556" spans="6:10" x14ac:dyDescent="0.35">
      <c r="F8556" s="2">
        <v>8546</v>
      </c>
      <c r="G8556" s="3">
        <v>0.11347679309966548</v>
      </c>
      <c r="H8556" s="4">
        <f t="shared" si="401"/>
        <v>113.47679309966547</v>
      </c>
      <c r="I8556" s="2">
        <f t="shared" si="400"/>
        <v>106.12330601228142</v>
      </c>
      <c r="J8556" s="24">
        <f t="shared" si="402"/>
        <v>0.95317008449698459</v>
      </c>
    </row>
    <row r="8557" spans="6:10" x14ac:dyDescent="0.35">
      <c r="F8557" s="2">
        <v>8547</v>
      </c>
      <c r="G8557" s="3">
        <v>0.1993871788459059</v>
      </c>
      <c r="H8557" s="4">
        <f t="shared" si="401"/>
        <v>199.38717884590591</v>
      </c>
      <c r="I8557" s="2">
        <f t="shared" si="400"/>
        <v>173.16268131327473</v>
      </c>
      <c r="J8557" s="24">
        <f t="shared" si="402"/>
        <v>0.97604616429215973</v>
      </c>
    </row>
    <row r="8558" spans="6:10" x14ac:dyDescent="0.35">
      <c r="F8558" s="2">
        <v>8548</v>
      </c>
      <c r="G8558" s="3">
        <v>4.402865835430661E-2</v>
      </c>
      <c r="H8558" s="4">
        <f t="shared" si="401"/>
        <v>44.028658354306607</v>
      </c>
      <c r="I8558" s="2">
        <f t="shared" si="400"/>
        <v>51.930096091188595</v>
      </c>
      <c r="J8558" s="24">
        <f t="shared" si="402"/>
        <v>0.91948412917723332</v>
      </c>
    </row>
    <row r="8559" spans="6:10" x14ac:dyDescent="0.35">
      <c r="F8559" s="2">
        <v>8549</v>
      </c>
      <c r="G8559" s="3">
        <v>1.6863919950199355E-2</v>
      </c>
      <c r="H8559" s="4">
        <f t="shared" si="401"/>
        <v>16.863919950199353</v>
      </c>
      <c r="I8559" s="2">
        <f t="shared" si="400"/>
        <v>30.732343607508845</v>
      </c>
      <c r="J8559" s="24">
        <f t="shared" si="402"/>
        <v>0.90047271348432789</v>
      </c>
    </row>
    <row r="8560" spans="6:10" x14ac:dyDescent="0.35">
      <c r="F8560" s="2">
        <v>8550</v>
      </c>
      <c r="G8560" s="3">
        <v>2.3418570002380054E-2</v>
      </c>
      <c r="H8560" s="4">
        <f t="shared" si="401"/>
        <v>23.418570002380054</v>
      </c>
      <c r="I8560" s="2">
        <f t="shared" si="400"/>
        <v>35.847204179928603</v>
      </c>
      <c r="J8560" s="24">
        <f t="shared" si="402"/>
        <v>0.90543539637381065</v>
      </c>
    </row>
    <row r="8561" spans="6:10" x14ac:dyDescent="0.35">
      <c r="F8561" s="2">
        <v>8551</v>
      </c>
      <c r="G8561" s="3">
        <v>0.14400201722906292</v>
      </c>
      <c r="H8561" s="4">
        <f t="shared" si="401"/>
        <v>144.00201722906291</v>
      </c>
      <c r="I8561" s="2">
        <f t="shared" si="400"/>
        <v>129.94338246499558</v>
      </c>
      <c r="J8561" s="24">
        <f t="shared" si="402"/>
        <v>0.96309594434589696</v>
      </c>
    </row>
    <row r="8562" spans="6:10" x14ac:dyDescent="0.35">
      <c r="F8562" s="2">
        <v>8552</v>
      </c>
      <c r="G8562" s="3">
        <v>5.8964438915493571E-2</v>
      </c>
      <c r="H8562" s="4">
        <f t="shared" si="401"/>
        <v>58.964438915493574</v>
      </c>
      <c r="I8562" s="2">
        <f t="shared" si="400"/>
        <v>63.585094375240779</v>
      </c>
      <c r="J8562" s="24">
        <f t="shared" si="402"/>
        <v>0.92834203344167843</v>
      </c>
    </row>
    <row r="8563" spans="6:10" x14ac:dyDescent="0.35">
      <c r="F8563" s="2">
        <v>8553</v>
      </c>
      <c r="G8563" s="3">
        <v>-1.3364549714775603E-2</v>
      </c>
      <c r="H8563" s="4">
        <f t="shared" si="401"/>
        <v>-13.364549714775602</v>
      </c>
      <c r="I8563" s="2">
        <f t="shared" si="400"/>
        <v>7.1438367576995807</v>
      </c>
      <c r="J8563" s="24">
        <f t="shared" si="402"/>
        <v>0.8739955893616429</v>
      </c>
    </row>
    <row r="8564" spans="6:10" x14ac:dyDescent="0.35">
      <c r="F8564" s="2">
        <v>8554</v>
      </c>
      <c r="G8564" s="3">
        <v>8.4993010844242739E-2</v>
      </c>
      <c r="H8564" s="4">
        <f t="shared" si="401"/>
        <v>84.993010844242733</v>
      </c>
      <c r="I8564" s="2">
        <f t="shared" si="400"/>
        <v>83.896249853397578</v>
      </c>
      <c r="J8564" s="24">
        <f t="shared" si="402"/>
        <v>0.94151368586556516</v>
      </c>
    </row>
    <row r="8565" spans="6:10" x14ac:dyDescent="0.35">
      <c r="F8565" s="2">
        <v>8555</v>
      </c>
      <c r="G8565" s="3">
        <v>0.12281801012044696</v>
      </c>
      <c r="H8565" s="4">
        <f t="shared" si="401"/>
        <v>122.81801012044696</v>
      </c>
      <c r="I8565" s="2">
        <f t="shared" si="400"/>
        <v>113.41263835766203</v>
      </c>
      <c r="J8565" s="24">
        <f t="shared" si="402"/>
        <v>0.95646222746687504</v>
      </c>
    </row>
    <row r="8566" spans="6:10" x14ac:dyDescent="0.35">
      <c r="F8566" s="2">
        <v>8556</v>
      </c>
      <c r="G8566" s="3">
        <v>0.13788041607107038</v>
      </c>
      <c r="H8566" s="4">
        <f t="shared" si="401"/>
        <v>137.88041607107039</v>
      </c>
      <c r="I8566" s="2">
        <f t="shared" si="400"/>
        <v>125.16644759374671</v>
      </c>
      <c r="J8566" s="24">
        <f t="shared" si="402"/>
        <v>0.96129027722240989</v>
      </c>
    </row>
    <row r="8567" spans="6:10" x14ac:dyDescent="0.35">
      <c r="F8567" s="2">
        <v>8557</v>
      </c>
      <c r="G8567" s="3">
        <v>5.2166274857980886E-2</v>
      </c>
      <c r="H8567" s="4">
        <f t="shared" si="401"/>
        <v>52.166274857980888</v>
      </c>
      <c r="I8567" s="2">
        <f t="shared" si="400"/>
        <v>58.280209899975091</v>
      </c>
      <c r="J8567" s="24">
        <f t="shared" si="402"/>
        <v>0.92443802503609362</v>
      </c>
    </row>
    <row r="8568" spans="6:10" x14ac:dyDescent="0.35">
      <c r="F8568" s="2">
        <v>8558</v>
      </c>
      <c r="G8568" s="3">
        <v>-3.6519169120354578E-2</v>
      </c>
      <c r="H8568" s="4">
        <f t="shared" si="401"/>
        <v>-36.519169120354576</v>
      </c>
      <c r="I8568" s="2">
        <f t="shared" si="400"/>
        <v>-10.924656437841701</v>
      </c>
      <c r="J8568" s="24">
        <f t="shared" si="402"/>
        <v>0.84904197117748326</v>
      </c>
    </row>
    <row r="8569" spans="6:10" x14ac:dyDescent="0.35">
      <c r="F8569" s="2">
        <v>8559</v>
      </c>
      <c r="G8569" s="3">
        <v>7.0295875268053101E-2</v>
      </c>
      <c r="H8569" s="4">
        <f t="shared" si="401"/>
        <v>70.295875268053095</v>
      </c>
      <c r="I8569" s="2">
        <f t="shared" si="400"/>
        <v>72.427475977185807</v>
      </c>
      <c r="J8569" s="24">
        <f t="shared" si="402"/>
        <v>0.93440624329701549</v>
      </c>
    </row>
    <row r="8570" spans="6:10" x14ac:dyDescent="0.35">
      <c r="F8570" s="2">
        <v>8560</v>
      </c>
      <c r="G8570" s="3">
        <v>0.13835739849101913</v>
      </c>
      <c r="H8570" s="4">
        <f t="shared" si="401"/>
        <v>138.35739849101913</v>
      </c>
      <c r="I8570" s="2">
        <f t="shared" si="400"/>
        <v>125.53865641559244</v>
      </c>
      <c r="J8570" s="24">
        <f t="shared" si="402"/>
        <v>0.9614340904167703</v>
      </c>
    </row>
    <row r="8571" spans="6:10" x14ac:dyDescent="0.35">
      <c r="F8571" s="2">
        <v>8561</v>
      </c>
      <c r="G8571" s="3">
        <v>4.2732368228247386E-3</v>
      </c>
      <c r="H8571" s="4">
        <f t="shared" si="401"/>
        <v>4.2732368228247388</v>
      </c>
      <c r="I8571" s="2">
        <f t="shared" si="400"/>
        <v>20.907320426200535</v>
      </c>
      <c r="J8571" s="24">
        <f t="shared" si="402"/>
        <v>0.89019763426272625</v>
      </c>
    </row>
    <row r="8572" spans="6:10" x14ac:dyDescent="0.35">
      <c r="F8572" s="2">
        <v>8562</v>
      </c>
      <c r="G8572" s="3">
        <v>6.9931651597677141E-2</v>
      </c>
      <c r="H8572" s="4">
        <f t="shared" si="401"/>
        <v>69.931651597677146</v>
      </c>
      <c r="I8572" s="2">
        <f t="shared" si="400"/>
        <v>72.143257403147942</v>
      </c>
      <c r="J8572" s="24">
        <f t="shared" si="402"/>
        <v>0.9342195484720488</v>
      </c>
    </row>
    <row r="8573" spans="6:10" x14ac:dyDescent="0.35">
      <c r="F8573" s="2">
        <v>8563</v>
      </c>
      <c r="G8573" s="3">
        <v>0.15875091561825727</v>
      </c>
      <c r="H8573" s="4">
        <f t="shared" si="401"/>
        <v>158.75091561825727</v>
      </c>
      <c r="I8573" s="2">
        <f t="shared" si="400"/>
        <v>141.45254897380369</v>
      </c>
      <c r="J8573" s="24">
        <f t="shared" si="402"/>
        <v>0.96710798940431908</v>
      </c>
    </row>
    <row r="8574" spans="6:10" x14ac:dyDescent="0.35">
      <c r="F8574" s="2">
        <v>8564</v>
      </c>
      <c r="G8574" s="3">
        <v>0.11930578380398169</v>
      </c>
      <c r="H8574" s="4">
        <f t="shared" si="401"/>
        <v>119.30578380398168</v>
      </c>
      <c r="I8574" s="2">
        <f t="shared" si="400"/>
        <v>110.67190502110098</v>
      </c>
      <c r="J8574" s="24">
        <f t="shared" si="402"/>
        <v>0.95525247084553511</v>
      </c>
    </row>
    <row r="8575" spans="6:10" x14ac:dyDescent="0.35">
      <c r="F8575" s="2">
        <v>8565</v>
      </c>
      <c r="G8575" s="3">
        <v>0.10431579033017405</v>
      </c>
      <c r="H8575" s="4">
        <f t="shared" si="401"/>
        <v>104.31579033017405</v>
      </c>
      <c r="I8575" s="2">
        <f t="shared" si="400"/>
        <v>98.974602191867575</v>
      </c>
      <c r="J8575" s="24">
        <f t="shared" si="402"/>
        <v>0.94969978974768487</v>
      </c>
    </row>
    <row r="8576" spans="6:10" x14ac:dyDescent="0.35">
      <c r="F8576" s="2">
        <v>8566</v>
      </c>
      <c r="G8576" s="3">
        <v>6.5648668482462674E-2</v>
      </c>
      <c r="H8576" s="4">
        <f t="shared" si="401"/>
        <v>65.648668482462668</v>
      </c>
      <c r="I8576" s="2">
        <f t="shared" si="400"/>
        <v>68.801071124101398</v>
      </c>
      <c r="J8576" s="24">
        <f t="shared" si="402"/>
        <v>0.93198389143789651</v>
      </c>
    </row>
    <row r="8577" spans="6:10" x14ac:dyDescent="0.35">
      <c r="F8577" s="2">
        <v>8567</v>
      </c>
      <c r="G8577" s="3">
        <v>0.13969616406101665</v>
      </c>
      <c r="H8577" s="4">
        <f t="shared" si="401"/>
        <v>139.69616406101665</v>
      </c>
      <c r="I8577" s="2">
        <f t="shared" si="400"/>
        <v>126.58334975164861</v>
      </c>
      <c r="J8577" s="24">
        <f t="shared" si="402"/>
        <v>0.96183488870248401</v>
      </c>
    </row>
    <row r="8578" spans="6:10" x14ac:dyDescent="0.35">
      <c r="F8578" s="2">
        <v>8568</v>
      </c>
      <c r="G8578" s="3">
        <v>3.8754453836868513E-2</v>
      </c>
      <c r="H8578" s="4">
        <f t="shared" si="401"/>
        <v>38.754453836868514</v>
      </c>
      <c r="I8578" s="2">
        <f t="shared" si="400"/>
        <v>47.814419354465286</v>
      </c>
      <c r="J8578" s="24">
        <f t="shared" si="402"/>
        <v>0.91610121889333918</v>
      </c>
    </row>
    <row r="8579" spans="6:10" x14ac:dyDescent="0.35">
      <c r="F8579" s="2">
        <v>8569</v>
      </c>
      <c r="G8579" s="3">
        <v>6.7488132071051768E-2</v>
      </c>
      <c r="H8579" s="4">
        <f t="shared" si="401"/>
        <v>67.488132071051766</v>
      </c>
      <c r="I8579" s="2">
        <f t="shared" si="400"/>
        <v>70.236479530160551</v>
      </c>
      <c r="J8579" s="24">
        <f t="shared" si="402"/>
        <v>0.9329532267738152</v>
      </c>
    </row>
    <row r="8580" spans="6:10" x14ac:dyDescent="0.35">
      <c r="F8580" s="2">
        <v>8570</v>
      </c>
      <c r="G8580" s="3">
        <v>0.1182357720940182</v>
      </c>
      <c r="H8580" s="4">
        <f t="shared" si="401"/>
        <v>118.2357720940182</v>
      </c>
      <c r="I8580" s="2">
        <f t="shared" si="400"/>
        <v>109.83693127517249</v>
      </c>
      <c r="J8580" s="24">
        <f t="shared" si="402"/>
        <v>0.95487727651789522</v>
      </c>
    </row>
    <row r="8581" spans="6:10" x14ac:dyDescent="0.35">
      <c r="F8581" s="2">
        <v>8571</v>
      </c>
      <c r="G8581" s="3">
        <v>0.13941980526714207</v>
      </c>
      <c r="H8581" s="4">
        <f t="shared" si="401"/>
        <v>139.41980526714207</v>
      </c>
      <c r="I8581" s="2">
        <f t="shared" si="400"/>
        <v>126.36769572170381</v>
      </c>
      <c r="J8581" s="24">
        <f t="shared" si="402"/>
        <v>0.96175249529151441</v>
      </c>
    </row>
    <row r="8582" spans="6:10" x14ac:dyDescent="0.35">
      <c r="F8582" s="2">
        <v>8572</v>
      </c>
      <c r="G8582" s="3">
        <v>9.2729927725244507E-2</v>
      </c>
      <c r="H8582" s="4">
        <f t="shared" si="401"/>
        <v>92.729927725244508</v>
      </c>
      <c r="I8582" s="2">
        <f t="shared" si="400"/>
        <v>89.933681415980999</v>
      </c>
      <c r="J8582" s="24">
        <f t="shared" si="402"/>
        <v>0.94494027722046303</v>
      </c>
    </row>
    <row r="8583" spans="6:10" x14ac:dyDescent="0.35">
      <c r="F8583" s="2">
        <v>8573</v>
      </c>
      <c r="G8583" s="3">
        <v>0.15913077347649043</v>
      </c>
      <c r="H8583" s="4">
        <f t="shared" si="401"/>
        <v>159.13077347649045</v>
      </c>
      <c r="I8583" s="2">
        <f t="shared" si="400"/>
        <v>141.74896754180247</v>
      </c>
      <c r="J8583" s="24">
        <f t="shared" si="402"/>
        <v>0.9672053430726556</v>
      </c>
    </row>
    <row r="8584" spans="6:10" x14ac:dyDescent="0.35">
      <c r="F8584" s="2">
        <v>8574</v>
      </c>
      <c r="G8584" s="3">
        <v>6.0796396201009011E-2</v>
      </c>
      <c r="H8584" s="4">
        <f t="shared" si="401"/>
        <v>60.79639620100901</v>
      </c>
      <c r="I8584" s="2">
        <f t="shared" si="400"/>
        <v>65.014645307089935</v>
      </c>
      <c r="J8584" s="24">
        <f t="shared" si="402"/>
        <v>0.92935913326904152</v>
      </c>
    </row>
    <row r="8585" spans="6:10" x14ac:dyDescent="0.35">
      <c r="F8585" s="2">
        <v>8575</v>
      </c>
      <c r="G8585" s="3">
        <v>3.9991889176403242E-2</v>
      </c>
      <c r="H8585" s="4">
        <f t="shared" si="401"/>
        <v>39.991889176403241</v>
      </c>
      <c r="I8585" s="2">
        <f t="shared" si="400"/>
        <v>48.780040581947794</v>
      </c>
      <c r="J8585" s="24">
        <f t="shared" si="402"/>
        <v>0.91690746442960058</v>
      </c>
    </row>
    <row r="8586" spans="6:10" x14ac:dyDescent="0.35">
      <c r="F8586" s="2">
        <v>8576</v>
      </c>
      <c r="G8586" s="3">
        <v>0.13214147006416907</v>
      </c>
      <c r="H8586" s="4">
        <f t="shared" si="401"/>
        <v>132.14147006416906</v>
      </c>
      <c r="I8586" s="2">
        <f t="shared" si="400"/>
        <v>120.6881141321183</v>
      </c>
      <c r="J8586" s="24">
        <f t="shared" si="402"/>
        <v>0.95951732367017428</v>
      </c>
    </row>
    <row r="8587" spans="6:10" x14ac:dyDescent="0.35">
      <c r="F8587" s="2">
        <v>8577</v>
      </c>
      <c r="G8587" s="3">
        <v>0.15719791314527073</v>
      </c>
      <c r="H8587" s="4">
        <f t="shared" si="401"/>
        <v>157.19791314527075</v>
      </c>
      <c r="I8587" s="2">
        <f t="shared" ref="I8587:I8650" si="403">($D$18*G8587+$D$19*$D$11)*$D$10</f>
        <v>140.2406778510568</v>
      </c>
      <c r="J8587" s="24">
        <f t="shared" si="402"/>
        <v>0.9667069555274258</v>
      </c>
    </row>
    <row r="8588" spans="6:10" x14ac:dyDescent="0.35">
      <c r="F8588" s="2">
        <v>8578</v>
      </c>
      <c r="G8588" s="3">
        <v>0.17743814921294634</v>
      </c>
      <c r="H8588" s="4">
        <f t="shared" ref="H8588:H8651" si="404">$D$10*G8588</f>
        <v>177.43814921294634</v>
      </c>
      <c r="I8588" s="2">
        <f t="shared" si="403"/>
        <v>156.03495895147643</v>
      </c>
      <c r="J8588" s="24">
        <f t="shared" ref="J8588:J8651" si="405">1-EXP(-(2+(I8588/$D$12)))</f>
        <v>0.97157111546315567</v>
      </c>
    </row>
    <row r="8589" spans="6:10" x14ac:dyDescent="0.35">
      <c r="F8589" s="2">
        <v>8579</v>
      </c>
      <c r="G8589" s="3">
        <v>7.7511888720919617E-2</v>
      </c>
      <c r="H8589" s="4">
        <f t="shared" si="404"/>
        <v>77.511888720919615</v>
      </c>
      <c r="I8589" s="2">
        <f t="shared" si="403"/>
        <v>78.058425365221879</v>
      </c>
      <c r="J8589" s="24">
        <f t="shared" si="405"/>
        <v>0.93799772826072236</v>
      </c>
    </row>
    <row r="8590" spans="6:10" x14ac:dyDescent="0.35">
      <c r="F8590" s="2">
        <v>8580</v>
      </c>
      <c r="G8590" s="3">
        <v>0.12127437590946306</v>
      </c>
      <c r="H8590" s="4">
        <f t="shared" si="404"/>
        <v>121.27437590946306</v>
      </c>
      <c r="I8590" s="2">
        <f t="shared" si="403"/>
        <v>112.20807767156208</v>
      </c>
      <c r="J8590" s="24">
        <f t="shared" si="405"/>
        <v>0.9559346172623111</v>
      </c>
    </row>
    <row r="8591" spans="6:10" x14ac:dyDescent="0.35">
      <c r="F8591" s="2">
        <v>8581</v>
      </c>
      <c r="G8591" s="3">
        <v>0.14865254312627643</v>
      </c>
      <c r="H8591" s="4">
        <f t="shared" si="404"/>
        <v>148.65254312627644</v>
      </c>
      <c r="I8591" s="2">
        <f t="shared" si="403"/>
        <v>133.57237735615084</v>
      </c>
      <c r="J8591" s="24">
        <f t="shared" si="405"/>
        <v>0.96441118135846426</v>
      </c>
    </row>
    <row r="8592" spans="6:10" x14ac:dyDescent="0.35">
      <c r="F8592" s="2">
        <v>8582</v>
      </c>
      <c r="G8592" s="3">
        <v>8.0327032868169834E-2</v>
      </c>
      <c r="H8592" s="4">
        <f t="shared" si="404"/>
        <v>80.327032868169837</v>
      </c>
      <c r="I8592" s="2">
        <f t="shared" si="403"/>
        <v>80.255197075354275</v>
      </c>
      <c r="J8592" s="24">
        <f t="shared" si="405"/>
        <v>0.9393449250300272</v>
      </c>
    </row>
    <row r="8593" spans="6:10" x14ac:dyDescent="0.35">
      <c r="F8593" s="2">
        <v>8583</v>
      </c>
      <c r="G8593" s="3">
        <v>0.10778621008244951</v>
      </c>
      <c r="H8593" s="4">
        <f t="shared" si="404"/>
        <v>107.78621008244951</v>
      </c>
      <c r="I8593" s="2">
        <f t="shared" si="403"/>
        <v>101.68271216255242</v>
      </c>
      <c r="J8593" s="24">
        <f t="shared" si="405"/>
        <v>0.95104369540282374</v>
      </c>
    </row>
    <row r="8594" spans="6:10" x14ac:dyDescent="0.35">
      <c r="F8594" s="2">
        <v>8584</v>
      </c>
      <c r="G8594" s="3">
        <v>9.8233193551222772E-2</v>
      </c>
      <c r="H8594" s="4">
        <f t="shared" si="404"/>
        <v>98.233193551222769</v>
      </c>
      <c r="I8594" s="2">
        <f t="shared" si="403"/>
        <v>94.228104027219629</v>
      </c>
      <c r="J8594" s="24">
        <f t="shared" si="405"/>
        <v>0.94725472268841604</v>
      </c>
    </row>
    <row r="8595" spans="6:10" x14ac:dyDescent="0.35">
      <c r="F8595" s="2">
        <v>8585</v>
      </c>
      <c r="G8595" s="3">
        <v>0.1191211761389819</v>
      </c>
      <c r="H8595" s="4">
        <f t="shared" si="404"/>
        <v>119.12117613898191</v>
      </c>
      <c r="I8595" s="2">
        <f t="shared" si="403"/>
        <v>110.52784813636161</v>
      </c>
      <c r="J8595" s="24">
        <f t="shared" si="405"/>
        <v>0.95518796249583371</v>
      </c>
    </row>
    <row r="8596" spans="6:10" x14ac:dyDescent="0.35">
      <c r="F8596" s="2">
        <v>8586</v>
      </c>
      <c r="G8596" s="3">
        <v>0.1605193853094177</v>
      </c>
      <c r="H8596" s="4">
        <f t="shared" si="404"/>
        <v>160.51938530941771</v>
      </c>
      <c r="I8596" s="2">
        <f t="shared" si="403"/>
        <v>142.83255794832192</v>
      </c>
      <c r="J8596" s="24">
        <f t="shared" si="405"/>
        <v>0.96755878444226118</v>
      </c>
    </row>
    <row r="8597" spans="6:10" x14ac:dyDescent="0.35">
      <c r="F8597" s="2">
        <v>8587</v>
      </c>
      <c r="G8597" s="3">
        <v>0.15657342040198119</v>
      </c>
      <c r="H8597" s="4">
        <f t="shared" si="404"/>
        <v>156.5734204019812</v>
      </c>
      <c r="I8597" s="2">
        <f t="shared" si="403"/>
        <v>139.75336071208136</v>
      </c>
      <c r="J8597" s="24">
        <f t="shared" si="405"/>
        <v>0.96654431685441922</v>
      </c>
    </row>
    <row r="8598" spans="6:10" x14ac:dyDescent="0.35">
      <c r="F8598" s="2">
        <v>8588</v>
      </c>
      <c r="G8598" s="3">
        <v>0.12302478156327731</v>
      </c>
      <c r="H8598" s="4">
        <f t="shared" si="404"/>
        <v>123.02478156327732</v>
      </c>
      <c r="I8598" s="2">
        <f t="shared" si="403"/>
        <v>113.57399054153392</v>
      </c>
      <c r="J8598" s="24">
        <f t="shared" si="405"/>
        <v>0.95653241996986949</v>
      </c>
    </row>
    <row r="8599" spans="6:10" x14ac:dyDescent="0.35">
      <c r="F8599" s="2">
        <v>8589</v>
      </c>
      <c r="G8599" s="3">
        <v>0.20592807252085116</v>
      </c>
      <c r="H8599" s="4">
        <f t="shared" si="404"/>
        <v>205.92807252085115</v>
      </c>
      <c r="I8599" s="2">
        <f t="shared" si="403"/>
        <v>178.26680722389244</v>
      </c>
      <c r="J8599" s="24">
        <f t="shared" si="405"/>
        <v>0.97723812000359911</v>
      </c>
    </row>
    <row r="8600" spans="6:10" x14ac:dyDescent="0.35">
      <c r="F8600" s="2">
        <v>8590</v>
      </c>
      <c r="G8600" s="3">
        <v>0.14819864123337176</v>
      </c>
      <c r="H8600" s="4">
        <f t="shared" si="404"/>
        <v>148.19864123337175</v>
      </c>
      <c r="I8600" s="2">
        <f t="shared" si="403"/>
        <v>133.2181792102113</v>
      </c>
      <c r="J8600" s="24">
        <f t="shared" si="405"/>
        <v>0.96428490291674474</v>
      </c>
    </row>
    <row r="8601" spans="6:10" x14ac:dyDescent="0.35">
      <c r="F8601" s="2">
        <v>8591</v>
      </c>
      <c r="G8601" s="3">
        <v>4.5638223397860139E-3</v>
      </c>
      <c r="H8601" s="4">
        <f t="shared" si="404"/>
        <v>4.5638223397860136</v>
      </c>
      <c r="I8601" s="2">
        <f t="shared" si="403"/>
        <v>21.134076147984178</v>
      </c>
      <c r="J8601" s="24">
        <f t="shared" si="405"/>
        <v>0.89044633533117323</v>
      </c>
    </row>
    <row r="8602" spans="6:10" x14ac:dyDescent="0.35">
      <c r="F8602" s="2">
        <v>8592</v>
      </c>
      <c r="G8602" s="3">
        <v>0.10467770167972978</v>
      </c>
      <c r="H8602" s="4">
        <f t="shared" si="404"/>
        <v>104.67770167972978</v>
      </c>
      <c r="I8602" s="2">
        <f t="shared" si="403"/>
        <v>99.257016367730103</v>
      </c>
      <c r="J8602" s="24">
        <f t="shared" si="405"/>
        <v>0.94984164426900408</v>
      </c>
    </row>
    <row r="8603" spans="6:10" x14ac:dyDescent="0.35">
      <c r="F8603" s="2">
        <v>8593</v>
      </c>
      <c r="G8603" s="3">
        <v>8.9250560322996789E-2</v>
      </c>
      <c r="H8603" s="4">
        <f t="shared" si="404"/>
        <v>89.25056032299679</v>
      </c>
      <c r="I8603" s="2">
        <f t="shared" si="403"/>
        <v>87.21858922935867</v>
      </c>
      <c r="J8603" s="24">
        <f t="shared" si="405"/>
        <v>0.94342487580818035</v>
      </c>
    </row>
    <row r="8604" spans="6:10" x14ac:dyDescent="0.35">
      <c r="F8604" s="2">
        <v>8594</v>
      </c>
      <c r="G8604" s="3">
        <v>7.6640706959739152E-2</v>
      </c>
      <c r="H8604" s="4">
        <f t="shared" si="404"/>
        <v>76.640706959739148</v>
      </c>
      <c r="I8604" s="2">
        <f t="shared" si="403"/>
        <v>77.378606731702206</v>
      </c>
      <c r="J8604" s="24">
        <f t="shared" si="405"/>
        <v>0.93757478928410198</v>
      </c>
    </row>
    <row r="8605" spans="6:10" x14ac:dyDescent="0.35">
      <c r="F8605" s="2">
        <v>8595</v>
      </c>
      <c r="G8605" s="3">
        <v>0.1852870416054167</v>
      </c>
      <c r="H8605" s="4">
        <f t="shared" si="404"/>
        <v>185.2870416054167</v>
      </c>
      <c r="I8605" s="2">
        <f t="shared" si="403"/>
        <v>162.15976956925391</v>
      </c>
      <c r="J8605" s="24">
        <f t="shared" si="405"/>
        <v>0.9732600799092741</v>
      </c>
    </row>
    <row r="8606" spans="6:10" x14ac:dyDescent="0.35">
      <c r="F8606" s="2">
        <v>8596</v>
      </c>
      <c r="G8606" s="3">
        <v>9.1253733641463802E-2</v>
      </c>
      <c r="H8606" s="4">
        <f t="shared" si="404"/>
        <v>91.253733641463796</v>
      </c>
      <c r="I8606" s="2">
        <f t="shared" si="403"/>
        <v>88.781747009680046</v>
      </c>
      <c r="J8606" s="24">
        <f t="shared" si="405"/>
        <v>0.94430235817934749</v>
      </c>
    </row>
    <row r="8607" spans="6:10" x14ac:dyDescent="0.35">
      <c r="F8607" s="2">
        <v>8597</v>
      </c>
      <c r="G8607" s="3">
        <v>0.10540593042034867</v>
      </c>
      <c r="H8607" s="4">
        <f t="shared" si="404"/>
        <v>105.40593042034867</v>
      </c>
      <c r="I8607" s="2">
        <f t="shared" si="403"/>
        <v>99.825282933212918</v>
      </c>
      <c r="J8607" s="24">
        <f t="shared" si="405"/>
        <v>0.95012586909223373</v>
      </c>
    </row>
    <row r="8608" spans="6:10" x14ac:dyDescent="0.35">
      <c r="F8608" s="2">
        <v>8598</v>
      </c>
      <c r="G8608" s="3">
        <v>5.9744726866973297E-2</v>
      </c>
      <c r="H8608" s="4">
        <f t="shared" si="404"/>
        <v>59.744726866973295</v>
      </c>
      <c r="I8608" s="2">
        <f t="shared" si="403"/>
        <v>64.19398486464685</v>
      </c>
      <c r="J8608" s="24">
        <f t="shared" si="405"/>
        <v>0.92877702632586578</v>
      </c>
    </row>
    <row r="8609" spans="6:10" x14ac:dyDescent="0.35">
      <c r="F8609" s="2">
        <v>8599</v>
      </c>
      <c r="G8609" s="3">
        <v>0.14187669445431134</v>
      </c>
      <c r="H8609" s="4">
        <f t="shared" si="404"/>
        <v>141.87669445431135</v>
      </c>
      <c r="I8609" s="2">
        <f t="shared" si="403"/>
        <v>128.28490648569809</v>
      </c>
      <c r="J8609" s="24">
        <f t="shared" si="405"/>
        <v>0.96247879596436414</v>
      </c>
    </row>
    <row r="8610" spans="6:10" x14ac:dyDescent="0.35">
      <c r="F8610" s="2">
        <v>8600</v>
      </c>
      <c r="G8610" s="3">
        <v>6.1819812487448847E-2</v>
      </c>
      <c r="H8610" s="4">
        <f t="shared" si="404"/>
        <v>61.81981248744885</v>
      </c>
      <c r="I8610" s="2">
        <f t="shared" si="403"/>
        <v>65.813258745032627</v>
      </c>
      <c r="J8610" s="24">
        <f t="shared" si="405"/>
        <v>0.92992103402952186</v>
      </c>
    </row>
    <row r="8611" spans="6:10" x14ac:dyDescent="0.35">
      <c r="F8611" s="2">
        <v>8601</v>
      </c>
      <c r="G8611" s="3">
        <v>0.16744158854510421</v>
      </c>
      <c r="H8611" s="4">
        <f t="shared" si="404"/>
        <v>167.44158854510422</v>
      </c>
      <c r="I8611" s="2">
        <f t="shared" si="403"/>
        <v>148.23423524957005</v>
      </c>
      <c r="J8611" s="24">
        <f t="shared" si="405"/>
        <v>0.96926466633511121</v>
      </c>
    </row>
    <row r="8612" spans="6:10" x14ac:dyDescent="0.35">
      <c r="F8612" s="2">
        <v>8602</v>
      </c>
      <c r="G8612" s="3">
        <v>2.4256674044743631E-2</v>
      </c>
      <c r="H8612" s="4">
        <f t="shared" si="404"/>
        <v>24.256674044743633</v>
      </c>
      <c r="I8612" s="2">
        <f t="shared" si="403"/>
        <v>36.501210921363239</v>
      </c>
      <c r="J8612" s="24">
        <f t="shared" si="405"/>
        <v>0.90605183727678162</v>
      </c>
    </row>
    <row r="8613" spans="6:10" x14ac:dyDescent="0.35">
      <c r="F8613" s="2">
        <v>8603</v>
      </c>
      <c r="G8613" s="3">
        <v>2.4487805343575711E-2</v>
      </c>
      <c r="H8613" s="4">
        <f t="shared" si="404"/>
        <v>24.487805343575712</v>
      </c>
      <c r="I8613" s="2">
        <f t="shared" si="403"/>
        <v>36.681572093666418</v>
      </c>
      <c r="J8613" s="24">
        <f t="shared" si="405"/>
        <v>0.90622113056885056</v>
      </c>
    </row>
    <row r="8614" spans="6:10" x14ac:dyDescent="0.35">
      <c r="F8614" s="2">
        <v>8604</v>
      </c>
      <c r="G8614" s="3">
        <v>7.4762841944748221E-2</v>
      </c>
      <c r="H8614" s="4">
        <f t="shared" si="404"/>
        <v>74.762841944748217</v>
      </c>
      <c r="I8614" s="2">
        <f t="shared" si="403"/>
        <v>75.913232127560207</v>
      </c>
      <c r="J8614" s="24">
        <f t="shared" si="405"/>
        <v>0.93665329088750982</v>
      </c>
    </row>
    <row r="8615" spans="6:10" x14ac:dyDescent="0.35">
      <c r="F8615" s="2">
        <v>8605</v>
      </c>
      <c r="G8615" s="3">
        <v>4.0846185276092455E-2</v>
      </c>
      <c r="H8615" s="4">
        <f t="shared" si="404"/>
        <v>40.846185276092456</v>
      </c>
      <c r="I8615" s="2">
        <f t="shared" si="403"/>
        <v>49.446682645625714</v>
      </c>
      <c r="J8615" s="24">
        <f t="shared" si="405"/>
        <v>0.91745955195503681</v>
      </c>
    </row>
    <row r="8616" spans="6:10" x14ac:dyDescent="0.35">
      <c r="F8616" s="2">
        <v>8606</v>
      </c>
      <c r="G8616" s="3">
        <v>0.10647085567748683</v>
      </c>
      <c r="H8616" s="4">
        <f t="shared" si="404"/>
        <v>106.47085567748684</v>
      </c>
      <c r="I8616" s="2">
        <f t="shared" si="403"/>
        <v>100.65628751270191</v>
      </c>
      <c r="J8616" s="24">
        <f t="shared" si="405"/>
        <v>0.95053860808887369</v>
      </c>
    </row>
    <row r="8617" spans="6:10" x14ac:dyDescent="0.35">
      <c r="F8617" s="2">
        <v>8607</v>
      </c>
      <c r="G8617" s="3">
        <v>0.13606072185757789</v>
      </c>
      <c r="H8617" s="4">
        <f t="shared" si="404"/>
        <v>136.0607218575779</v>
      </c>
      <c r="I8617" s="2">
        <f t="shared" si="403"/>
        <v>123.74646603678219</v>
      </c>
      <c r="J8617" s="24">
        <f t="shared" si="405"/>
        <v>0.9607366851474527</v>
      </c>
    </row>
    <row r="8618" spans="6:10" x14ac:dyDescent="0.35">
      <c r="F8618" s="2">
        <v>8608</v>
      </c>
      <c r="G8618" s="3">
        <v>0.1740438941634789</v>
      </c>
      <c r="H8618" s="4">
        <f t="shared" si="404"/>
        <v>174.04389416347891</v>
      </c>
      <c r="I8618" s="2">
        <f t="shared" si="403"/>
        <v>153.3862834025077</v>
      </c>
      <c r="J8618" s="24">
        <f t="shared" si="405"/>
        <v>0.97080806580386336</v>
      </c>
    </row>
    <row r="8619" spans="6:10" x14ac:dyDescent="0.35">
      <c r="F8619" s="2">
        <v>8609</v>
      </c>
      <c r="G8619" s="3">
        <v>0.11141690024420331</v>
      </c>
      <c r="H8619" s="4">
        <f t="shared" si="404"/>
        <v>111.4169002442033</v>
      </c>
      <c r="I8619" s="2">
        <f t="shared" si="403"/>
        <v>104.51588766562119</v>
      </c>
      <c r="J8619" s="24">
        <f t="shared" si="405"/>
        <v>0.95241124935469001</v>
      </c>
    </row>
    <row r="8620" spans="6:10" x14ac:dyDescent="0.35">
      <c r="F8620" s="2">
        <v>8610</v>
      </c>
      <c r="G8620" s="3">
        <v>0.14982467849235379</v>
      </c>
      <c r="H8620" s="4">
        <f t="shared" si="404"/>
        <v>149.8246784923538</v>
      </c>
      <c r="I8620" s="2">
        <f t="shared" si="403"/>
        <v>134.48704235302483</v>
      </c>
      <c r="J8620" s="24">
        <f t="shared" si="405"/>
        <v>0.96473521565215969</v>
      </c>
    </row>
    <row r="8621" spans="6:10" x14ac:dyDescent="0.35">
      <c r="F8621" s="2">
        <v>8611</v>
      </c>
      <c r="G8621" s="3">
        <v>9.1440812932203255E-2</v>
      </c>
      <c r="H8621" s="4">
        <f t="shared" si="404"/>
        <v>91.440812932203258</v>
      </c>
      <c r="I8621" s="2">
        <f t="shared" si="403"/>
        <v>88.927732604715914</v>
      </c>
      <c r="J8621" s="24">
        <f t="shared" si="405"/>
        <v>0.94438360939121757</v>
      </c>
    </row>
    <row r="8622" spans="6:10" x14ac:dyDescent="0.35">
      <c r="F8622" s="2">
        <v>8612</v>
      </c>
      <c r="G8622" s="3">
        <v>3.267267985098421E-2</v>
      </c>
      <c r="H8622" s="4">
        <f t="shared" si="404"/>
        <v>32.67267985098421</v>
      </c>
      <c r="I8622" s="2">
        <f t="shared" si="403"/>
        <v>43.06856324878067</v>
      </c>
      <c r="J8622" s="24">
        <f t="shared" si="405"/>
        <v>0.91202350764219653</v>
      </c>
    </row>
    <row r="8623" spans="6:10" x14ac:dyDescent="0.35">
      <c r="F8623" s="2">
        <v>8613</v>
      </c>
      <c r="G8623" s="3">
        <v>6.4993448648670751E-2</v>
      </c>
      <c r="H8623" s="4">
        <f t="shared" si="404"/>
        <v>64.99344864867075</v>
      </c>
      <c r="I8623" s="2">
        <f t="shared" si="403"/>
        <v>68.289776384115285</v>
      </c>
      <c r="J8623" s="24">
        <f t="shared" si="405"/>
        <v>0.93163523808890591</v>
      </c>
    </row>
    <row r="8624" spans="6:10" x14ac:dyDescent="0.35">
      <c r="F8624" s="2">
        <v>8614</v>
      </c>
      <c r="G8624" s="3">
        <v>0.13539286273431989</v>
      </c>
      <c r="H8624" s="4">
        <f t="shared" si="404"/>
        <v>135.39286273431989</v>
      </c>
      <c r="I8624" s="2">
        <f t="shared" si="403"/>
        <v>123.22530834410772</v>
      </c>
      <c r="J8624" s="24">
        <f t="shared" si="405"/>
        <v>0.96053152722790935</v>
      </c>
    </row>
    <row r="8625" spans="6:10" x14ac:dyDescent="0.35">
      <c r="F8625" s="2">
        <v>8615</v>
      </c>
      <c r="G8625" s="3">
        <v>0.14384508953132474</v>
      </c>
      <c r="H8625" s="4">
        <f t="shared" si="404"/>
        <v>143.84508953132473</v>
      </c>
      <c r="I8625" s="2">
        <f t="shared" si="403"/>
        <v>129.8209253868157</v>
      </c>
      <c r="J8625" s="24">
        <f t="shared" si="405"/>
        <v>0.96305072503614109</v>
      </c>
    </row>
    <row r="8626" spans="6:10" x14ac:dyDescent="0.35">
      <c r="F8626" s="2">
        <v>8616</v>
      </c>
      <c r="G8626" s="3">
        <v>6.3362191300172038E-2</v>
      </c>
      <c r="H8626" s="4">
        <f t="shared" si="404"/>
        <v>63.362191300172036</v>
      </c>
      <c r="I8626" s="2">
        <f t="shared" si="403"/>
        <v>67.016839792705625</v>
      </c>
      <c r="J8626" s="24">
        <f t="shared" si="405"/>
        <v>0.93075943563997277</v>
      </c>
    </row>
    <row r="8627" spans="6:10" x14ac:dyDescent="0.35">
      <c r="F8627" s="2">
        <v>8617</v>
      </c>
      <c r="G8627" s="3">
        <v>0.14698376000328653</v>
      </c>
      <c r="H8627" s="4">
        <f t="shared" si="404"/>
        <v>146.98376000328653</v>
      </c>
      <c r="I8627" s="2">
        <f t="shared" si="403"/>
        <v>132.27015787353167</v>
      </c>
      <c r="J8627" s="24">
        <f t="shared" si="405"/>
        <v>0.96394470615494776</v>
      </c>
    </row>
    <row r="8628" spans="6:10" x14ac:dyDescent="0.35">
      <c r="F8628" s="2">
        <v>8618</v>
      </c>
      <c r="G8628" s="3">
        <v>8.0765603709218842E-2</v>
      </c>
      <c r="H8628" s="4">
        <f t="shared" si="404"/>
        <v>80.765603709218837</v>
      </c>
      <c r="I8628" s="2">
        <f t="shared" si="403"/>
        <v>80.597431776709257</v>
      </c>
      <c r="J8628" s="24">
        <f t="shared" si="405"/>
        <v>0.93955215293953642</v>
      </c>
    </row>
    <row r="8629" spans="6:10" x14ac:dyDescent="0.35">
      <c r="F8629" s="2">
        <v>8619</v>
      </c>
      <c r="G8629" s="3">
        <v>0.10224844016488213</v>
      </c>
      <c r="H8629" s="4">
        <f t="shared" si="404"/>
        <v>102.24844016488213</v>
      </c>
      <c r="I8629" s="2">
        <f t="shared" si="403"/>
        <v>97.361364602422341</v>
      </c>
      <c r="J8629" s="24">
        <f t="shared" si="405"/>
        <v>0.94888174710407736</v>
      </c>
    </row>
    <row r="8630" spans="6:10" x14ac:dyDescent="0.35">
      <c r="F8630" s="2">
        <v>8620</v>
      </c>
      <c r="G8630" s="3">
        <v>8.5037940857686872E-2</v>
      </c>
      <c r="H8630" s="4">
        <f t="shared" si="404"/>
        <v>85.037940857686877</v>
      </c>
      <c r="I8630" s="2">
        <f t="shared" si="403"/>
        <v>83.931310574024025</v>
      </c>
      <c r="J8630" s="24">
        <f t="shared" si="405"/>
        <v>0.94153418799446142</v>
      </c>
    </row>
    <row r="8631" spans="6:10" x14ac:dyDescent="0.35">
      <c r="F8631" s="2">
        <v>8621</v>
      </c>
      <c r="G8631" s="3">
        <v>0.17020174344475131</v>
      </c>
      <c r="H8631" s="4">
        <f t="shared" si="404"/>
        <v>170.20174344475132</v>
      </c>
      <c r="I8631" s="2">
        <f t="shared" si="403"/>
        <v>150.38809660869467</v>
      </c>
      <c r="J8631" s="24">
        <f t="shared" si="405"/>
        <v>0.96991958447761839</v>
      </c>
    </row>
    <row r="8632" spans="6:10" x14ac:dyDescent="0.35">
      <c r="F8632" s="2">
        <v>8622</v>
      </c>
      <c r="G8632" s="3">
        <v>4.6921363086375047E-2</v>
      </c>
      <c r="H8632" s="4">
        <f t="shared" si="404"/>
        <v>46.921363086375045</v>
      </c>
      <c r="I8632" s="2">
        <f t="shared" si="403"/>
        <v>54.18739148665923</v>
      </c>
      <c r="J8632" s="24">
        <f t="shared" si="405"/>
        <v>0.92128125074289546</v>
      </c>
    </row>
    <row r="8633" spans="6:10" x14ac:dyDescent="0.35">
      <c r="F8633" s="2">
        <v>8623</v>
      </c>
      <c r="G8633" s="3">
        <v>0.1180727158506361</v>
      </c>
      <c r="H8633" s="4">
        <f t="shared" si="404"/>
        <v>118.0727158506361</v>
      </c>
      <c r="I8633" s="2">
        <f t="shared" si="403"/>
        <v>109.70969184305596</v>
      </c>
      <c r="J8633" s="24">
        <f t="shared" si="405"/>
        <v>0.95481982607872573</v>
      </c>
    </row>
    <row r="8634" spans="6:10" x14ac:dyDescent="0.35">
      <c r="F8634" s="2">
        <v>8624</v>
      </c>
      <c r="G8634" s="3">
        <v>5.0493527915223727E-2</v>
      </c>
      <c r="H8634" s="4">
        <f t="shared" si="404"/>
        <v>50.49352791522373</v>
      </c>
      <c r="I8634" s="2">
        <f t="shared" si="403"/>
        <v>56.974897287244879</v>
      </c>
      <c r="J8634" s="24">
        <f t="shared" si="405"/>
        <v>0.92344523966633429</v>
      </c>
    </row>
    <row r="8635" spans="6:10" x14ac:dyDescent="0.35">
      <c r="F8635" s="2">
        <v>8625</v>
      </c>
      <c r="G8635" s="3">
        <v>0.12180147615437134</v>
      </c>
      <c r="H8635" s="4">
        <f t="shared" si="404"/>
        <v>121.80147615437134</v>
      </c>
      <c r="I8635" s="2">
        <f t="shared" si="403"/>
        <v>112.61939547479054</v>
      </c>
      <c r="J8635" s="24">
        <f t="shared" si="405"/>
        <v>0.95611549378289729</v>
      </c>
    </row>
    <row r="8636" spans="6:10" x14ac:dyDescent="0.35">
      <c r="F8636" s="2">
        <v>8626</v>
      </c>
      <c r="G8636" s="3">
        <v>0.13268595457003957</v>
      </c>
      <c r="H8636" s="4">
        <f t="shared" si="404"/>
        <v>132.68595457003957</v>
      </c>
      <c r="I8636" s="2">
        <f t="shared" si="403"/>
        <v>121.11299758267626</v>
      </c>
      <c r="J8636" s="24">
        <f t="shared" si="405"/>
        <v>0.95968896297054063</v>
      </c>
    </row>
    <row r="8637" spans="6:10" x14ac:dyDescent="0.35">
      <c r="F8637" s="2">
        <v>8627</v>
      </c>
      <c r="G8637" s="3">
        <v>4.9236158797850087E-2</v>
      </c>
      <c r="H8637" s="4">
        <f t="shared" si="404"/>
        <v>49.236158797850088</v>
      </c>
      <c r="I8637" s="2">
        <f t="shared" si="403"/>
        <v>55.993720920507641</v>
      </c>
      <c r="J8637" s="24">
        <f t="shared" si="405"/>
        <v>0.92269040537819924</v>
      </c>
    </row>
    <row r="8638" spans="6:10" x14ac:dyDescent="0.35">
      <c r="F8638" s="2">
        <v>8628</v>
      </c>
      <c r="G8638" s="3">
        <v>0.10634760254177994</v>
      </c>
      <c r="H8638" s="4">
        <f t="shared" si="404"/>
        <v>106.34760254177993</v>
      </c>
      <c r="I8638" s="2">
        <f t="shared" si="403"/>
        <v>100.56010806769179</v>
      </c>
      <c r="J8638" s="24">
        <f t="shared" si="405"/>
        <v>0.95049101351220844</v>
      </c>
    </row>
    <row r="8639" spans="6:10" x14ac:dyDescent="0.35">
      <c r="F8639" s="2">
        <v>8629</v>
      </c>
      <c r="G8639" s="3">
        <v>0.11231774470556413</v>
      </c>
      <c r="H8639" s="4">
        <f t="shared" si="404"/>
        <v>112.31774470556414</v>
      </c>
      <c r="I8639" s="2">
        <f t="shared" si="403"/>
        <v>105.21885331300373</v>
      </c>
      <c r="J8639" s="24">
        <f t="shared" si="405"/>
        <v>0.9527446088496041</v>
      </c>
    </row>
    <row r="8640" spans="6:10" x14ac:dyDescent="0.35">
      <c r="F8640" s="2">
        <v>8630</v>
      </c>
      <c r="G8640" s="3">
        <v>0.14353173303499389</v>
      </c>
      <c r="H8640" s="4">
        <f t="shared" si="404"/>
        <v>143.53173303499389</v>
      </c>
      <c r="I8640" s="2">
        <f t="shared" si="403"/>
        <v>129.57640054179197</v>
      </c>
      <c r="J8640" s="24">
        <f t="shared" si="405"/>
        <v>0.96296026432441462</v>
      </c>
    </row>
    <row r="8641" spans="6:10" x14ac:dyDescent="0.35">
      <c r="F8641" s="2">
        <v>8631</v>
      </c>
      <c r="G8641" s="3">
        <v>0.19474024169987053</v>
      </c>
      <c r="H8641" s="4">
        <f t="shared" si="404"/>
        <v>194.74024169987052</v>
      </c>
      <c r="I8641" s="2">
        <f t="shared" si="403"/>
        <v>169.53648687092436</v>
      </c>
      <c r="J8641" s="24">
        <f t="shared" si="405"/>
        <v>0.97516161074209651</v>
      </c>
    </row>
    <row r="8642" spans="6:10" x14ac:dyDescent="0.35">
      <c r="F8642" s="2">
        <v>8632</v>
      </c>
      <c r="G8642" s="3">
        <v>0.12201988099221299</v>
      </c>
      <c r="H8642" s="4">
        <f t="shared" si="404"/>
        <v>122.01988099221299</v>
      </c>
      <c r="I8642" s="2">
        <f t="shared" si="403"/>
        <v>112.78982567091218</v>
      </c>
      <c r="J8642" s="24">
        <f t="shared" si="405"/>
        <v>0.95619022253464259</v>
      </c>
    </row>
    <row r="8643" spans="6:10" x14ac:dyDescent="0.35">
      <c r="F8643" s="2">
        <v>8633</v>
      </c>
      <c r="G8643" s="3">
        <v>6.2629551483663268E-2</v>
      </c>
      <c r="H8643" s="4">
        <f t="shared" si="404"/>
        <v>62.629551483663271</v>
      </c>
      <c r="I8643" s="2">
        <f t="shared" si="403"/>
        <v>66.445131084931234</v>
      </c>
      <c r="J8643" s="24">
        <f t="shared" si="405"/>
        <v>0.9303624475778528</v>
      </c>
    </row>
    <row r="8644" spans="6:10" x14ac:dyDescent="0.35">
      <c r="F8644" s="2">
        <v>8634</v>
      </c>
      <c r="G8644" s="3">
        <v>0.13857861162115112</v>
      </c>
      <c r="H8644" s="4">
        <f t="shared" si="404"/>
        <v>138.57861162115111</v>
      </c>
      <c r="I8644" s="2">
        <f t="shared" si="403"/>
        <v>125.71127803664103</v>
      </c>
      <c r="J8644" s="24">
        <f t="shared" si="405"/>
        <v>0.96150060608833277</v>
      </c>
    </row>
    <row r="8645" spans="6:10" x14ac:dyDescent="0.35">
      <c r="F8645" s="2">
        <v>8635</v>
      </c>
      <c r="G8645" s="3">
        <v>0.15478704498448587</v>
      </c>
      <c r="H8645" s="4">
        <f t="shared" si="404"/>
        <v>154.78704498448587</v>
      </c>
      <c r="I8645" s="2">
        <f t="shared" si="403"/>
        <v>138.35937916955083</v>
      </c>
      <c r="J8645" s="24">
        <f t="shared" si="405"/>
        <v>0.96607468512142247</v>
      </c>
    </row>
    <row r="8646" spans="6:10" x14ac:dyDescent="0.35">
      <c r="F8646" s="2">
        <v>8636</v>
      </c>
      <c r="G8646" s="3">
        <v>0.12657924099625703</v>
      </c>
      <c r="H8646" s="4">
        <f t="shared" si="404"/>
        <v>126.57924099625703</v>
      </c>
      <c r="I8646" s="2">
        <f t="shared" si="403"/>
        <v>116.34768010013437</v>
      </c>
      <c r="J8646" s="24">
        <f t="shared" si="405"/>
        <v>0.95772150865122141</v>
      </c>
    </row>
    <row r="8647" spans="6:10" x14ac:dyDescent="0.35">
      <c r="F8647" s="2">
        <v>8637</v>
      </c>
      <c r="G8647" s="3">
        <v>0.11785046537855216</v>
      </c>
      <c r="H8647" s="4">
        <f t="shared" si="404"/>
        <v>117.85046537855216</v>
      </c>
      <c r="I8647" s="2">
        <f t="shared" si="403"/>
        <v>109.53626074180509</v>
      </c>
      <c r="J8647" s="24">
        <f t="shared" si="405"/>
        <v>0.95474140161900223</v>
      </c>
    </row>
    <row r="8648" spans="6:10" x14ac:dyDescent="0.35">
      <c r="F8648" s="2">
        <v>8638</v>
      </c>
      <c r="G8648" s="3">
        <v>5.5841745953301367E-2</v>
      </c>
      <c r="H8648" s="4">
        <f t="shared" si="404"/>
        <v>55.84174595330137</v>
      </c>
      <c r="I8648" s="2">
        <f t="shared" si="403"/>
        <v>61.148329790566159</v>
      </c>
      <c r="J8648" s="24">
        <f t="shared" si="405"/>
        <v>0.92657444901733543</v>
      </c>
    </row>
    <row r="8649" spans="6:10" x14ac:dyDescent="0.35">
      <c r="F8649" s="2">
        <v>8639</v>
      </c>
      <c r="G8649" s="3">
        <v>5.0405828782266709E-2</v>
      </c>
      <c r="H8649" s="4">
        <f t="shared" si="404"/>
        <v>50.40582878226671</v>
      </c>
      <c r="I8649" s="2">
        <f t="shared" si="403"/>
        <v>56.906462079594391</v>
      </c>
      <c r="J8649" s="24">
        <f t="shared" si="405"/>
        <v>0.92339283132630079</v>
      </c>
    </row>
    <row r="8650" spans="6:10" x14ac:dyDescent="0.35">
      <c r="F8650" s="2">
        <v>8640</v>
      </c>
      <c r="G8650" s="3">
        <v>0.13574126004863218</v>
      </c>
      <c r="H8650" s="4">
        <f t="shared" si="404"/>
        <v>135.74126004863217</v>
      </c>
      <c r="I8650" s="2">
        <f t="shared" si="403"/>
        <v>123.49717696750128</v>
      </c>
      <c r="J8650" s="24">
        <f t="shared" si="405"/>
        <v>0.96063868389283258</v>
      </c>
    </row>
    <row r="8651" spans="6:10" x14ac:dyDescent="0.35">
      <c r="F8651" s="2">
        <v>8641</v>
      </c>
      <c r="G8651" s="3">
        <v>4.2820924493468943E-2</v>
      </c>
      <c r="H8651" s="4">
        <f t="shared" si="404"/>
        <v>42.820924493468944</v>
      </c>
      <c r="I8651" s="2">
        <f t="shared" ref="I8651:I8714" si="406">($D$18*G8651+$D$19*$D$11)*$D$10</f>
        <v>50.987652138025943</v>
      </c>
      <c r="J8651" s="24">
        <f t="shared" si="405"/>
        <v>0.91872172524952544</v>
      </c>
    </row>
    <row r="8652" spans="6:10" x14ac:dyDescent="0.35">
      <c r="F8652" s="2">
        <v>8642</v>
      </c>
      <c r="G8652" s="3">
        <v>4.6214112762344578E-3</v>
      </c>
      <c r="H8652" s="4">
        <f t="shared" ref="H8652:H8715" si="407">$D$10*G8652</f>
        <v>4.6214112762344577</v>
      </c>
      <c r="I8652" s="2">
        <f t="shared" si="406"/>
        <v>21.179015142149051</v>
      </c>
      <c r="J8652" s="24">
        <f t="shared" ref="J8652:J8715" si="408">1-EXP(-(2+(I8652/$D$12)))</f>
        <v>0.89049555658554957</v>
      </c>
    </row>
    <row r="8653" spans="6:10" x14ac:dyDescent="0.35">
      <c r="F8653" s="2">
        <v>8643</v>
      </c>
      <c r="G8653" s="3">
        <v>0.13107598757293035</v>
      </c>
      <c r="H8653" s="4">
        <f t="shared" si="407"/>
        <v>131.07598757293036</v>
      </c>
      <c r="I8653" s="2">
        <f t="shared" si="406"/>
        <v>119.85667472015039</v>
      </c>
      <c r="J8653" s="24">
        <f t="shared" si="408"/>
        <v>0.9591793315915631</v>
      </c>
    </row>
    <row r="8654" spans="6:10" x14ac:dyDescent="0.35">
      <c r="F8654" s="2">
        <v>8644</v>
      </c>
      <c r="G8654" s="3">
        <v>0.10943882072894948</v>
      </c>
      <c r="H8654" s="4">
        <f t="shared" si="407"/>
        <v>109.43882072894948</v>
      </c>
      <c r="I8654" s="2">
        <f t="shared" si="406"/>
        <v>102.97231160265245</v>
      </c>
      <c r="J8654" s="24">
        <f t="shared" si="408"/>
        <v>0.95167098219584312</v>
      </c>
    </row>
    <row r="8655" spans="6:10" x14ac:dyDescent="0.35">
      <c r="F8655" s="2">
        <v>8645</v>
      </c>
      <c r="G8655" s="3">
        <v>0.138074135625639</v>
      </c>
      <c r="H8655" s="4">
        <f t="shared" si="407"/>
        <v>138.074135625639</v>
      </c>
      <c r="I8655" s="2">
        <f t="shared" si="406"/>
        <v>125.31761485727438</v>
      </c>
      <c r="J8655" s="24">
        <f t="shared" si="408"/>
        <v>0.96134874944448812</v>
      </c>
    </row>
    <row r="8656" spans="6:10" x14ac:dyDescent="0.35">
      <c r="F8656" s="2">
        <v>8646</v>
      </c>
      <c r="G8656" s="3">
        <v>0.1957785013534166</v>
      </c>
      <c r="H8656" s="4">
        <f t="shared" si="407"/>
        <v>195.7785013534166</v>
      </c>
      <c r="I8656" s="2">
        <f t="shared" si="406"/>
        <v>170.34668319316589</v>
      </c>
      <c r="J8656" s="24">
        <f t="shared" si="408"/>
        <v>0.975362037437149</v>
      </c>
    </row>
    <row r="8657" spans="6:10" x14ac:dyDescent="0.35">
      <c r="F8657" s="2">
        <v>8647</v>
      </c>
      <c r="G8657" s="3">
        <v>0.1261583548132966</v>
      </c>
      <c r="H8657" s="4">
        <f t="shared" si="407"/>
        <v>126.1583548132966</v>
      </c>
      <c r="I8657" s="2">
        <f t="shared" si="406"/>
        <v>116.01924545822936</v>
      </c>
      <c r="J8657" s="24">
        <f t="shared" si="408"/>
        <v>0.95758242316211861</v>
      </c>
    </row>
    <row r="8658" spans="6:10" x14ac:dyDescent="0.35">
      <c r="F8658" s="2">
        <v>8648</v>
      </c>
      <c r="G8658" s="3">
        <v>0.11952731332449465</v>
      </c>
      <c r="H8658" s="4">
        <f t="shared" si="407"/>
        <v>119.52731332449466</v>
      </c>
      <c r="I8658" s="2">
        <f t="shared" si="406"/>
        <v>110.84477353445843</v>
      </c>
      <c r="J8658" s="24">
        <f t="shared" si="408"/>
        <v>0.95532975841176837</v>
      </c>
    </row>
    <row r="8659" spans="6:10" x14ac:dyDescent="0.35">
      <c r="F8659" s="2">
        <v>8649</v>
      </c>
      <c r="G8659" s="3">
        <v>6.3557389611169635E-2</v>
      </c>
      <c r="H8659" s="4">
        <f t="shared" si="407"/>
        <v>63.557389611169633</v>
      </c>
      <c r="I8659" s="2">
        <f t="shared" si="406"/>
        <v>67.169160990141989</v>
      </c>
      <c r="J8659" s="24">
        <f t="shared" si="408"/>
        <v>0.93086482341238264</v>
      </c>
    </row>
    <row r="8660" spans="6:10" x14ac:dyDescent="0.35">
      <c r="F8660" s="2">
        <v>8650</v>
      </c>
      <c r="G8660" s="3">
        <v>4.3791199142248105E-2</v>
      </c>
      <c r="H8660" s="4">
        <f t="shared" si="407"/>
        <v>43.791199142248104</v>
      </c>
      <c r="I8660" s="2">
        <f t="shared" si="406"/>
        <v>51.744796990298852</v>
      </c>
      <c r="J8660" s="24">
        <f t="shared" si="408"/>
        <v>0.91933479567843879</v>
      </c>
    </row>
    <row r="8661" spans="6:10" x14ac:dyDescent="0.35">
      <c r="F8661" s="2">
        <v>8651</v>
      </c>
      <c r="G8661" s="3">
        <v>8.0361861394793316E-2</v>
      </c>
      <c r="H8661" s="4">
        <f t="shared" si="407"/>
        <v>80.361861394793323</v>
      </c>
      <c r="I8661" s="2">
        <f t="shared" si="406"/>
        <v>80.282375194125478</v>
      </c>
      <c r="J8661" s="24">
        <f t="shared" si="408"/>
        <v>0.93936140769840226</v>
      </c>
    </row>
    <row r="8662" spans="6:10" x14ac:dyDescent="0.35">
      <c r="F8662" s="2">
        <v>8652</v>
      </c>
      <c r="G8662" s="3">
        <v>5.2815754909817908E-2</v>
      </c>
      <c r="H8662" s="4">
        <f t="shared" si="407"/>
        <v>52.815754909817905</v>
      </c>
      <c r="I8662" s="2">
        <f t="shared" si="406"/>
        <v>58.787025654175288</v>
      </c>
      <c r="J8662" s="24">
        <f t="shared" si="408"/>
        <v>0.92482001621599708</v>
      </c>
    </row>
    <row r="8663" spans="6:10" x14ac:dyDescent="0.35">
      <c r="F8663" s="2">
        <v>8653</v>
      </c>
      <c r="G8663" s="3">
        <v>0.15023788046287359</v>
      </c>
      <c r="H8663" s="4">
        <f t="shared" si="407"/>
        <v>150.23788046287359</v>
      </c>
      <c r="I8663" s="2">
        <f t="shared" si="406"/>
        <v>134.80948069079005</v>
      </c>
      <c r="J8663" s="24">
        <f t="shared" si="408"/>
        <v>0.96484873971571983</v>
      </c>
    </row>
    <row r="8664" spans="6:10" x14ac:dyDescent="0.35">
      <c r="F8664" s="2">
        <v>8654</v>
      </c>
      <c r="G8664" s="3">
        <v>6.0583080181739267E-2</v>
      </c>
      <c r="H8664" s="4">
        <f t="shared" si="407"/>
        <v>60.58308018173927</v>
      </c>
      <c r="I8664" s="2">
        <f t="shared" si="406"/>
        <v>64.848186123496248</v>
      </c>
      <c r="J8664" s="24">
        <f t="shared" si="408"/>
        <v>0.92924144713648427</v>
      </c>
    </row>
    <row r="8665" spans="6:10" x14ac:dyDescent="0.35">
      <c r="F8665" s="2">
        <v>8655</v>
      </c>
      <c r="G8665" s="3">
        <v>7.8818310890119911E-2</v>
      </c>
      <c r="H8665" s="4">
        <f t="shared" si="407"/>
        <v>78.818310890119918</v>
      </c>
      <c r="I8665" s="2">
        <f t="shared" si="406"/>
        <v>79.077879827471094</v>
      </c>
      <c r="J8665" s="24">
        <f t="shared" si="408"/>
        <v>0.93862660219845739</v>
      </c>
    </row>
    <row r="8666" spans="6:10" x14ac:dyDescent="0.35">
      <c r="F8666" s="2">
        <v>8656</v>
      </c>
      <c r="G8666" s="3">
        <v>6.3628922001307264E-2</v>
      </c>
      <c r="H8666" s="4">
        <f t="shared" si="407"/>
        <v>63.628922001307266</v>
      </c>
      <c r="I8666" s="2">
        <f t="shared" si="406"/>
        <v>67.224980629490119</v>
      </c>
      <c r="J8666" s="24">
        <f t="shared" si="408"/>
        <v>0.93090340364994006</v>
      </c>
    </row>
    <row r="8667" spans="6:10" x14ac:dyDescent="0.35">
      <c r="F8667" s="2">
        <v>8657</v>
      </c>
      <c r="G8667" s="3">
        <v>9.5654429070871669E-2</v>
      </c>
      <c r="H8667" s="4">
        <f t="shared" si="407"/>
        <v>95.654429070871672</v>
      </c>
      <c r="I8667" s="2">
        <f t="shared" si="406"/>
        <v>92.215789004891917</v>
      </c>
      <c r="J8667" s="24">
        <f t="shared" si="408"/>
        <v>0.94618257018622165</v>
      </c>
    </row>
    <row r="8668" spans="6:10" x14ac:dyDescent="0.35">
      <c r="F8668" s="2">
        <v>8658</v>
      </c>
      <c r="G8668" s="3">
        <v>-3.243555686475566E-3</v>
      </c>
      <c r="H8668" s="4">
        <f t="shared" si="407"/>
        <v>-3.2435556864755659</v>
      </c>
      <c r="I8668" s="2">
        <f t="shared" si="406"/>
        <v>15.041660882089698</v>
      </c>
      <c r="J8668" s="24">
        <f t="shared" si="408"/>
        <v>0.88356436044686526</v>
      </c>
    </row>
    <row r="8669" spans="6:10" x14ac:dyDescent="0.35">
      <c r="F8669" s="2">
        <v>8659</v>
      </c>
      <c r="G8669" s="3">
        <v>7.154691459873426E-2</v>
      </c>
      <c r="H8669" s="4">
        <f t="shared" si="407"/>
        <v>71.546914598734261</v>
      </c>
      <c r="I8669" s="2">
        <f t="shared" si="406"/>
        <v>73.403712953394574</v>
      </c>
      <c r="J8669" s="24">
        <f t="shared" si="408"/>
        <v>0.93504347828135825</v>
      </c>
    </row>
    <row r="8670" spans="6:10" x14ac:dyDescent="0.35">
      <c r="F8670" s="2">
        <v>8660</v>
      </c>
      <c r="G8670" s="3">
        <v>6.0830686173097885E-2</v>
      </c>
      <c r="H8670" s="4">
        <f t="shared" si="407"/>
        <v>60.830686173097888</v>
      </c>
      <c r="I8670" s="2">
        <f t="shared" si="406"/>
        <v>65.041403169808845</v>
      </c>
      <c r="J8670" s="24">
        <f t="shared" si="408"/>
        <v>0.92937803272652664</v>
      </c>
    </row>
    <row r="8671" spans="6:10" x14ac:dyDescent="0.35">
      <c r="F8671" s="2">
        <v>8661</v>
      </c>
      <c r="G8671" s="3">
        <v>-1.9958913721315377E-2</v>
      </c>
      <c r="H8671" s="4">
        <f t="shared" si="407"/>
        <v>-19.958913721315376</v>
      </c>
      <c r="I8671" s="2">
        <f t="shared" si="406"/>
        <v>1.9979857681394728</v>
      </c>
      <c r="J8671" s="24">
        <f t="shared" si="408"/>
        <v>0.86734186290432569</v>
      </c>
    </row>
    <row r="8672" spans="6:10" x14ac:dyDescent="0.35">
      <c r="F8672" s="2">
        <v>8662</v>
      </c>
      <c r="G8672" s="3">
        <v>0.17353175294004225</v>
      </c>
      <c r="H8672" s="4">
        <f t="shared" si="407"/>
        <v>173.53175294004225</v>
      </c>
      <c r="I8672" s="2">
        <f t="shared" si="406"/>
        <v>152.98663873339291</v>
      </c>
      <c r="J8672" s="24">
        <f t="shared" si="408"/>
        <v>0.97069116836342895</v>
      </c>
    </row>
    <row r="8673" spans="6:10" x14ac:dyDescent="0.35">
      <c r="F8673" s="2">
        <v>8663</v>
      </c>
      <c r="G8673" s="3">
        <v>0.17528830239763743</v>
      </c>
      <c r="H8673" s="4">
        <f t="shared" si="407"/>
        <v>175.28830239763744</v>
      </c>
      <c r="I8673" s="2">
        <f t="shared" si="406"/>
        <v>154.35734586384754</v>
      </c>
      <c r="J8673" s="24">
        <f t="shared" si="408"/>
        <v>0.9710901658181661</v>
      </c>
    </row>
    <row r="8674" spans="6:10" x14ac:dyDescent="0.35">
      <c r="F8674" s="2">
        <v>8664</v>
      </c>
      <c r="G8674" s="3">
        <v>0.1317289319688755</v>
      </c>
      <c r="H8674" s="4">
        <f t="shared" si="407"/>
        <v>131.72893196887551</v>
      </c>
      <c r="I8674" s="2">
        <f t="shared" si="406"/>
        <v>120.36619384324854</v>
      </c>
      <c r="J8674" s="24">
        <f t="shared" si="408"/>
        <v>0.9593867917299197</v>
      </c>
    </row>
    <row r="8675" spans="6:10" x14ac:dyDescent="0.35">
      <c r="F8675" s="2">
        <v>8665</v>
      </c>
      <c r="G8675" s="3">
        <v>-1.6374708915041628E-2</v>
      </c>
      <c r="H8675" s="4">
        <f t="shared" si="407"/>
        <v>-16.374708915041627</v>
      </c>
      <c r="I8675" s="2">
        <f t="shared" si="406"/>
        <v>4.7948868538027405</v>
      </c>
      <c r="J8675" s="24">
        <f t="shared" si="408"/>
        <v>0.87100077321304825</v>
      </c>
    </row>
    <row r="8676" spans="6:10" x14ac:dyDescent="0.35">
      <c r="F8676" s="2">
        <v>8666</v>
      </c>
      <c r="G8676" s="3">
        <v>0.18176848483093494</v>
      </c>
      <c r="H8676" s="4">
        <f t="shared" si="407"/>
        <v>181.76848483093494</v>
      </c>
      <c r="I8676" s="2">
        <f t="shared" si="406"/>
        <v>159.41409631830288</v>
      </c>
      <c r="J8676" s="24">
        <f t="shared" si="408"/>
        <v>0.97251571695098793</v>
      </c>
    </row>
    <row r="8677" spans="6:10" x14ac:dyDescent="0.35">
      <c r="F8677" s="2">
        <v>8667</v>
      </c>
      <c r="G8677" s="3">
        <v>0.15104367005974717</v>
      </c>
      <c r="H8677" s="4">
        <f t="shared" si="407"/>
        <v>151.04367005974717</v>
      </c>
      <c r="I8677" s="2">
        <f t="shared" si="406"/>
        <v>135.43827115342404</v>
      </c>
      <c r="J8677" s="24">
        <f t="shared" si="408"/>
        <v>0.9650690740413107</v>
      </c>
    </row>
    <row r="8678" spans="6:10" x14ac:dyDescent="0.35">
      <c r="F8678" s="2">
        <v>8668</v>
      </c>
      <c r="G8678" s="3">
        <v>3.4700724818725076E-2</v>
      </c>
      <c r="H8678" s="4">
        <f t="shared" si="407"/>
        <v>34.700724818725078</v>
      </c>
      <c r="I8678" s="2">
        <f t="shared" si="406"/>
        <v>44.651129390681859</v>
      </c>
      <c r="J8678" s="24">
        <f t="shared" si="408"/>
        <v>0.91340483478573442</v>
      </c>
    </row>
    <row r="8679" spans="6:10" x14ac:dyDescent="0.35">
      <c r="F8679" s="2">
        <v>8669</v>
      </c>
      <c r="G8679" s="3">
        <v>6.7760209898038756E-2</v>
      </c>
      <c r="H8679" s="4">
        <f t="shared" si="407"/>
        <v>67.760209898038752</v>
      </c>
      <c r="I8679" s="2">
        <f t="shared" si="406"/>
        <v>70.448792947170872</v>
      </c>
      <c r="J8679" s="24">
        <f t="shared" si="408"/>
        <v>0.93309542506260845</v>
      </c>
    </row>
    <row r="8680" spans="6:10" x14ac:dyDescent="0.35">
      <c r="F8680" s="2">
        <v>8670</v>
      </c>
      <c r="G8680" s="3">
        <v>7.8066264775691757E-2</v>
      </c>
      <c r="H8680" s="4">
        <f t="shared" si="407"/>
        <v>78.066264775691764</v>
      </c>
      <c r="I8680" s="2">
        <f t="shared" si="406"/>
        <v>78.491027594520801</v>
      </c>
      <c r="J8680" s="24">
        <f t="shared" si="408"/>
        <v>0.93826537213639516</v>
      </c>
    </row>
    <row r="8681" spans="6:10" x14ac:dyDescent="0.35">
      <c r="F8681" s="2">
        <v>8671</v>
      </c>
      <c r="G8681" s="3">
        <v>4.9916540328829972E-2</v>
      </c>
      <c r="H8681" s="4">
        <f t="shared" si="407"/>
        <v>49.916540328829974</v>
      </c>
      <c r="I8681" s="2">
        <f t="shared" si="406"/>
        <v>56.524650358281939</v>
      </c>
      <c r="J8681" s="24">
        <f t="shared" si="408"/>
        <v>0.92309977707521129</v>
      </c>
    </row>
    <row r="8682" spans="6:10" x14ac:dyDescent="0.35">
      <c r="F8682" s="2">
        <v>8672</v>
      </c>
      <c r="G8682" s="3">
        <v>8.5342119237051123E-2</v>
      </c>
      <c r="H8682" s="4">
        <f t="shared" si="407"/>
        <v>85.342119237051122</v>
      </c>
      <c r="I8682" s="2">
        <f t="shared" si="406"/>
        <v>84.168673360321861</v>
      </c>
      <c r="J8682" s="24">
        <f t="shared" si="408"/>
        <v>0.94167279950371985</v>
      </c>
    </row>
    <row r="8683" spans="6:10" x14ac:dyDescent="0.35">
      <c r="F8683" s="2">
        <v>8673</v>
      </c>
      <c r="G8683" s="3">
        <v>9.7041274953001633E-2</v>
      </c>
      <c r="H8683" s="4">
        <f t="shared" si="407"/>
        <v>97.041274953001633</v>
      </c>
      <c r="I8683" s="2">
        <f t="shared" si="406"/>
        <v>93.298001368032374</v>
      </c>
      <c r="J8683" s="24">
        <f t="shared" si="408"/>
        <v>0.94676184889859949</v>
      </c>
    </row>
    <row r="8684" spans="6:10" x14ac:dyDescent="0.35">
      <c r="F8684" s="2">
        <v>8674</v>
      </c>
      <c r="G8684" s="3">
        <v>0.14618717066536133</v>
      </c>
      <c r="H8684" s="4">
        <f t="shared" si="407"/>
        <v>146.18717066536132</v>
      </c>
      <c r="I8684" s="2">
        <f t="shared" si="406"/>
        <v>131.64854674791434</v>
      </c>
      <c r="J8684" s="24">
        <f t="shared" si="408"/>
        <v>0.96371988440244605</v>
      </c>
    </row>
    <row r="8685" spans="6:10" x14ac:dyDescent="0.35">
      <c r="F8685" s="2">
        <v>8675</v>
      </c>
      <c r="G8685" s="3">
        <v>7.5130546953851546E-2</v>
      </c>
      <c r="H8685" s="4">
        <f t="shared" si="407"/>
        <v>75.13054695385155</v>
      </c>
      <c r="I8685" s="2">
        <f t="shared" si="406"/>
        <v>76.200167332090032</v>
      </c>
      <c r="J8685" s="24">
        <f t="shared" si="408"/>
        <v>0.93683479437363582</v>
      </c>
    </row>
    <row r="8686" spans="6:10" x14ac:dyDescent="0.35">
      <c r="F8686" s="2">
        <v>8676</v>
      </c>
      <c r="G8686" s="3">
        <v>0.17665697254471951</v>
      </c>
      <c r="H8686" s="4">
        <f t="shared" si="407"/>
        <v>176.65697254471951</v>
      </c>
      <c r="I8686" s="2">
        <f t="shared" si="406"/>
        <v>155.42537496017269</v>
      </c>
      <c r="J8686" s="24">
        <f t="shared" si="408"/>
        <v>0.97139728826098826</v>
      </c>
    </row>
    <row r="8687" spans="6:10" x14ac:dyDescent="0.35">
      <c r="F8687" s="2">
        <v>8677</v>
      </c>
      <c r="G8687" s="3">
        <v>7.0707920241960404E-2</v>
      </c>
      <c r="H8687" s="4">
        <f t="shared" si="407"/>
        <v>70.707920241960409</v>
      </c>
      <c r="I8687" s="2">
        <f t="shared" si="406"/>
        <v>72.749011463340565</v>
      </c>
      <c r="J8687" s="24">
        <f t="shared" si="408"/>
        <v>0.93461681179388389</v>
      </c>
    </row>
    <row r="8688" spans="6:10" x14ac:dyDescent="0.35">
      <c r="F8688" s="2">
        <v>8678</v>
      </c>
      <c r="G8688" s="3">
        <v>0.14097434880797874</v>
      </c>
      <c r="H8688" s="4">
        <f t="shared" si="407"/>
        <v>140.97434880797874</v>
      </c>
      <c r="I8688" s="2">
        <f t="shared" si="406"/>
        <v>127.58076940250085</v>
      </c>
      <c r="J8688" s="24">
        <f t="shared" si="408"/>
        <v>0.96221366289802768</v>
      </c>
    </row>
    <row r="8689" spans="6:10" x14ac:dyDescent="0.35">
      <c r="F8689" s="2">
        <v>8679</v>
      </c>
      <c r="G8689" s="3">
        <v>0.1665222618073994</v>
      </c>
      <c r="H8689" s="4">
        <f t="shared" si="407"/>
        <v>166.52226180739939</v>
      </c>
      <c r="I8689" s="2">
        <f t="shared" si="406"/>
        <v>147.51684712870568</v>
      </c>
      <c r="J8689" s="24">
        <f t="shared" si="408"/>
        <v>0.96904338191745332</v>
      </c>
    </row>
    <row r="8690" spans="6:10" x14ac:dyDescent="0.35">
      <c r="F8690" s="2">
        <v>8680</v>
      </c>
      <c r="G8690" s="3">
        <v>6.8492068089363783E-2</v>
      </c>
      <c r="H8690" s="4">
        <f t="shared" si="407"/>
        <v>68.492068089363784</v>
      </c>
      <c r="I8690" s="2">
        <f t="shared" si="406"/>
        <v>71.019891720959009</v>
      </c>
      <c r="J8690" s="24">
        <f t="shared" si="408"/>
        <v>0.9334764272846312</v>
      </c>
    </row>
    <row r="8691" spans="6:10" x14ac:dyDescent="0.35">
      <c r="F8691" s="2">
        <v>8681</v>
      </c>
      <c r="G8691" s="3">
        <v>0.1146726897274075</v>
      </c>
      <c r="H8691" s="4">
        <f t="shared" si="407"/>
        <v>114.6726897274075</v>
      </c>
      <c r="I8691" s="2">
        <f t="shared" si="406"/>
        <v>107.05651289002958</v>
      </c>
      <c r="J8691" s="24">
        <f t="shared" si="408"/>
        <v>0.95360507166738218</v>
      </c>
    </row>
    <row r="8692" spans="6:10" x14ac:dyDescent="0.35">
      <c r="F8692" s="2">
        <v>8682</v>
      </c>
      <c r="G8692" s="3">
        <v>0.14334641016295913</v>
      </c>
      <c r="H8692" s="4">
        <f t="shared" si="407"/>
        <v>143.34641016295913</v>
      </c>
      <c r="I8692" s="2">
        <f t="shared" si="406"/>
        <v>129.43178555185474</v>
      </c>
      <c r="J8692" s="24">
        <f t="shared" si="408"/>
        <v>0.96290666056420038</v>
      </c>
    </row>
    <row r="8693" spans="6:10" x14ac:dyDescent="0.35">
      <c r="F8693" s="2">
        <v>8683</v>
      </c>
      <c r="G8693" s="3">
        <v>9.76766479391208E-2</v>
      </c>
      <c r="H8693" s="4">
        <f t="shared" si="407"/>
        <v>97.676647939120798</v>
      </c>
      <c r="I8693" s="2">
        <f t="shared" si="406"/>
        <v>93.793808803915283</v>
      </c>
      <c r="J8693" s="24">
        <f t="shared" si="408"/>
        <v>0.94702515432714796</v>
      </c>
    </row>
    <row r="8694" spans="6:10" x14ac:dyDescent="0.35">
      <c r="F8694" s="2">
        <v>8684</v>
      </c>
      <c r="G8694" s="3">
        <v>0.15312893727705115</v>
      </c>
      <c r="H8694" s="4">
        <f t="shared" si="407"/>
        <v>153.12893727705116</v>
      </c>
      <c r="I8694" s="2">
        <f t="shared" si="406"/>
        <v>137.06549014876907</v>
      </c>
      <c r="J8694" s="24">
        <f t="shared" si="408"/>
        <v>0.96563287710800605</v>
      </c>
    </row>
    <row r="8695" spans="6:10" x14ac:dyDescent="0.35">
      <c r="F8695" s="2">
        <v>8685</v>
      </c>
      <c r="G8695" s="3">
        <v>0.11883080296508716</v>
      </c>
      <c r="H8695" s="4">
        <f t="shared" si="407"/>
        <v>118.83080296508716</v>
      </c>
      <c r="I8695" s="2">
        <f t="shared" si="406"/>
        <v>110.30125811452689</v>
      </c>
      <c r="J8695" s="24">
        <f t="shared" si="408"/>
        <v>0.9550863077640227</v>
      </c>
    </row>
    <row r="8696" spans="6:10" x14ac:dyDescent="0.35">
      <c r="F8696" s="2">
        <v>8686</v>
      </c>
      <c r="G8696" s="3">
        <v>5.555846692821368E-2</v>
      </c>
      <c r="H8696" s="4">
        <f t="shared" si="407"/>
        <v>55.558466928213683</v>
      </c>
      <c r="I8696" s="2">
        <f t="shared" si="406"/>
        <v>60.927275622169709</v>
      </c>
      <c r="J8696" s="24">
        <f t="shared" si="408"/>
        <v>0.92641195924718223</v>
      </c>
    </row>
    <row r="8697" spans="6:10" x14ac:dyDescent="0.35">
      <c r="F8697" s="2">
        <v>8687</v>
      </c>
      <c r="G8697" s="3">
        <v>0.16599018567664076</v>
      </c>
      <c r="H8697" s="4">
        <f t="shared" si="407"/>
        <v>165.99018567664075</v>
      </c>
      <c r="I8697" s="2">
        <f t="shared" si="406"/>
        <v>147.10164643895448</v>
      </c>
      <c r="J8697" s="24">
        <f t="shared" si="408"/>
        <v>0.96891458262290386</v>
      </c>
    </row>
    <row r="8698" spans="6:10" x14ac:dyDescent="0.35">
      <c r="F8698" s="2">
        <v>8688</v>
      </c>
      <c r="G8698" s="3">
        <v>0.11181826465810835</v>
      </c>
      <c r="H8698" s="4">
        <f t="shared" si="407"/>
        <v>111.81826465810835</v>
      </c>
      <c r="I8698" s="2">
        <f t="shared" si="406"/>
        <v>104.8290886755168</v>
      </c>
      <c r="J8698" s="24">
        <f t="shared" si="408"/>
        <v>0.95256006463517695</v>
      </c>
    </row>
    <row r="8699" spans="6:10" x14ac:dyDescent="0.35">
      <c r="F8699" s="2">
        <v>8689</v>
      </c>
      <c r="G8699" s="3">
        <v>0.10846184153413738</v>
      </c>
      <c r="H8699" s="4">
        <f t="shared" si="407"/>
        <v>108.46184153413738</v>
      </c>
      <c r="I8699" s="2">
        <f t="shared" si="406"/>
        <v>102.20993491986428</v>
      </c>
      <c r="J8699" s="24">
        <f t="shared" si="408"/>
        <v>0.95130112497186226</v>
      </c>
    </row>
    <row r="8700" spans="6:10" x14ac:dyDescent="0.35">
      <c r="F8700" s="2">
        <v>8690</v>
      </c>
      <c r="G8700" s="3">
        <v>8.1292008783521746E-2</v>
      </c>
      <c r="H8700" s="4">
        <f t="shared" si="407"/>
        <v>81.292008783521752</v>
      </c>
      <c r="I8700" s="2">
        <f t="shared" si="406"/>
        <v>81.00820710998245</v>
      </c>
      <c r="J8700" s="24">
        <f t="shared" si="408"/>
        <v>0.93979994849481219</v>
      </c>
    </row>
    <row r="8701" spans="6:10" x14ac:dyDescent="0.35">
      <c r="F8701" s="2">
        <v>8691</v>
      </c>
      <c r="G8701" s="3">
        <v>0.10085145011983661</v>
      </c>
      <c r="H8701" s="4">
        <f t="shared" si="407"/>
        <v>100.85145011983661</v>
      </c>
      <c r="I8701" s="2">
        <f t="shared" si="406"/>
        <v>96.271236335530503</v>
      </c>
      <c r="J8701" s="24">
        <f t="shared" si="408"/>
        <v>0.94832144411786234</v>
      </c>
    </row>
    <row r="8702" spans="6:10" x14ac:dyDescent="0.35">
      <c r="F8702" s="2">
        <v>8692</v>
      </c>
      <c r="G8702" s="3">
        <v>0.15563905969620184</v>
      </c>
      <c r="H8702" s="4">
        <f t="shared" si="407"/>
        <v>155.63905969620185</v>
      </c>
      <c r="I8702" s="2">
        <f t="shared" si="406"/>
        <v>139.02424097321457</v>
      </c>
      <c r="J8702" s="24">
        <f t="shared" si="408"/>
        <v>0.96629949342144317</v>
      </c>
    </row>
    <row r="8703" spans="6:10" x14ac:dyDescent="0.35">
      <c r="F8703" s="2">
        <v>8693</v>
      </c>
      <c r="G8703" s="3">
        <v>0.16326914800817049</v>
      </c>
      <c r="H8703" s="4">
        <f t="shared" si="407"/>
        <v>163.2691480081705</v>
      </c>
      <c r="I8703" s="2">
        <f t="shared" si="406"/>
        <v>144.97830984955149</v>
      </c>
      <c r="J8703" s="24">
        <f t="shared" si="408"/>
        <v>0.96824747719883009</v>
      </c>
    </row>
    <row r="8704" spans="6:10" x14ac:dyDescent="0.35">
      <c r="F8704" s="2">
        <v>8694</v>
      </c>
      <c r="G8704" s="3">
        <v>0.21001068488210417</v>
      </c>
      <c r="H8704" s="4">
        <f t="shared" si="407"/>
        <v>210.01068488210416</v>
      </c>
      <c r="I8704" s="2">
        <f t="shared" si="406"/>
        <v>181.45263603745346</v>
      </c>
      <c r="J8704" s="24">
        <f t="shared" si="408"/>
        <v>0.97795184513923505</v>
      </c>
    </row>
    <row r="8705" spans="6:10" x14ac:dyDescent="0.35">
      <c r="F8705" s="2">
        <v>8695</v>
      </c>
      <c r="G8705" s="3">
        <v>7.6569126881600169E-2</v>
      </c>
      <c r="H8705" s="4">
        <f t="shared" si="407"/>
        <v>76.56912688160017</v>
      </c>
      <c r="I8705" s="2">
        <f t="shared" si="406"/>
        <v>77.322749879463089</v>
      </c>
      <c r="J8705" s="24">
        <f t="shared" si="408"/>
        <v>0.93753991078628374</v>
      </c>
    </row>
    <row r="8706" spans="6:10" x14ac:dyDescent="0.35">
      <c r="F8706" s="2">
        <v>8696</v>
      </c>
      <c r="G8706" s="3">
        <v>0.12074799144914221</v>
      </c>
      <c r="H8706" s="4">
        <f t="shared" si="407"/>
        <v>120.74799144914221</v>
      </c>
      <c r="I8706" s="2">
        <f t="shared" si="406"/>
        <v>111.79731842421924</v>
      </c>
      <c r="J8706" s="24">
        <f t="shared" si="408"/>
        <v>0.95575324237579751</v>
      </c>
    </row>
    <row r="8707" spans="6:10" x14ac:dyDescent="0.35">
      <c r="F8707" s="2">
        <v>8697</v>
      </c>
      <c r="G8707" s="3">
        <v>0.14053101215799574</v>
      </c>
      <c r="H8707" s="4">
        <f t="shared" si="407"/>
        <v>140.53101215799575</v>
      </c>
      <c r="I8707" s="2">
        <f t="shared" si="406"/>
        <v>127.23481574620271</v>
      </c>
      <c r="J8707" s="24">
        <f t="shared" si="408"/>
        <v>0.96208271330138828</v>
      </c>
    </row>
    <row r="8708" spans="6:10" x14ac:dyDescent="0.35">
      <c r="F8708" s="2">
        <v>8698</v>
      </c>
      <c r="G8708" s="3">
        <v>0.10048339526735095</v>
      </c>
      <c r="H8708" s="4">
        <f t="shared" si="407"/>
        <v>100.48339526735094</v>
      </c>
      <c r="I8708" s="2">
        <f t="shared" si="406"/>
        <v>95.984028133951469</v>
      </c>
      <c r="J8708" s="24">
        <f t="shared" si="408"/>
        <v>0.9481728057182488</v>
      </c>
    </row>
    <row r="8709" spans="6:10" x14ac:dyDescent="0.35">
      <c r="F8709" s="2">
        <v>8699</v>
      </c>
      <c r="G8709" s="3">
        <v>7.0432934465281552E-2</v>
      </c>
      <c r="H8709" s="4">
        <f t="shared" si="407"/>
        <v>70.432934465281548</v>
      </c>
      <c r="I8709" s="2">
        <f t="shared" si="406"/>
        <v>72.534428854671319</v>
      </c>
      <c r="J8709" s="24">
        <f t="shared" si="408"/>
        <v>0.93447636020455127</v>
      </c>
    </row>
    <row r="8710" spans="6:10" x14ac:dyDescent="0.35">
      <c r="F8710" s="2">
        <v>8700</v>
      </c>
      <c r="G8710" s="3">
        <v>5.0275543785317053E-2</v>
      </c>
      <c r="H8710" s="4">
        <f t="shared" si="407"/>
        <v>50.275543785317055</v>
      </c>
      <c r="I8710" s="2">
        <f t="shared" si="406"/>
        <v>56.804795386670953</v>
      </c>
      <c r="J8710" s="24">
        <f t="shared" si="408"/>
        <v>0.92331490774691682</v>
      </c>
    </row>
    <row r="8711" spans="6:10" x14ac:dyDescent="0.35">
      <c r="F8711" s="2">
        <v>8701</v>
      </c>
      <c r="G8711" s="3">
        <v>0.11738194741215076</v>
      </c>
      <c r="H8711" s="4">
        <f t="shared" si="407"/>
        <v>117.38194741215077</v>
      </c>
      <c r="I8711" s="2">
        <f t="shared" si="406"/>
        <v>109.17065707803367</v>
      </c>
      <c r="J8711" s="24">
        <f t="shared" si="408"/>
        <v>0.95457563167931159</v>
      </c>
    </row>
    <row r="8712" spans="6:10" x14ac:dyDescent="0.35">
      <c r="F8712" s="2">
        <v>8702</v>
      </c>
      <c r="G8712" s="3">
        <v>9.9217716456794933E-2</v>
      </c>
      <c r="H8712" s="4">
        <f t="shared" si="407"/>
        <v>99.217716456794932</v>
      </c>
      <c r="I8712" s="2">
        <f t="shared" si="406"/>
        <v>94.99636737496003</v>
      </c>
      <c r="J8712" s="24">
        <f t="shared" si="408"/>
        <v>0.94765839271176944</v>
      </c>
    </row>
    <row r="8713" spans="6:10" x14ac:dyDescent="0.35">
      <c r="F8713" s="2">
        <v>8703</v>
      </c>
      <c r="G8713" s="3">
        <v>0.17236930240046694</v>
      </c>
      <c r="H8713" s="4">
        <f t="shared" si="407"/>
        <v>172.36930240046695</v>
      </c>
      <c r="I8713" s="2">
        <f t="shared" si="406"/>
        <v>152.07953120134647</v>
      </c>
      <c r="J8713" s="24">
        <f t="shared" si="408"/>
        <v>0.97042409625983483</v>
      </c>
    </row>
    <row r="8714" spans="6:10" x14ac:dyDescent="0.35">
      <c r="F8714" s="2">
        <v>8704</v>
      </c>
      <c r="G8714" s="3">
        <v>0.10142613144781465</v>
      </c>
      <c r="H8714" s="4">
        <f t="shared" si="407"/>
        <v>101.42613144781465</v>
      </c>
      <c r="I8714" s="2">
        <f t="shared" si="406"/>
        <v>96.719683597059401</v>
      </c>
      <c r="J8714" s="24">
        <f t="shared" si="408"/>
        <v>0.94855267632175433</v>
      </c>
    </row>
    <row r="8715" spans="6:10" x14ac:dyDescent="0.35">
      <c r="F8715" s="2">
        <v>8705</v>
      </c>
      <c r="G8715" s="3">
        <v>0.182154851217596</v>
      </c>
      <c r="H8715" s="4">
        <f t="shared" si="407"/>
        <v>182.15485121759599</v>
      </c>
      <c r="I8715" s="2">
        <f t="shared" ref="I8715:I8778" si="409">($D$18*G8715+$D$19*$D$11)*$D$10</f>
        <v>159.71559375629099</v>
      </c>
      <c r="J8715" s="24">
        <f t="shared" si="408"/>
        <v>0.97259845656864063</v>
      </c>
    </row>
    <row r="8716" spans="6:10" x14ac:dyDescent="0.35">
      <c r="F8716" s="2">
        <v>8706</v>
      </c>
      <c r="G8716" s="3">
        <v>0.10872925210650175</v>
      </c>
      <c r="H8716" s="4">
        <f t="shared" ref="H8716:H8779" si="410">$D$10*G8716</f>
        <v>108.72925210650175</v>
      </c>
      <c r="I8716" s="2">
        <f t="shared" si="409"/>
        <v>102.41860628787722</v>
      </c>
      <c r="J8716" s="24">
        <f t="shared" ref="J8716:J8779" si="411">1-EXP(-(2+(I8716/$D$12)))</f>
        <v>0.95140263962774374</v>
      </c>
    </row>
    <row r="8717" spans="6:10" x14ac:dyDescent="0.35">
      <c r="F8717" s="2">
        <v>8707</v>
      </c>
      <c r="G8717" s="3">
        <v>0.21164305883143966</v>
      </c>
      <c r="H8717" s="4">
        <f t="shared" si="410"/>
        <v>211.64305883143967</v>
      </c>
      <c r="I8717" s="2">
        <f t="shared" si="409"/>
        <v>182.72644395800347</v>
      </c>
      <c r="J8717" s="24">
        <f t="shared" si="411"/>
        <v>0.97823091510109794</v>
      </c>
    </row>
    <row r="8718" spans="6:10" x14ac:dyDescent="0.35">
      <c r="F8718" s="2">
        <v>8708</v>
      </c>
      <c r="G8718" s="3">
        <v>0.14278570387138442</v>
      </c>
      <c r="H8718" s="4">
        <f t="shared" si="410"/>
        <v>142.78570387138441</v>
      </c>
      <c r="I8718" s="2">
        <f t="shared" si="409"/>
        <v>128.99424358078809</v>
      </c>
      <c r="J8718" s="24">
        <f t="shared" si="411"/>
        <v>0.96274400605431631</v>
      </c>
    </row>
    <row r="8719" spans="6:10" x14ac:dyDescent="0.35">
      <c r="F8719" s="2">
        <v>8709</v>
      </c>
      <c r="G8719" s="3">
        <v>0.12890134390352581</v>
      </c>
      <c r="H8719" s="4">
        <f t="shared" si="410"/>
        <v>128.9013439035258</v>
      </c>
      <c r="I8719" s="2">
        <f t="shared" si="409"/>
        <v>118.15971163666755</v>
      </c>
      <c r="J8719" s="24">
        <f t="shared" si="411"/>
        <v>0.95848070899952142</v>
      </c>
    </row>
    <row r="8720" spans="6:10" x14ac:dyDescent="0.35">
      <c r="F8720" s="2">
        <v>8710</v>
      </c>
      <c r="G8720" s="3">
        <v>0.16517752109420564</v>
      </c>
      <c r="H8720" s="4">
        <f t="shared" si="410"/>
        <v>165.17752109420564</v>
      </c>
      <c r="I8720" s="2">
        <f t="shared" si="409"/>
        <v>146.46749114489475</v>
      </c>
      <c r="J8720" s="24">
        <f t="shared" si="411"/>
        <v>0.96871682642496204</v>
      </c>
    </row>
    <row r="8721" spans="6:10" x14ac:dyDescent="0.35">
      <c r="F8721" s="2">
        <v>8711</v>
      </c>
      <c r="G8721" s="3">
        <v>9.6678464606102577E-2</v>
      </c>
      <c r="H8721" s="4">
        <f t="shared" si="410"/>
        <v>96.67846460610258</v>
      </c>
      <c r="I8721" s="2">
        <f t="shared" si="409"/>
        <v>93.014885667903954</v>
      </c>
      <c r="J8721" s="24">
        <f t="shared" si="411"/>
        <v>0.94661090976900697</v>
      </c>
    </row>
    <row r="8722" spans="6:10" x14ac:dyDescent="0.35">
      <c r="F8722" s="2">
        <v>8712</v>
      </c>
      <c r="G8722" s="3">
        <v>0.11762864148702698</v>
      </c>
      <c r="H8722" s="4">
        <f t="shared" si="410"/>
        <v>117.62864148702698</v>
      </c>
      <c r="I8722" s="2">
        <f t="shared" si="409"/>
        <v>109.36316251874965</v>
      </c>
      <c r="J8722" s="24">
        <f t="shared" si="411"/>
        <v>0.95466299194612791</v>
      </c>
    </row>
    <row r="8723" spans="6:10" x14ac:dyDescent="0.35">
      <c r="F8723" s="2">
        <v>8713</v>
      </c>
      <c r="G8723" s="3">
        <v>2.0888635813388776E-2</v>
      </c>
      <c r="H8723" s="4">
        <f t="shared" si="410"/>
        <v>20.888635813388774</v>
      </c>
      <c r="I8723" s="2">
        <f t="shared" si="409"/>
        <v>33.87299342404193</v>
      </c>
      <c r="J8723" s="24">
        <f t="shared" si="411"/>
        <v>0.90354994161011881</v>
      </c>
    </row>
    <row r="8724" spans="6:10" x14ac:dyDescent="0.35">
      <c r="F8724" s="2">
        <v>8714</v>
      </c>
      <c r="G8724" s="3">
        <v>8.7727678393632713E-2</v>
      </c>
      <c r="H8724" s="4">
        <f t="shared" si="410"/>
        <v>87.727678393632715</v>
      </c>
      <c r="I8724" s="2">
        <f t="shared" si="409"/>
        <v>86.030222394372046</v>
      </c>
      <c r="J8724" s="24">
        <f t="shared" si="411"/>
        <v>0.94274854510993089</v>
      </c>
    </row>
    <row r="8725" spans="6:10" x14ac:dyDescent="0.35">
      <c r="F8725" s="2">
        <v>8715</v>
      </c>
      <c r="G8725" s="3">
        <v>0.13817633233847015</v>
      </c>
      <c r="H8725" s="4">
        <f t="shared" si="410"/>
        <v>138.17633233847016</v>
      </c>
      <c r="I8725" s="2">
        <f t="shared" si="409"/>
        <v>125.39736311735383</v>
      </c>
      <c r="J8725" s="24">
        <f t="shared" si="411"/>
        <v>0.96137956085688947</v>
      </c>
    </row>
    <row r="8726" spans="6:10" x14ac:dyDescent="0.35">
      <c r="F8726" s="2">
        <v>8716</v>
      </c>
      <c r="G8726" s="3">
        <v>9.5291058761973885E-2</v>
      </c>
      <c r="H8726" s="4">
        <f t="shared" si="410"/>
        <v>95.291058761973886</v>
      </c>
      <c r="I8726" s="2">
        <f t="shared" si="409"/>
        <v>91.932236343594454</v>
      </c>
      <c r="J8726" s="24">
        <f t="shared" si="411"/>
        <v>0.94602975287535707</v>
      </c>
    </row>
    <row r="8727" spans="6:10" x14ac:dyDescent="0.35">
      <c r="F8727" s="2">
        <v>8717</v>
      </c>
      <c r="G8727" s="3">
        <v>0.11982972285796335</v>
      </c>
      <c r="H8727" s="4">
        <f t="shared" si="410"/>
        <v>119.82972285796335</v>
      </c>
      <c r="I8727" s="2">
        <f t="shared" si="409"/>
        <v>111.08075601821412</v>
      </c>
      <c r="J8727" s="24">
        <f t="shared" si="411"/>
        <v>0.95543504807592439</v>
      </c>
    </row>
    <row r="8728" spans="6:10" x14ac:dyDescent="0.35">
      <c r="F8728" s="2">
        <v>8718</v>
      </c>
      <c r="G8728" s="3">
        <v>0.20001329369105456</v>
      </c>
      <c r="H8728" s="4">
        <f t="shared" si="410"/>
        <v>200.01329369105454</v>
      </c>
      <c r="I8728" s="2">
        <f t="shared" si="409"/>
        <v>173.65126424444009</v>
      </c>
      <c r="J8728" s="24">
        <f t="shared" si="411"/>
        <v>0.97616291320491166</v>
      </c>
    </row>
    <row r="8729" spans="6:10" x14ac:dyDescent="0.35">
      <c r="F8729" s="2">
        <v>8719</v>
      </c>
      <c r="G8729" s="3">
        <v>0.14229643538884418</v>
      </c>
      <c r="H8729" s="4">
        <f t="shared" si="410"/>
        <v>142.29643538884417</v>
      </c>
      <c r="I8729" s="2">
        <f t="shared" si="409"/>
        <v>128.61244744358009</v>
      </c>
      <c r="J8729" s="24">
        <f t="shared" si="411"/>
        <v>0.96260149222552327</v>
      </c>
    </row>
    <row r="8730" spans="6:10" x14ac:dyDescent="0.35">
      <c r="F8730" s="2">
        <v>8720</v>
      </c>
      <c r="G8730" s="3">
        <v>0.10575115452282666</v>
      </c>
      <c r="H8730" s="4">
        <f t="shared" si="410"/>
        <v>105.75115452282665</v>
      </c>
      <c r="I8730" s="2">
        <f t="shared" si="409"/>
        <v>100.09467537008697</v>
      </c>
      <c r="J8730" s="24">
        <f t="shared" si="411"/>
        <v>0.95026004541727438</v>
      </c>
    </row>
    <row r="8731" spans="6:10" x14ac:dyDescent="0.35">
      <c r="F8731" s="2">
        <v>8721</v>
      </c>
      <c r="G8731" s="3">
        <v>9.6324900407957811E-2</v>
      </c>
      <c r="H8731" s="4">
        <f t="shared" si="410"/>
        <v>96.324900407957813</v>
      </c>
      <c r="I8731" s="2">
        <f t="shared" si="409"/>
        <v>92.738985114478041</v>
      </c>
      <c r="J8731" s="24">
        <f t="shared" si="411"/>
        <v>0.94646340558472841</v>
      </c>
    </row>
    <row r="8732" spans="6:10" x14ac:dyDescent="0.35">
      <c r="F8732" s="2">
        <v>8722</v>
      </c>
      <c r="G8732" s="3">
        <v>0.13196102509766106</v>
      </c>
      <c r="H8732" s="4">
        <f t="shared" si="410"/>
        <v>131.96102509766106</v>
      </c>
      <c r="I8732" s="2">
        <f t="shared" si="409"/>
        <v>120.54730557066407</v>
      </c>
      <c r="J8732" s="24">
        <f t="shared" si="411"/>
        <v>0.95946028044454834</v>
      </c>
    </row>
    <row r="8733" spans="6:10" x14ac:dyDescent="0.35">
      <c r="F8733" s="2">
        <v>8723</v>
      </c>
      <c r="G8733" s="3">
        <v>0.20823777362549933</v>
      </c>
      <c r="H8733" s="4">
        <f t="shared" si="410"/>
        <v>208.23777362549933</v>
      </c>
      <c r="I8733" s="2">
        <f t="shared" si="409"/>
        <v>180.06916112840165</v>
      </c>
      <c r="J8733" s="24">
        <f t="shared" si="411"/>
        <v>0.97764469467305271</v>
      </c>
    </row>
    <row r="8734" spans="6:10" x14ac:dyDescent="0.35">
      <c r="F8734" s="2">
        <v>8724</v>
      </c>
      <c r="G8734" s="3">
        <v>8.7503057639786691E-2</v>
      </c>
      <c r="H8734" s="4">
        <f t="shared" si="410"/>
        <v>87.503057639786689</v>
      </c>
      <c r="I8734" s="2">
        <f t="shared" si="409"/>
        <v>85.854941665660704</v>
      </c>
      <c r="J8734" s="24">
        <f t="shared" si="411"/>
        <v>0.942648106343416</v>
      </c>
    </row>
    <row r="8735" spans="6:10" x14ac:dyDescent="0.35">
      <c r="F8735" s="2">
        <v>8725</v>
      </c>
      <c r="G8735" s="3">
        <v>0.15424902308888189</v>
      </c>
      <c r="H8735" s="4">
        <f t="shared" si="410"/>
        <v>154.2490230888819</v>
      </c>
      <c r="I8735" s="2">
        <f t="shared" si="409"/>
        <v>137.9395387571694</v>
      </c>
      <c r="J8735" s="24">
        <f t="shared" si="411"/>
        <v>0.96593195352673267</v>
      </c>
    </row>
    <row r="8736" spans="6:10" x14ac:dyDescent="0.35">
      <c r="F8736" s="2">
        <v>8726</v>
      </c>
      <c r="G8736" s="3">
        <v>0.11564587417448197</v>
      </c>
      <c r="H8736" s="4">
        <f t="shared" si="410"/>
        <v>115.64587417448196</v>
      </c>
      <c r="I8736" s="2">
        <f t="shared" si="409"/>
        <v>107.815928376502</v>
      </c>
      <c r="J8736" s="24">
        <f t="shared" si="411"/>
        <v>0.95395606749288941</v>
      </c>
    </row>
    <row r="8737" spans="6:10" x14ac:dyDescent="0.35">
      <c r="F8737" s="2">
        <v>8727</v>
      </c>
      <c r="G8737" s="3">
        <v>0.11258877052956179</v>
      </c>
      <c r="H8737" s="4">
        <f t="shared" si="410"/>
        <v>112.58877052956178</v>
      </c>
      <c r="I8737" s="2">
        <f t="shared" si="409"/>
        <v>105.4303458092068</v>
      </c>
      <c r="J8737" s="24">
        <f t="shared" si="411"/>
        <v>0.95284444484590514</v>
      </c>
    </row>
    <row r="8738" spans="6:10" x14ac:dyDescent="0.35">
      <c r="F8738" s="2">
        <v>8728</v>
      </c>
      <c r="G8738" s="3">
        <v>0.11952745967770501</v>
      </c>
      <c r="H8738" s="4">
        <f t="shared" si="410"/>
        <v>119.52745967770501</v>
      </c>
      <c r="I8738" s="2">
        <f t="shared" si="409"/>
        <v>110.84488773983314</v>
      </c>
      <c r="J8738" s="24">
        <f t="shared" si="411"/>
        <v>0.95532980942755596</v>
      </c>
    </row>
    <row r="8739" spans="6:10" x14ac:dyDescent="0.35">
      <c r="F8739" s="2">
        <v>8729</v>
      </c>
      <c r="G8739" s="3">
        <v>0.10228866612244138</v>
      </c>
      <c r="H8739" s="4">
        <f t="shared" si="410"/>
        <v>102.28866612244137</v>
      </c>
      <c r="I8739" s="2">
        <f t="shared" si="409"/>
        <v>97.392754556526626</v>
      </c>
      <c r="J8739" s="24">
        <f t="shared" si="411"/>
        <v>0.94889779058204837</v>
      </c>
    </row>
    <row r="8740" spans="6:10" x14ac:dyDescent="0.35">
      <c r="F8740" s="2">
        <v>8730</v>
      </c>
      <c r="G8740" s="3">
        <v>0.12298857570021492</v>
      </c>
      <c r="H8740" s="4">
        <f t="shared" si="410"/>
        <v>122.98857570021492</v>
      </c>
      <c r="I8740" s="2">
        <f t="shared" si="409"/>
        <v>113.54573763100568</v>
      </c>
      <c r="J8740" s="24">
        <f t="shared" si="411"/>
        <v>0.95652013737836172</v>
      </c>
    </row>
    <row r="8741" spans="6:10" x14ac:dyDescent="0.35">
      <c r="F8741" s="2">
        <v>8731</v>
      </c>
      <c r="G8741" s="3">
        <v>8.0975638808070696E-2</v>
      </c>
      <c r="H8741" s="4">
        <f t="shared" si="410"/>
        <v>80.975638808070698</v>
      </c>
      <c r="I8741" s="2">
        <f t="shared" si="409"/>
        <v>80.761330724385985</v>
      </c>
      <c r="J8741" s="24">
        <f t="shared" si="411"/>
        <v>0.93965114517898229</v>
      </c>
    </row>
    <row r="8742" spans="6:10" x14ac:dyDescent="0.35">
      <c r="F8742" s="2">
        <v>8732</v>
      </c>
      <c r="G8742" s="3">
        <v>7.1248191558990426E-2</v>
      </c>
      <c r="H8742" s="4">
        <f t="shared" si="410"/>
        <v>71.248191558990428</v>
      </c>
      <c r="I8742" s="2">
        <f t="shared" si="409"/>
        <v>73.170607190936536</v>
      </c>
      <c r="J8742" s="24">
        <f t="shared" si="411"/>
        <v>0.93489188426759362</v>
      </c>
    </row>
    <row r="8743" spans="6:10" x14ac:dyDescent="0.35">
      <c r="F8743" s="2">
        <v>8733</v>
      </c>
      <c r="G8743" s="3">
        <v>8.2333109887705314E-3</v>
      </c>
      <c r="H8743" s="4">
        <f t="shared" si="410"/>
        <v>8.2333109887705316</v>
      </c>
      <c r="I8743" s="2">
        <f t="shared" si="409"/>
        <v>23.997527691882912</v>
      </c>
      <c r="J8743" s="24">
        <f t="shared" si="411"/>
        <v>0.89353886360596646</v>
      </c>
    </row>
    <row r="8744" spans="6:10" x14ac:dyDescent="0.35">
      <c r="F8744" s="2">
        <v>8734</v>
      </c>
      <c r="G8744" s="3">
        <v>6.6397144542119951E-2</v>
      </c>
      <c r="H8744" s="4">
        <f t="shared" si="410"/>
        <v>66.397144542119946</v>
      </c>
      <c r="I8744" s="2">
        <f t="shared" si="409"/>
        <v>69.38513749781535</v>
      </c>
      <c r="J8744" s="24">
        <f t="shared" si="411"/>
        <v>0.9323799927833063</v>
      </c>
    </row>
    <row r="8745" spans="6:10" x14ac:dyDescent="0.35">
      <c r="F8745" s="2">
        <v>8735</v>
      </c>
      <c r="G8745" s="3">
        <v>0.12700918160744423</v>
      </c>
      <c r="H8745" s="4">
        <f t="shared" si="410"/>
        <v>127.00918160744423</v>
      </c>
      <c r="I8745" s="2">
        <f t="shared" si="409"/>
        <v>116.68318028140061</v>
      </c>
      <c r="J8745" s="24">
        <f t="shared" si="411"/>
        <v>0.95786311538807623</v>
      </c>
    </row>
    <row r="8746" spans="6:10" x14ac:dyDescent="0.35">
      <c r="F8746" s="2">
        <v>8736</v>
      </c>
      <c r="G8746" s="3">
        <v>0.12909046039367178</v>
      </c>
      <c r="H8746" s="4">
        <f t="shared" si="410"/>
        <v>129.09046039367178</v>
      </c>
      <c r="I8746" s="2">
        <f t="shared" si="409"/>
        <v>118.30728694142699</v>
      </c>
      <c r="J8746" s="24">
        <f t="shared" si="411"/>
        <v>0.95854193603064852</v>
      </c>
    </row>
    <row r="8747" spans="6:10" x14ac:dyDescent="0.35">
      <c r="F8747" s="2">
        <v>8737</v>
      </c>
      <c r="G8747" s="3">
        <v>1.886003748994472E-2</v>
      </c>
      <c r="H8747" s="4">
        <f t="shared" si="410"/>
        <v>18.86003748994472</v>
      </c>
      <c r="I8747" s="2">
        <f t="shared" si="409"/>
        <v>32.28999547613337</v>
      </c>
      <c r="J8747" s="24">
        <f t="shared" si="411"/>
        <v>0.90201099051974798</v>
      </c>
    </row>
    <row r="8748" spans="6:10" x14ac:dyDescent="0.35">
      <c r="F8748" s="2">
        <v>8738</v>
      </c>
      <c r="G8748" s="3">
        <v>8.5188440357436279E-2</v>
      </c>
      <c r="H8748" s="4">
        <f t="shared" si="410"/>
        <v>85.188440357436278</v>
      </c>
      <c r="I8748" s="2">
        <f t="shared" si="409"/>
        <v>84.048751467330163</v>
      </c>
      <c r="J8748" s="24">
        <f t="shared" si="411"/>
        <v>0.94160281046305216</v>
      </c>
    </row>
    <row r="8749" spans="6:10" x14ac:dyDescent="0.35">
      <c r="F8749" s="2">
        <v>8739</v>
      </c>
      <c r="G8749" s="3">
        <v>0.1105875715380205</v>
      </c>
      <c r="H8749" s="4">
        <f t="shared" si="410"/>
        <v>110.5875715380205</v>
      </c>
      <c r="I8749" s="2">
        <f t="shared" si="409"/>
        <v>103.86872867664984</v>
      </c>
      <c r="J8749" s="24">
        <f t="shared" si="411"/>
        <v>0.95210227578037487</v>
      </c>
    </row>
    <row r="8750" spans="6:10" x14ac:dyDescent="0.35">
      <c r="F8750" s="2">
        <v>8740</v>
      </c>
      <c r="G8750" s="3">
        <v>-1.5415032229827069E-2</v>
      </c>
      <c r="H8750" s="4">
        <f t="shared" si="410"/>
        <v>-15.415032229827069</v>
      </c>
      <c r="I8750" s="2">
        <f t="shared" si="409"/>
        <v>5.5437616831830461</v>
      </c>
      <c r="J8750" s="24">
        <f t="shared" si="411"/>
        <v>0.8719632077397097</v>
      </c>
    </row>
    <row r="8751" spans="6:10" x14ac:dyDescent="0.35">
      <c r="F8751" s="2">
        <v>8741</v>
      </c>
      <c r="G8751" s="3">
        <v>0.11544450005010734</v>
      </c>
      <c r="H8751" s="4">
        <f t="shared" si="410"/>
        <v>115.44450005010734</v>
      </c>
      <c r="I8751" s="2">
        <f t="shared" si="409"/>
        <v>107.65878794019044</v>
      </c>
      <c r="J8751" s="24">
        <f t="shared" si="411"/>
        <v>0.95388365697825384</v>
      </c>
    </row>
    <row r="8752" spans="6:10" x14ac:dyDescent="0.35">
      <c r="F8752" s="2">
        <v>8742</v>
      </c>
      <c r="G8752" s="3">
        <v>0.14989920844586915</v>
      </c>
      <c r="H8752" s="4">
        <f t="shared" si="410"/>
        <v>149.89920844586916</v>
      </c>
      <c r="I8752" s="2">
        <f t="shared" si="409"/>
        <v>134.54520111324319</v>
      </c>
      <c r="J8752" s="24">
        <f t="shared" si="411"/>
        <v>0.96475571925063275</v>
      </c>
    </row>
    <row r="8753" spans="6:10" x14ac:dyDescent="0.35">
      <c r="F8753" s="2">
        <v>8743</v>
      </c>
      <c r="G8753" s="3">
        <v>3.8532214823207726E-2</v>
      </c>
      <c r="H8753" s="4">
        <f t="shared" si="410"/>
        <v>38.532214823207724</v>
      </c>
      <c r="I8753" s="2">
        <f t="shared" si="409"/>
        <v>47.640997194688985</v>
      </c>
      <c r="J8753" s="24">
        <f t="shared" si="411"/>
        <v>0.91595559357833245</v>
      </c>
    </row>
    <row r="8754" spans="6:10" x14ac:dyDescent="0.35">
      <c r="F8754" s="2">
        <v>8744</v>
      </c>
      <c r="G8754" s="3">
        <v>4.9236879393370583E-2</v>
      </c>
      <c r="H8754" s="4">
        <f t="shared" si="410"/>
        <v>49.236879393370586</v>
      </c>
      <c r="I8754" s="2">
        <f t="shared" si="409"/>
        <v>55.99428323056037</v>
      </c>
      <c r="J8754" s="24">
        <f t="shared" si="411"/>
        <v>0.92269084009659919</v>
      </c>
    </row>
    <row r="8755" spans="6:10" x14ac:dyDescent="0.35">
      <c r="F8755" s="2">
        <v>8745</v>
      </c>
      <c r="G8755" s="3">
        <v>0.23618870255245514</v>
      </c>
      <c r="H8755" s="4">
        <f t="shared" si="410"/>
        <v>236.18870255245514</v>
      </c>
      <c r="I8755" s="2">
        <f t="shared" si="409"/>
        <v>201.88041011848759</v>
      </c>
      <c r="J8755" s="24">
        <f t="shared" si="411"/>
        <v>0.9820255522879473</v>
      </c>
    </row>
    <row r="8756" spans="6:10" x14ac:dyDescent="0.35">
      <c r="F8756" s="2">
        <v>8746</v>
      </c>
      <c r="G8756" s="3">
        <v>0.14616203251495463</v>
      </c>
      <c r="H8756" s="4">
        <f t="shared" si="410"/>
        <v>146.16203251495463</v>
      </c>
      <c r="I8756" s="2">
        <f t="shared" si="409"/>
        <v>131.62893042463924</v>
      </c>
      <c r="J8756" s="24">
        <f t="shared" si="411"/>
        <v>0.96371276687961049</v>
      </c>
    </row>
    <row r="8757" spans="6:10" x14ac:dyDescent="0.35">
      <c r="F8757" s="2">
        <v>8747</v>
      </c>
      <c r="G8757" s="3">
        <v>4.816614574890269E-2</v>
      </c>
      <c r="H8757" s="4">
        <f t="shared" si="410"/>
        <v>48.166145748902693</v>
      </c>
      <c r="I8757" s="2">
        <f t="shared" si="409"/>
        <v>55.158746129715439</v>
      </c>
      <c r="J8757" s="24">
        <f t="shared" si="411"/>
        <v>0.92204218728947873</v>
      </c>
    </row>
    <row r="8758" spans="6:10" x14ac:dyDescent="0.35">
      <c r="F8758" s="2">
        <v>8748</v>
      </c>
      <c r="G8758" s="3">
        <v>0.11110185092132623</v>
      </c>
      <c r="H8758" s="4">
        <f t="shared" si="410"/>
        <v>111.10185092132623</v>
      </c>
      <c r="I8758" s="2">
        <f t="shared" si="409"/>
        <v>104.2700418390518</v>
      </c>
      <c r="J8758" s="24">
        <f t="shared" si="411"/>
        <v>0.95229411046577628</v>
      </c>
    </row>
    <row r="8759" spans="6:10" x14ac:dyDescent="0.35">
      <c r="F8759" s="2">
        <v>8749</v>
      </c>
      <c r="G8759" s="3">
        <v>0.14363964622478942</v>
      </c>
      <c r="H8759" s="4">
        <f t="shared" si="410"/>
        <v>143.63964622478943</v>
      </c>
      <c r="I8759" s="2">
        <f t="shared" si="409"/>
        <v>129.66060960182341</v>
      </c>
      <c r="J8759" s="24">
        <f t="shared" si="411"/>
        <v>0.96299144200860531</v>
      </c>
    </row>
    <row r="8760" spans="6:10" x14ac:dyDescent="0.35">
      <c r="F8760" s="2">
        <v>8750</v>
      </c>
      <c r="G8760" s="3">
        <v>0.10029374211540165</v>
      </c>
      <c r="H8760" s="4">
        <f t="shared" si="410"/>
        <v>100.29374211540166</v>
      </c>
      <c r="I8760" s="2">
        <f t="shared" si="409"/>
        <v>95.836034050115089</v>
      </c>
      <c r="J8760" s="24">
        <f t="shared" si="411"/>
        <v>0.94809604775227885</v>
      </c>
    </row>
    <row r="8761" spans="6:10" x14ac:dyDescent="0.35">
      <c r="F8761" s="2">
        <v>8751</v>
      </c>
      <c r="G8761" s="3">
        <v>0.10631539527869394</v>
      </c>
      <c r="H8761" s="4">
        <f t="shared" si="410"/>
        <v>106.31539527869394</v>
      </c>
      <c r="I8761" s="2">
        <f t="shared" si="409"/>
        <v>100.53497542768925</v>
      </c>
      <c r="J8761" s="24">
        <f t="shared" si="411"/>
        <v>0.95047856903311789</v>
      </c>
    </row>
    <row r="8762" spans="6:10" x14ac:dyDescent="0.35">
      <c r="F8762" s="2">
        <v>8752</v>
      </c>
      <c r="G8762" s="3">
        <v>0.1053201932372345</v>
      </c>
      <c r="H8762" s="4">
        <f t="shared" si="410"/>
        <v>105.32019323723451</v>
      </c>
      <c r="I8762" s="2">
        <f t="shared" si="409"/>
        <v>99.758378714984644</v>
      </c>
      <c r="J8762" s="24">
        <f t="shared" si="411"/>
        <v>0.95009249003009655</v>
      </c>
    </row>
    <row r="8763" spans="6:10" x14ac:dyDescent="0.35">
      <c r="F8763" s="2">
        <v>8753</v>
      </c>
      <c r="G8763" s="3">
        <v>0.18487163277272073</v>
      </c>
      <c r="H8763" s="4">
        <f t="shared" si="410"/>
        <v>184.87163277272072</v>
      </c>
      <c r="I8763" s="2">
        <f t="shared" si="409"/>
        <v>161.8356091269913</v>
      </c>
      <c r="J8763" s="24">
        <f t="shared" si="411"/>
        <v>0.97317325902258833</v>
      </c>
    </row>
    <row r="8764" spans="6:10" x14ac:dyDescent="0.35">
      <c r="F8764" s="2">
        <v>8754</v>
      </c>
      <c r="G8764" s="3">
        <v>9.3139334373072757E-2</v>
      </c>
      <c r="H8764" s="4">
        <f t="shared" si="410"/>
        <v>93.139334373072757</v>
      </c>
      <c r="I8764" s="2">
        <f t="shared" si="409"/>
        <v>90.253158108770506</v>
      </c>
      <c r="J8764" s="24">
        <f t="shared" si="411"/>
        <v>0.94511589951633224</v>
      </c>
    </row>
    <row r="8765" spans="6:10" x14ac:dyDescent="0.35">
      <c r="F8765" s="2">
        <v>8755</v>
      </c>
      <c r="G8765" s="3">
        <v>0.14554728844504</v>
      </c>
      <c r="H8765" s="4">
        <f t="shared" si="410"/>
        <v>145.54728844504001</v>
      </c>
      <c r="I8765" s="2">
        <f t="shared" si="409"/>
        <v>131.1492205728083</v>
      </c>
      <c r="J8765" s="24">
        <f t="shared" si="411"/>
        <v>0.96353827525523772</v>
      </c>
    </row>
    <row r="8766" spans="6:10" x14ac:dyDescent="0.35">
      <c r="F8766" s="2">
        <v>8756</v>
      </c>
      <c r="G8766" s="3">
        <v>0.17327326798426451</v>
      </c>
      <c r="H8766" s="4">
        <f t="shared" si="410"/>
        <v>173.27326798426452</v>
      </c>
      <c r="I8766" s="2">
        <f t="shared" si="409"/>
        <v>152.78493238776866</v>
      </c>
      <c r="J8766" s="24">
        <f t="shared" si="411"/>
        <v>0.97063199092793218</v>
      </c>
    </row>
    <row r="8767" spans="6:10" x14ac:dyDescent="0.35">
      <c r="F8767" s="2">
        <v>8757</v>
      </c>
      <c r="G8767" s="3">
        <v>8.5231214256622237E-2</v>
      </c>
      <c r="H8767" s="4">
        <f t="shared" si="410"/>
        <v>85.231214256622238</v>
      </c>
      <c r="I8767" s="2">
        <f t="shared" si="409"/>
        <v>84.082129684127878</v>
      </c>
      <c r="J8767" s="24">
        <f t="shared" si="411"/>
        <v>0.94162229915091034</v>
      </c>
    </row>
    <row r="8768" spans="6:10" x14ac:dyDescent="0.35">
      <c r="F8768" s="2">
        <v>8758</v>
      </c>
      <c r="G8768" s="3">
        <v>0.15503358056080441</v>
      </c>
      <c r="H8768" s="4">
        <f t="shared" si="410"/>
        <v>155.03358056080441</v>
      </c>
      <c r="I8768" s="2">
        <f t="shared" si="409"/>
        <v>138.55176092738256</v>
      </c>
      <c r="J8768" s="24">
        <f t="shared" si="411"/>
        <v>0.9661398884987239</v>
      </c>
    </row>
    <row r="8769" spans="6:10" x14ac:dyDescent="0.35">
      <c r="F8769" s="2">
        <v>8759</v>
      </c>
      <c r="G8769" s="3">
        <v>2.2103119065709789E-2</v>
      </c>
      <c r="H8769" s="4">
        <f t="shared" si="410"/>
        <v>22.103119065709791</v>
      </c>
      <c r="I8769" s="2">
        <f t="shared" si="409"/>
        <v>34.820704202452482</v>
      </c>
      <c r="J8769" s="24">
        <f t="shared" si="411"/>
        <v>0.9044596915012435</v>
      </c>
    </row>
    <row r="8770" spans="6:10" x14ac:dyDescent="0.35">
      <c r="F8770" s="2">
        <v>8760</v>
      </c>
      <c r="G8770" s="3">
        <v>3.3517033687021511E-2</v>
      </c>
      <c r="H8770" s="4">
        <f t="shared" si="410"/>
        <v>33.51703368702151</v>
      </c>
      <c r="I8770" s="2">
        <f t="shared" si="409"/>
        <v>43.727446958931104</v>
      </c>
      <c r="J8770" s="24">
        <f t="shared" si="411"/>
        <v>0.9126012649545272</v>
      </c>
    </row>
    <row r="8771" spans="6:10" x14ac:dyDescent="0.35">
      <c r="F8771" s="2">
        <v>8761</v>
      </c>
      <c r="G8771" s="3">
        <v>0.10660864405314723</v>
      </c>
      <c r="H8771" s="4">
        <f t="shared" si="410"/>
        <v>106.60864405314723</v>
      </c>
      <c r="I8771" s="2">
        <f t="shared" si="409"/>
        <v>100.76380939783574</v>
      </c>
      <c r="J8771" s="24">
        <f t="shared" si="411"/>
        <v>0.9505917613290662</v>
      </c>
    </row>
    <row r="8772" spans="6:10" x14ac:dyDescent="0.35">
      <c r="F8772" s="2">
        <v>8762</v>
      </c>
      <c r="G8772" s="3">
        <v>8.5955668925236053E-2</v>
      </c>
      <c r="H8772" s="4">
        <f t="shared" si="410"/>
        <v>85.955668925236054</v>
      </c>
      <c r="I8772" s="2">
        <f t="shared" si="409"/>
        <v>84.647451187411704</v>
      </c>
      <c r="J8772" s="24">
        <f t="shared" si="411"/>
        <v>0.94195138976049664</v>
      </c>
    </row>
    <row r="8773" spans="6:10" x14ac:dyDescent="0.35">
      <c r="F8773" s="2">
        <v>8763</v>
      </c>
      <c r="G8773" s="3">
        <v>-5.2170466875168103E-3</v>
      </c>
      <c r="H8773" s="4">
        <f t="shared" si="410"/>
        <v>-5.2170466875168104</v>
      </c>
      <c r="I8773" s="2">
        <f t="shared" si="409"/>
        <v>13.501665423767285</v>
      </c>
      <c r="J8773" s="24">
        <f t="shared" si="411"/>
        <v>0.88175737888047789</v>
      </c>
    </row>
    <row r="8774" spans="6:10" x14ac:dyDescent="0.35">
      <c r="F8774" s="2">
        <v>8764</v>
      </c>
      <c r="G8774" s="3">
        <v>0.10825530063117522</v>
      </c>
      <c r="H8774" s="4">
        <f t="shared" si="410"/>
        <v>108.25530063117522</v>
      </c>
      <c r="I8774" s="2">
        <f t="shared" si="409"/>
        <v>102.04876263564728</v>
      </c>
      <c r="J8774" s="24">
        <f t="shared" si="411"/>
        <v>0.9512225725972675</v>
      </c>
    </row>
    <row r="8775" spans="6:10" x14ac:dyDescent="0.35">
      <c r="F8775" s="2">
        <v>8765</v>
      </c>
      <c r="G8775" s="3">
        <v>0.11255564103596843</v>
      </c>
      <c r="H8775" s="4">
        <f t="shared" si="410"/>
        <v>112.55564103596843</v>
      </c>
      <c r="I8775" s="2">
        <f t="shared" si="409"/>
        <v>105.40449351515358</v>
      </c>
      <c r="J8775" s="24">
        <f t="shared" si="411"/>
        <v>0.95283225247718872</v>
      </c>
    </row>
    <row r="8776" spans="6:10" x14ac:dyDescent="0.35">
      <c r="F8776" s="2">
        <v>8766</v>
      </c>
      <c r="G8776" s="3">
        <v>0.14177917798050635</v>
      </c>
      <c r="H8776" s="4">
        <f t="shared" si="410"/>
        <v>141.77917798050635</v>
      </c>
      <c r="I8776" s="2">
        <f t="shared" si="409"/>
        <v>128.20881040687533</v>
      </c>
      <c r="J8776" s="24">
        <f t="shared" si="411"/>
        <v>0.96245023293307086</v>
      </c>
    </row>
    <row r="8777" spans="6:10" x14ac:dyDescent="0.35">
      <c r="F8777" s="2">
        <v>8767</v>
      </c>
      <c r="G8777" s="3">
        <v>8.4747062102906653E-2</v>
      </c>
      <c r="H8777" s="4">
        <f t="shared" si="410"/>
        <v>84.747062102906654</v>
      </c>
      <c r="I8777" s="2">
        <f t="shared" si="409"/>
        <v>83.704326026819274</v>
      </c>
      <c r="J8777" s="24">
        <f t="shared" si="411"/>
        <v>0.94140132890805628</v>
      </c>
    </row>
    <row r="8778" spans="6:10" x14ac:dyDescent="0.35">
      <c r="F8778" s="2">
        <v>8768</v>
      </c>
      <c r="G8778" s="3">
        <v>3.1725051569107932E-2</v>
      </c>
      <c r="H8778" s="4">
        <f t="shared" si="410"/>
        <v>31.725051569107933</v>
      </c>
      <c r="I8778" s="2">
        <f t="shared" si="409"/>
        <v>42.32909027956147</v>
      </c>
      <c r="J8778" s="24">
        <f t="shared" si="411"/>
        <v>0.91137053395547984</v>
      </c>
    </row>
    <row r="8779" spans="6:10" x14ac:dyDescent="0.35">
      <c r="F8779" s="2">
        <v>8769</v>
      </c>
      <c r="G8779" s="3">
        <v>5.3151236678227798E-2</v>
      </c>
      <c r="H8779" s="4">
        <f t="shared" si="410"/>
        <v>53.151236678227797</v>
      </c>
      <c r="I8779" s="2">
        <f t="shared" ref="I8779:I8842" si="412">($D$18*G8779+$D$19*$D$11)*$D$10</f>
        <v>59.048815750724309</v>
      </c>
      <c r="J8779" s="24">
        <f t="shared" si="411"/>
        <v>0.92501657257333525</v>
      </c>
    </row>
    <row r="8780" spans="6:10" x14ac:dyDescent="0.35">
      <c r="F8780" s="2">
        <v>8770</v>
      </c>
      <c r="G8780" s="3">
        <v>8.4719514318460143E-2</v>
      </c>
      <c r="H8780" s="4">
        <f t="shared" ref="H8780:H8843" si="413">$D$10*G8780</f>
        <v>84.719514318460142</v>
      </c>
      <c r="I8780" s="2">
        <f t="shared" si="412"/>
        <v>83.68282936789754</v>
      </c>
      <c r="J8780" s="24">
        <f t="shared" ref="J8780:J8843" si="414">1-EXP(-(2+(I8780/$D$12)))</f>
        <v>0.94138873079756102</v>
      </c>
    </row>
    <row r="8781" spans="6:10" x14ac:dyDescent="0.35">
      <c r="F8781" s="2">
        <v>8771</v>
      </c>
      <c r="G8781" s="3">
        <v>-1.1015533620775925E-2</v>
      </c>
      <c r="H8781" s="4">
        <f t="shared" si="413"/>
        <v>-11.015533620775924</v>
      </c>
      <c r="I8781" s="2">
        <f t="shared" si="412"/>
        <v>8.9768697506937887</v>
      </c>
      <c r="J8781" s="24">
        <f t="shared" si="414"/>
        <v>0.87628425173073277</v>
      </c>
    </row>
    <row r="8782" spans="6:10" x14ac:dyDescent="0.35">
      <c r="F8782" s="2">
        <v>8772</v>
      </c>
      <c r="G8782" s="3">
        <v>0.10261521104020725</v>
      </c>
      <c r="H8782" s="4">
        <f t="shared" si="413"/>
        <v>102.61521104020726</v>
      </c>
      <c r="I8782" s="2">
        <f t="shared" si="412"/>
        <v>97.647570864294124</v>
      </c>
      <c r="J8782" s="24">
        <f t="shared" si="414"/>
        <v>0.94902784157933018</v>
      </c>
    </row>
    <row r="8783" spans="6:10" x14ac:dyDescent="0.35">
      <c r="F8783" s="2">
        <v>8773</v>
      </c>
      <c r="G8783" s="3">
        <v>0.13995190440269895</v>
      </c>
      <c r="H8783" s="4">
        <f t="shared" si="413"/>
        <v>139.95190440269894</v>
      </c>
      <c r="I8783" s="2">
        <f t="shared" si="412"/>
        <v>126.78291436303662</v>
      </c>
      <c r="J8783" s="24">
        <f t="shared" si="414"/>
        <v>0.96191097681080939</v>
      </c>
    </row>
    <row r="8784" spans="6:10" x14ac:dyDescent="0.35">
      <c r="F8784" s="2">
        <v>8774</v>
      </c>
      <c r="G8784" s="3">
        <v>0.10721861922866099</v>
      </c>
      <c r="H8784" s="4">
        <f t="shared" si="413"/>
        <v>107.218619228661</v>
      </c>
      <c r="I8784" s="2">
        <f t="shared" si="412"/>
        <v>101.23979788700798</v>
      </c>
      <c r="J8784" s="24">
        <f t="shared" si="414"/>
        <v>0.95082638003585385</v>
      </c>
    </row>
    <row r="8785" spans="6:10" x14ac:dyDescent="0.35">
      <c r="F8785" s="2">
        <v>8775</v>
      </c>
      <c r="G8785" s="3">
        <v>4.9237560839565479E-2</v>
      </c>
      <c r="H8785" s="4">
        <f t="shared" si="413"/>
        <v>49.237560839565482</v>
      </c>
      <c r="I8785" s="2">
        <f t="shared" si="412"/>
        <v>55.994814990798794</v>
      </c>
      <c r="J8785" s="24">
        <f t="shared" si="414"/>
        <v>0.92269125119487927</v>
      </c>
    </row>
    <row r="8786" spans="6:10" x14ac:dyDescent="0.35">
      <c r="F8786" s="2">
        <v>8776</v>
      </c>
      <c r="G8786" s="3">
        <v>0.1231906366841003</v>
      </c>
      <c r="H8786" s="4">
        <f t="shared" si="413"/>
        <v>123.1906366841003</v>
      </c>
      <c r="I8786" s="2">
        <f t="shared" si="412"/>
        <v>113.70341405178664</v>
      </c>
      <c r="J8786" s="24">
        <f t="shared" si="414"/>
        <v>0.95658864084840145</v>
      </c>
    </row>
    <row r="8787" spans="6:10" x14ac:dyDescent="0.35">
      <c r="F8787" s="2">
        <v>8777</v>
      </c>
      <c r="G8787" s="3">
        <v>8.9944162173028572E-2</v>
      </c>
      <c r="H8787" s="4">
        <f t="shared" si="413"/>
        <v>89.944162173028573</v>
      </c>
      <c r="I8787" s="2">
        <f t="shared" si="412"/>
        <v>87.759835020887195</v>
      </c>
      <c r="J8787" s="24">
        <f t="shared" si="414"/>
        <v>0.94373025910429253</v>
      </c>
    </row>
    <row r="8788" spans="6:10" x14ac:dyDescent="0.35">
      <c r="F8788" s="2">
        <v>8778</v>
      </c>
      <c r="G8788" s="3">
        <v>8.6169197456189089E-2</v>
      </c>
      <c r="H8788" s="4">
        <f t="shared" si="413"/>
        <v>86.169197456189096</v>
      </c>
      <c r="I8788" s="2">
        <f t="shared" si="412"/>
        <v>84.81407620253286</v>
      </c>
      <c r="J8788" s="24">
        <f t="shared" si="414"/>
        <v>0.94204803272804627</v>
      </c>
    </row>
    <row r="8789" spans="6:10" x14ac:dyDescent="0.35">
      <c r="F8789" s="2">
        <v>8779</v>
      </c>
      <c r="G8789" s="3">
        <v>5.9911703239674444E-2</v>
      </c>
      <c r="H8789" s="4">
        <f t="shared" si="413"/>
        <v>59.911703239674445</v>
      </c>
      <c r="I8789" s="2">
        <f t="shared" si="412"/>
        <v>64.324283333437052</v>
      </c>
      <c r="J8789" s="24">
        <f t="shared" si="414"/>
        <v>0.92886976833615909</v>
      </c>
    </row>
    <row r="8790" spans="6:10" x14ac:dyDescent="0.35">
      <c r="F8790" s="2">
        <v>8780</v>
      </c>
      <c r="G8790" s="3">
        <v>3.8520542062888789E-2</v>
      </c>
      <c r="H8790" s="4">
        <f t="shared" si="413"/>
        <v>38.520542062888786</v>
      </c>
      <c r="I8790" s="2">
        <f t="shared" si="412"/>
        <v>47.631888464085314</v>
      </c>
      <c r="J8790" s="24">
        <f t="shared" si="414"/>
        <v>0.91594793785109951</v>
      </c>
    </row>
    <row r="8791" spans="6:10" x14ac:dyDescent="0.35">
      <c r="F8791" s="2">
        <v>8781</v>
      </c>
      <c r="G8791" s="3">
        <v>0.17307538577455642</v>
      </c>
      <c r="H8791" s="4">
        <f t="shared" si="413"/>
        <v>173.07538577455642</v>
      </c>
      <c r="I8791" s="2">
        <f t="shared" si="412"/>
        <v>152.6305168347854</v>
      </c>
      <c r="J8791" s="24">
        <f t="shared" si="414"/>
        <v>0.97058660712351486</v>
      </c>
    </row>
    <row r="8792" spans="6:10" x14ac:dyDescent="0.35">
      <c r="F8792" s="2">
        <v>8782</v>
      </c>
      <c r="G8792" s="3">
        <v>8.201429406490178E-2</v>
      </c>
      <c r="H8792" s="4">
        <f t="shared" si="413"/>
        <v>82.014294064901776</v>
      </c>
      <c r="I8792" s="2">
        <f t="shared" si="412"/>
        <v>81.571835751993746</v>
      </c>
      <c r="J8792" s="24">
        <f t="shared" si="414"/>
        <v>0.94013829881223354</v>
      </c>
    </row>
    <row r="8793" spans="6:10" x14ac:dyDescent="0.35">
      <c r="F8793" s="2">
        <v>8783</v>
      </c>
      <c r="G8793" s="3">
        <v>4.2128290541573736E-2</v>
      </c>
      <c r="H8793" s="4">
        <f t="shared" si="413"/>
        <v>42.128290541573733</v>
      </c>
      <c r="I8793" s="2">
        <f t="shared" si="412"/>
        <v>50.447161636860372</v>
      </c>
      <c r="J8793" s="24">
        <f t="shared" si="414"/>
        <v>0.91828123456216326</v>
      </c>
    </row>
    <row r="8794" spans="6:10" x14ac:dyDescent="0.35">
      <c r="F8794" s="2">
        <v>8784</v>
      </c>
      <c r="G8794" s="3">
        <v>5.7095627129123493E-2</v>
      </c>
      <c r="H8794" s="4">
        <f t="shared" si="413"/>
        <v>57.095627129123493</v>
      </c>
      <c r="I8794" s="2">
        <f t="shared" si="412"/>
        <v>62.126784374358643</v>
      </c>
      <c r="J8794" s="24">
        <f t="shared" si="414"/>
        <v>0.9272893813387646</v>
      </c>
    </row>
    <row r="8795" spans="6:10" x14ac:dyDescent="0.35">
      <c r="F8795" s="2">
        <v>8785</v>
      </c>
      <c r="G8795" s="3">
        <v>5.9028974829816477E-2</v>
      </c>
      <c r="H8795" s="4">
        <f t="shared" si="413"/>
        <v>59.028974829816477</v>
      </c>
      <c r="I8795" s="2">
        <f t="shared" si="412"/>
        <v>63.635454379367225</v>
      </c>
      <c r="J8795" s="24">
        <f t="shared" si="414"/>
        <v>0.92837811131142323</v>
      </c>
    </row>
    <row r="8796" spans="6:10" x14ac:dyDescent="0.35">
      <c r="F8796" s="2">
        <v>8786</v>
      </c>
      <c r="G8796" s="3">
        <v>7.6362326394537439E-2</v>
      </c>
      <c r="H8796" s="4">
        <f t="shared" si="413"/>
        <v>76.362326394537433</v>
      </c>
      <c r="I8796" s="2">
        <f t="shared" si="412"/>
        <v>77.161375031192975</v>
      </c>
      <c r="J8796" s="24">
        <f t="shared" si="414"/>
        <v>0.93743903453953237</v>
      </c>
    </row>
    <row r="8797" spans="6:10" x14ac:dyDescent="0.35">
      <c r="F8797" s="2">
        <v>8787</v>
      </c>
      <c r="G8797" s="3">
        <v>0.10874900358097776</v>
      </c>
      <c r="H8797" s="4">
        <f t="shared" si="413"/>
        <v>108.74900358097776</v>
      </c>
      <c r="I8797" s="2">
        <f t="shared" si="412"/>
        <v>102.43401916838805</v>
      </c>
      <c r="J8797" s="24">
        <f t="shared" si="414"/>
        <v>0.95141012930362712</v>
      </c>
    </row>
    <row r="8798" spans="6:10" x14ac:dyDescent="0.35">
      <c r="F8798" s="2">
        <v>8788</v>
      </c>
      <c r="G8798" s="3">
        <v>7.34849796893801E-2</v>
      </c>
      <c r="H8798" s="4">
        <f t="shared" si="413"/>
        <v>73.484979689380097</v>
      </c>
      <c r="I8798" s="2">
        <f t="shared" si="412"/>
        <v>74.916064130041988</v>
      </c>
      <c r="J8798" s="24">
        <f t="shared" si="414"/>
        <v>0.93601845786121596</v>
      </c>
    </row>
    <row r="8799" spans="6:10" x14ac:dyDescent="0.35">
      <c r="F8799" s="2">
        <v>8789</v>
      </c>
      <c r="G8799" s="3">
        <v>0.12948919696001643</v>
      </c>
      <c r="H8799" s="4">
        <f t="shared" si="413"/>
        <v>129.48919696001641</v>
      </c>
      <c r="I8799" s="2">
        <f t="shared" si="412"/>
        <v>118.61843733477251</v>
      </c>
      <c r="J8799" s="24">
        <f t="shared" si="414"/>
        <v>0.95867073248052104</v>
      </c>
    </row>
    <row r="8800" spans="6:10" x14ac:dyDescent="0.35">
      <c r="F8800" s="2">
        <v>8790</v>
      </c>
      <c r="G8800" s="3">
        <v>5.1847053112088953E-2</v>
      </c>
      <c r="H8800" s="4">
        <f t="shared" si="413"/>
        <v>51.84705311208895</v>
      </c>
      <c r="I8800" s="2">
        <f t="shared" si="412"/>
        <v>58.03110816167888</v>
      </c>
      <c r="J8800" s="24">
        <f t="shared" si="414"/>
        <v>0.92424956421082438</v>
      </c>
    </row>
    <row r="8801" spans="6:10" x14ac:dyDescent="0.35">
      <c r="F8801" s="2">
        <v>8791</v>
      </c>
      <c r="G8801" s="3">
        <v>0.12568302733766443</v>
      </c>
      <c r="H8801" s="4">
        <f t="shared" si="413"/>
        <v>125.68302733766443</v>
      </c>
      <c r="I8801" s="2">
        <f t="shared" si="412"/>
        <v>115.64832805688161</v>
      </c>
      <c r="J8801" s="24">
        <f t="shared" si="414"/>
        <v>0.95742479683738124</v>
      </c>
    </row>
    <row r="8802" spans="6:10" x14ac:dyDescent="0.35">
      <c r="F8802" s="2">
        <v>8792</v>
      </c>
      <c r="G8802" s="3">
        <v>8.5669992983480284E-2</v>
      </c>
      <c r="H8802" s="4">
        <f t="shared" si="413"/>
        <v>85.669992983480284</v>
      </c>
      <c r="I8802" s="2">
        <f t="shared" si="412"/>
        <v>84.424526607252119</v>
      </c>
      <c r="J8802" s="24">
        <f t="shared" si="414"/>
        <v>0.94182184079523812</v>
      </c>
    </row>
    <row r="8803" spans="6:10" x14ac:dyDescent="0.35">
      <c r="F8803" s="2">
        <v>8793</v>
      </c>
      <c r="G8803" s="3">
        <v>9.4146062342294223E-2</v>
      </c>
      <c r="H8803" s="4">
        <f t="shared" si="413"/>
        <v>94.146062342294229</v>
      </c>
      <c r="I8803" s="2">
        <f t="shared" si="412"/>
        <v>91.03874897265041</v>
      </c>
      <c r="J8803" s="24">
        <f t="shared" si="414"/>
        <v>0.94554537482728762</v>
      </c>
    </row>
    <row r="8804" spans="6:10" x14ac:dyDescent="0.35">
      <c r="F8804" s="2">
        <v>8794</v>
      </c>
      <c r="G8804" s="3">
        <v>0.11630311756592912</v>
      </c>
      <c r="H8804" s="4">
        <f t="shared" si="413"/>
        <v>116.30311756592911</v>
      </c>
      <c r="I8804" s="2">
        <f t="shared" si="412"/>
        <v>108.32880218099719</v>
      </c>
      <c r="J8804" s="24">
        <f t="shared" si="414"/>
        <v>0.9541916102264798</v>
      </c>
    </row>
    <row r="8805" spans="6:10" x14ac:dyDescent="0.35">
      <c r="F8805" s="2">
        <v>8795</v>
      </c>
      <c r="G8805" s="3">
        <v>-4.450292416334628E-3</v>
      </c>
      <c r="H8805" s="4">
        <f t="shared" si="413"/>
        <v>-4.4502924163346282</v>
      </c>
      <c r="I8805" s="2">
        <f t="shared" si="412"/>
        <v>14.099995030868035</v>
      </c>
      <c r="J8805" s="24">
        <f t="shared" si="414"/>
        <v>0.88246274717284423</v>
      </c>
    </row>
    <row r="8806" spans="6:10" x14ac:dyDescent="0.35">
      <c r="F8806" s="2">
        <v>8796</v>
      </c>
      <c r="G8806" s="3">
        <v>5.6425040607507533E-2</v>
      </c>
      <c r="H8806" s="4">
        <f t="shared" si="413"/>
        <v>56.425040607507533</v>
      </c>
      <c r="I8806" s="2">
        <f t="shared" si="412"/>
        <v>61.603498381589532</v>
      </c>
      <c r="J8806" s="24">
        <f t="shared" si="414"/>
        <v>0.92690789960632258</v>
      </c>
    </row>
    <row r="8807" spans="6:10" x14ac:dyDescent="0.35">
      <c r="F8807" s="2">
        <v>8797</v>
      </c>
      <c r="G8807" s="3">
        <v>0.13221026627733751</v>
      </c>
      <c r="H8807" s="4">
        <f t="shared" si="413"/>
        <v>132.2102662773375</v>
      </c>
      <c r="I8807" s="2">
        <f t="shared" si="412"/>
        <v>120.74179862106365</v>
      </c>
      <c r="J8807" s="24">
        <f t="shared" si="414"/>
        <v>0.95953905075551416</v>
      </c>
    </row>
    <row r="8808" spans="6:10" x14ac:dyDescent="0.35">
      <c r="F8808" s="2">
        <v>8798</v>
      </c>
      <c r="G8808" s="3">
        <v>8.8051630593511607E-2</v>
      </c>
      <c r="H8808" s="4">
        <f t="shared" si="413"/>
        <v>88.051630593511604</v>
      </c>
      <c r="I8808" s="2">
        <f t="shared" si="412"/>
        <v>86.283015498705353</v>
      </c>
      <c r="J8808" s="24">
        <f t="shared" si="414"/>
        <v>0.94289309006321087</v>
      </c>
    </row>
    <row r="8809" spans="6:10" x14ac:dyDescent="0.35">
      <c r="F8809" s="2">
        <v>8799</v>
      </c>
      <c r="G8809" s="3">
        <v>-3.1398880085006936E-3</v>
      </c>
      <c r="H8809" s="4">
        <f t="shared" si="413"/>
        <v>-3.1398880085006935</v>
      </c>
      <c r="I8809" s="2">
        <f t="shared" si="412"/>
        <v>15.122556996220395</v>
      </c>
      <c r="J8809" s="24">
        <f t="shared" si="414"/>
        <v>0.88365851426620168</v>
      </c>
    </row>
    <row r="8810" spans="6:10" x14ac:dyDescent="0.35">
      <c r="F8810" s="2">
        <v>8800</v>
      </c>
      <c r="G8810" s="3">
        <v>3.1621391969973725E-2</v>
      </c>
      <c r="H8810" s="4">
        <f t="shared" si="413"/>
        <v>31.621391969973725</v>
      </c>
      <c r="I8810" s="2">
        <f t="shared" si="412"/>
        <v>42.248200469679389</v>
      </c>
      <c r="J8810" s="24">
        <f t="shared" si="414"/>
        <v>0.91129881274523217</v>
      </c>
    </row>
    <row r="8811" spans="6:10" x14ac:dyDescent="0.35">
      <c r="F8811" s="2">
        <v>8801</v>
      </c>
      <c r="G8811" s="3">
        <v>0.10985249649375731</v>
      </c>
      <c r="H8811" s="4">
        <f t="shared" si="413"/>
        <v>109.8524964937573</v>
      </c>
      <c r="I8811" s="2">
        <f t="shared" si="412"/>
        <v>103.29511966141025</v>
      </c>
      <c r="J8811" s="24">
        <f t="shared" si="414"/>
        <v>0.95182674062439687</v>
      </c>
    </row>
    <row r="8812" spans="6:10" x14ac:dyDescent="0.35">
      <c r="F8812" s="2">
        <v>8802</v>
      </c>
      <c r="G8812" s="3">
        <v>0.11185704588898485</v>
      </c>
      <c r="H8812" s="4">
        <f t="shared" si="413"/>
        <v>111.85704588898484</v>
      </c>
      <c r="I8812" s="2">
        <f t="shared" si="412"/>
        <v>104.85935125051027</v>
      </c>
      <c r="J8812" s="24">
        <f t="shared" si="414"/>
        <v>0.95257441900908246</v>
      </c>
    </row>
    <row r="8813" spans="6:10" x14ac:dyDescent="0.35">
      <c r="F8813" s="2">
        <v>8803</v>
      </c>
      <c r="G8813" s="3">
        <v>6.2480140977799081E-2</v>
      </c>
      <c r="H8813" s="4">
        <f t="shared" si="413"/>
        <v>62.480140977799081</v>
      </c>
      <c r="I8813" s="2">
        <f t="shared" si="412"/>
        <v>66.328539977936018</v>
      </c>
      <c r="J8813" s="24">
        <f t="shared" si="414"/>
        <v>0.93028120903534406</v>
      </c>
    </row>
    <row r="8814" spans="6:10" x14ac:dyDescent="0.35">
      <c r="F8814" s="2">
        <v>8804</v>
      </c>
      <c r="G8814" s="3">
        <v>0.10774183835861705</v>
      </c>
      <c r="H8814" s="4">
        <f t="shared" si="413"/>
        <v>107.74183835861704</v>
      </c>
      <c r="I8814" s="2">
        <f t="shared" si="412"/>
        <v>101.64808709806321</v>
      </c>
      <c r="J8814" s="24">
        <f t="shared" si="414"/>
        <v>0.95102674131577303</v>
      </c>
    </row>
    <row r="8815" spans="6:10" x14ac:dyDescent="0.35">
      <c r="F8815" s="2">
        <v>8805</v>
      </c>
      <c r="G8815" s="3">
        <v>0.15948350504822353</v>
      </c>
      <c r="H8815" s="4">
        <f t="shared" si="413"/>
        <v>159.48350504822352</v>
      </c>
      <c r="I8815" s="2">
        <f t="shared" si="412"/>
        <v>142.02421836290543</v>
      </c>
      <c r="J8815" s="24">
        <f t="shared" si="414"/>
        <v>0.96729548651792663</v>
      </c>
    </row>
    <row r="8816" spans="6:10" x14ac:dyDescent="0.35">
      <c r="F8816" s="2">
        <v>8806</v>
      </c>
      <c r="G8816" s="3">
        <v>9.3549810367595132E-2</v>
      </c>
      <c r="H8816" s="4">
        <f t="shared" si="413"/>
        <v>93.549810367595128</v>
      </c>
      <c r="I8816" s="2">
        <f t="shared" si="412"/>
        <v>90.573469256366977</v>
      </c>
      <c r="J8816" s="24">
        <f t="shared" si="414"/>
        <v>0.94529141815548856</v>
      </c>
    </row>
    <row r="8817" spans="6:10" x14ac:dyDescent="0.35">
      <c r="F8817" s="2">
        <v>8807</v>
      </c>
      <c r="G8817" s="3">
        <v>6.1478470575219525E-2</v>
      </c>
      <c r="H8817" s="4">
        <f t="shared" si="413"/>
        <v>61.478470575219525</v>
      </c>
      <c r="I8817" s="2">
        <f t="shared" si="412"/>
        <v>65.546895739429416</v>
      </c>
      <c r="J8817" s="24">
        <f t="shared" si="414"/>
        <v>0.9297341207660853</v>
      </c>
    </row>
    <row r="8818" spans="6:10" x14ac:dyDescent="0.35">
      <c r="F8818" s="2">
        <v>8808</v>
      </c>
      <c r="G8818" s="3">
        <v>0.13004490524107273</v>
      </c>
      <c r="H8818" s="4">
        <f t="shared" si="413"/>
        <v>130.04490524107274</v>
      </c>
      <c r="I8818" s="2">
        <f t="shared" si="412"/>
        <v>119.05207915453624</v>
      </c>
      <c r="J8818" s="24">
        <f t="shared" si="414"/>
        <v>0.95884956544079691</v>
      </c>
    </row>
    <row r="8819" spans="6:10" x14ac:dyDescent="0.35">
      <c r="F8819" s="2">
        <v>8809</v>
      </c>
      <c r="G8819" s="3">
        <v>0.23052021636269174</v>
      </c>
      <c r="H8819" s="4">
        <f t="shared" si="413"/>
        <v>230.52021636269174</v>
      </c>
      <c r="I8819" s="2">
        <f t="shared" si="412"/>
        <v>197.45705932378257</v>
      </c>
      <c r="J8819" s="24">
        <f t="shared" si="414"/>
        <v>0.98121263281465776</v>
      </c>
    </row>
    <row r="8820" spans="6:10" x14ac:dyDescent="0.35">
      <c r="F8820" s="2">
        <v>8810</v>
      </c>
      <c r="G8820" s="3">
        <v>8.1421341415295209E-2</v>
      </c>
      <c r="H8820" s="4">
        <f t="shared" si="413"/>
        <v>81.421341415295203</v>
      </c>
      <c r="I8820" s="2">
        <f t="shared" si="412"/>
        <v>81.109130633544964</v>
      </c>
      <c r="J8820" s="24">
        <f t="shared" si="414"/>
        <v>0.93986067385973437</v>
      </c>
    </row>
    <row r="8821" spans="6:10" x14ac:dyDescent="0.35">
      <c r="F8821" s="2">
        <v>8811</v>
      </c>
      <c r="G8821" s="3">
        <v>2.7780293765563943E-2</v>
      </c>
      <c r="H8821" s="4">
        <f t="shared" si="413"/>
        <v>27.780293765563943</v>
      </c>
      <c r="I8821" s="2">
        <f t="shared" si="412"/>
        <v>39.250834995684095</v>
      </c>
      <c r="J8821" s="24">
        <f t="shared" si="414"/>
        <v>0.90859986741824528</v>
      </c>
    </row>
    <row r="8822" spans="6:10" x14ac:dyDescent="0.35">
      <c r="F8822" s="2">
        <v>8812</v>
      </c>
      <c r="G8822" s="3">
        <v>0.10276800835560772</v>
      </c>
      <c r="H8822" s="4">
        <f t="shared" si="413"/>
        <v>102.76800835560772</v>
      </c>
      <c r="I8822" s="2">
        <f t="shared" si="412"/>
        <v>97.766804836800929</v>
      </c>
      <c r="J8822" s="24">
        <f t="shared" si="414"/>
        <v>0.94908858149018727</v>
      </c>
    </row>
    <row r="8823" spans="6:10" x14ac:dyDescent="0.35">
      <c r="F8823" s="2">
        <v>8813</v>
      </c>
      <c r="G8823" s="3">
        <v>0.1052565760427884</v>
      </c>
      <c r="H8823" s="4">
        <f t="shared" si="413"/>
        <v>105.2565760427884</v>
      </c>
      <c r="I8823" s="2">
        <f t="shared" si="412"/>
        <v>99.708735625420758</v>
      </c>
      <c r="J8823" s="24">
        <f t="shared" si="414"/>
        <v>0.95006770824951126</v>
      </c>
    </row>
    <row r="8824" spans="6:10" x14ac:dyDescent="0.35">
      <c r="F8824" s="2">
        <v>8814</v>
      </c>
      <c r="G8824" s="3">
        <v>0.14665597768558131</v>
      </c>
      <c r="H8824" s="4">
        <f t="shared" si="413"/>
        <v>146.65597768558132</v>
      </c>
      <c r="I8824" s="2">
        <f t="shared" si="412"/>
        <v>132.01437597216091</v>
      </c>
      <c r="J8824" s="24">
        <f t="shared" si="414"/>
        <v>0.9638523651934171</v>
      </c>
    </row>
    <row r="8825" spans="6:10" x14ac:dyDescent="0.35">
      <c r="F8825" s="2">
        <v>8815</v>
      </c>
      <c r="G8825" s="3">
        <v>7.5392536043780586E-2</v>
      </c>
      <c r="H8825" s="4">
        <f t="shared" si="413"/>
        <v>75.392536043780581</v>
      </c>
      <c r="I8825" s="2">
        <f t="shared" si="412"/>
        <v>76.404608096404573</v>
      </c>
      <c r="J8825" s="24">
        <f t="shared" si="414"/>
        <v>0.93696379788997985</v>
      </c>
    </row>
    <row r="8826" spans="6:10" x14ac:dyDescent="0.35">
      <c r="F8826" s="2">
        <v>8816</v>
      </c>
      <c r="G8826" s="3">
        <v>0.11044404454629875</v>
      </c>
      <c r="H8826" s="4">
        <f t="shared" si="413"/>
        <v>110.44404454629874</v>
      </c>
      <c r="I8826" s="2">
        <f t="shared" si="412"/>
        <v>103.75672871552433</v>
      </c>
      <c r="J8826" s="24">
        <f t="shared" si="414"/>
        <v>0.95204860029521854</v>
      </c>
    </row>
    <row r="8827" spans="6:10" x14ac:dyDescent="0.35">
      <c r="F8827" s="2">
        <v>8817</v>
      </c>
      <c r="G8827" s="3">
        <v>0.10948403982093874</v>
      </c>
      <c r="H8827" s="4">
        <f t="shared" si="413"/>
        <v>109.48403982093873</v>
      </c>
      <c r="I8827" s="2">
        <f t="shared" si="412"/>
        <v>103.00759790304915</v>
      </c>
      <c r="J8827" s="24">
        <f t="shared" si="414"/>
        <v>0.95168803270981961</v>
      </c>
    </row>
    <row r="8828" spans="6:10" x14ac:dyDescent="0.35">
      <c r="F8828" s="2">
        <v>8818</v>
      </c>
      <c r="G8828" s="3">
        <v>7.5411568133467971E-2</v>
      </c>
      <c r="H8828" s="4">
        <f t="shared" si="413"/>
        <v>75.411568133467966</v>
      </c>
      <c r="I8828" s="2">
        <f t="shared" si="412"/>
        <v>76.41945961164609</v>
      </c>
      <c r="J8828" s="24">
        <f t="shared" si="414"/>
        <v>0.93697315902599143</v>
      </c>
    </row>
    <row r="8829" spans="6:10" x14ac:dyDescent="0.35">
      <c r="F8829" s="2">
        <v>8819</v>
      </c>
      <c r="G8829" s="3">
        <v>0.12351577563933119</v>
      </c>
      <c r="H8829" s="4">
        <f t="shared" si="413"/>
        <v>123.5157756393312</v>
      </c>
      <c r="I8829" s="2">
        <f t="shared" si="412"/>
        <v>113.95713322968767</v>
      </c>
      <c r="J8829" s="24">
        <f t="shared" si="414"/>
        <v>0.95669864418316752</v>
      </c>
    </row>
    <row r="8830" spans="6:10" x14ac:dyDescent="0.35">
      <c r="F8830" s="2">
        <v>8820</v>
      </c>
      <c r="G8830" s="3">
        <v>2.303268040820193E-2</v>
      </c>
      <c r="H8830" s="4">
        <f t="shared" si="413"/>
        <v>23.03268040820193</v>
      </c>
      <c r="I8830" s="2">
        <f t="shared" si="412"/>
        <v>35.546078802546774</v>
      </c>
      <c r="J8830" s="24">
        <f t="shared" si="414"/>
        <v>0.90515020918426936</v>
      </c>
    </row>
    <row r="8831" spans="6:10" x14ac:dyDescent="0.35">
      <c r="F8831" s="2">
        <v>8821</v>
      </c>
      <c r="G8831" s="3">
        <v>0.15737274127801087</v>
      </c>
      <c r="H8831" s="4">
        <f t="shared" si="413"/>
        <v>157.37274127801086</v>
      </c>
      <c r="I8831" s="2">
        <f t="shared" si="412"/>
        <v>140.37710336820621</v>
      </c>
      <c r="J8831" s="24">
        <f t="shared" si="414"/>
        <v>0.96675234476722993</v>
      </c>
    </row>
    <row r="8832" spans="6:10" x14ac:dyDescent="0.35">
      <c r="F8832" s="2">
        <v>8822</v>
      </c>
      <c r="G8832" s="3">
        <v>8.9506184154399038E-2</v>
      </c>
      <c r="H8832" s="4">
        <f t="shared" si="413"/>
        <v>89.506184154399037</v>
      </c>
      <c r="I8832" s="2">
        <f t="shared" si="412"/>
        <v>87.418062923026767</v>
      </c>
      <c r="J8832" s="24">
        <f t="shared" si="414"/>
        <v>0.94353761581739037</v>
      </c>
    </row>
    <row r="8833" spans="6:10" x14ac:dyDescent="0.35">
      <c r="F8833" s="2">
        <v>8823</v>
      </c>
      <c r="G8833" s="3">
        <v>4.4308266702732982E-2</v>
      </c>
      <c r="H8833" s="4">
        <f t="shared" si="413"/>
        <v>44.308266702732979</v>
      </c>
      <c r="I8833" s="2">
        <f t="shared" si="412"/>
        <v>52.148285880986691</v>
      </c>
      <c r="J8833" s="24">
        <f t="shared" si="414"/>
        <v>0.91965961507076521</v>
      </c>
    </row>
    <row r="8834" spans="6:10" x14ac:dyDescent="0.35">
      <c r="F8834" s="2">
        <v>8824</v>
      </c>
      <c r="G8834" s="3">
        <v>9.0317700061739489E-2</v>
      </c>
      <c r="H8834" s="4">
        <f t="shared" si="413"/>
        <v>90.317700061739487</v>
      </c>
      <c r="I8834" s="2">
        <f t="shared" si="412"/>
        <v>88.051321859095552</v>
      </c>
      <c r="J8834" s="24">
        <f t="shared" si="414"/>
        <v>0.94389403917825532</v>
      </c>
    </row>
    <row r="8835" spans="6:10" x14ac:dyDescent="0.35">
      <c r="F8835" s="2">
        <v>8825</v>
      </c>
      <c r="G8835" s="3">
        <v>5.0299184789438761E-2</v>
      </c>
      <c r="H8835" s="4">
        <f t="shared" si="413"/>
        <v>50.299184789438762</v>
      </c>
      <c r="I8835" s="2">
        <f t="shared" si="412"/>
        <v>56.823243425683245</v>
      </c>
      <c r="J8835" s="24">
        <f t="shared" si="414"/>
        <v>0.92332905333782012</v>
      </c>
    </row>
    <row r="8836" spans="6:10" x14ac:dyDescent="0.35">
      <c r="F8836" s="2">
        <v>8826</v>
      </c>
      <c r="G8836" s="3">
        <v>8.8734071122252886E-2</v>
      </c>
      <c r="H8836" s="4">
        <f t="shared" si="413"/>
        <v>88.734071122252885</v>
      </c>
      <c r="I8836" s="2">
        <f t="shared" si="412"/>
        <v>86.815551656347935</v>
      </c>
      <c r="J8836" s="24">
        <f t="shared" si="414"/>
        <v>0.9431963966816298</v>
      </c>
    </row>
    <row r="8837" spans="6:10" x14ac:dyDescent="0.35">
      <c r="F8837" s="2">
        <v>8827</v>
      </c>
      <c r="G8837" s="3">
        <v>3.452139249893052E-2</v>
      </c>
      <c r="H8837" s="4">
        <f t="shared" si="413"/>
        <v>34.521392498930517</v>
      </c>
      <c r="I8837" s="2">
        <f t="shared" si="412"/>
        <v>44.511189072804385</v>
      </c>
      <c r="J8837" s="24">
        <f t="shared" si="414"/>
        <v>0.91328356840577829</v>
      </c>
    </row>
    <row r="8838" spans="6:10" x14ac:dyDescent="0.35">
      <c r="F8838" s="2">
        <v>8828</v>
      </c>
      <c r="G8838" s="3">
        <v>7.3442173349803783E-2</v>
      </c>
      <c r="H8838" s="4">
        <f t="shared" si="413"/>
        <v>73.442173349803781</v>
      </c>
      <c r="I8838" s="2">
        <f t="shared" si="412"/>
        <v>74.882660598685533</v>
      </c>
      <c r="J8838" s="24">
        <f t="shared" si="414"/>
        <v>0.93599708219681066</v>
      </c>
    </row>
    <row r="8839" spans="6:10" x14ac:dyDescent="0.35">
      <c r="F8839" s="2">
        <v>8829</v>
      </c>
      <c r="G8839" s="3">
        <v>3.719249207772693E-2</v>
      </c>
      <c r="H8839" s="4">
        <f t="shared" si="413"/>
        <v>37.192492077726932</v>
      </c>
      <c r="I8839" s="2">
        <f t="shared" si="412"/>
        <v>46.595556935593251</v>
      </c>
      <c r="J8839" s="24">
        <f t="shared" si="414"/>
        <v>0.91507235067408266</v>
      </c>
    </row>
    <row r="8840" spans="6:10" x14ac:dyDescent="0.35">
      <c r="F8840" s="2">
        <v>8830</v>
      </c>
      <c r="G8840" s="3">
        <v>0.13381804754863508</v>
      </c>
      <c r="H8840" s="4">
        <f t="shared" si="413"/>
        <v>133.81804754863506</v>
      </c>
      <c r="I8840" s="2">
        <f t="shared" si="412"/>
        <v>121.99641587265879</v>
      </c>
      <c r="J8840" s="24">
        <f t="shared" si="414"/>
        <v>0.96004350967351537</v>
      </c>
    </row>
    <row r="8841" spans="6:10" x14ac:dyDescent="0.35">
      <c r="F8841" s="2">
        <v>8831</v>
      </c>
      <c r="G8841" s="3">
        <v>0.1158137425377707</v>
      </c>
      <c r="H8841" s="4">
        <f t="shared" si="413"/>
        <v>115.81374253777069</v>
      </c>
      <c r="I8841" s="2">
        <f t="shared" si="412"/>
        <v>107.94692290190105</v>
      </c>
      <c r="J8841" s="24">
        <f t="shared" si="414"/>
        <v>0.95401634303630201</v>
      </c>
    </row>
    <row r="8842" spans="6:10" x14ac:dyDescent="0.35">
      <c r="F8842" s="2">
        <v>8832</v>
      </c>
      <c r="G8842" s="3">
        <v>7.8328250105671224E-2</v>
      </c>
      <c r="H8842" s="4">
        <f t="shared" si="413"/>
        <v>78.328250105671231</v>
      </c>
      <c r="I8842" s="2">
        <f t="shared" si="412"/>
        <v>78.69546542479344</v>
      </c>
      <c r="J8842" s="24">
        <f t="shared" si="414"/>
        <v>0.93839145214859332</v>
      </c>
    </row>
    <row r="8843" spans="6:10" x14ac:dyDescent="0.35">
      <c r="F8843" s="2">
        <v>8833</v>
      </c>
      <c r="G8843" s="3">
        <v>4.3861748134170923E-2</v>
      </c>
      <c r="H8843" s="4">
        <f t="shared" si="413"/>
        <v>43.861748134170924</v>
      </c>
      <c r="I8843" s="2">
        <f t="shared" ref="I8843:I8906" si="415">($D$18*G8843+$D$19*$D$11)*$D$10</f>
        <v>51.799849243941281</v>
      </c>
      <c r="J8843" s="24">
        <f t="shared" si="414"/>
        <v>0.91937919146975999</v>
      </c>
    </row>
    <row r="8844" spans="6:10" x14ac:dyDescent="0.35">
      <c r="F8844" s="2">
        <v>8834</v>
      </c>
      <c r="G8844" s="3">
        <v>0.13636934257427297</v>
      </c>
      <c r="H8844" s="4">
        <f t="shared" ref="H8844:H8907" si="416">$D$10*G8844</f>
        <v>136.36934257427296</v>
      </c>
      <c r="I8844" s="2">
        <f t="shared" si="415"/>
        <v>123.98729535994802</v>
      </c>
      <c r="J8844" s="24">
        <f t="shared" ref="J8844:J8907" si="417">1-EXP(-(2+(I8844/$D$12)))</f>
        <v>0.9608311289530288</v>
      </c>
    </row>
    <row r="8845" spans="6:10" x14ac:dyDescent="0.35">
      <c r="F8845" s="2">
        <v>8835</v>
      </c>
      <c r="G8845" s="3">
        <v>7.1734371860043597E-2</v>
      </c>
      <c r="H8845" s="4">
        <f t="shared" si="416"/>
        <v>71.734371860043595</v>
      </c>
      <c r="I8845" s="2">
        <f t="shared" si="415"/>
        <v>73.54999349427041</v>
      </c>
      <c r="J8845" s="24">
        <f t="shared" si="417"/>
        <v>0.93513842756956522</v>
      </c>
    </row>
    <row r="8846" spans="6:10" x14ac:dyDescent="0.35">
      <c r="F8846" s="2">
        <v>8836</v>
      </c>
      <c r="G8846" s="3">
        <v>0.10231607994775702</v>
      </c>
      <c r="H8846" s="4">
        <f t="shared" si="416"/>
        <v>102.31607994775702</v>
      </c>
      <c r="I8846" s="2">
        <f t="shared" si="415"/>
        <v>97.414146681678986</v>
      </c>
      <c r="J8846" s="24">
        <f t="shared" si="417"/>
        <v>0.94890872126144865</v>
      </c>
    </row>
    <row r="8847" spans="6:10" x14ac:dyDescent="0.35">
      <c r="F8847" s="2">
        <v>8837</v>
      </c>
      <c r="G8847" s="3">
        <v>3.395407095459195E-2</v>
      </c>
      <c r="H8847" s="4">
        <f t="shared" si="416"/>
        <v>33.954070954591948</v>
      </c>
      <c r="I8847" s="2">
        <f t="shared" si="415"/>
        <v>44.06848495039953</v>
      </c>
      <c r="J8847" s="24">
        <f t="shared" si="417"/>
        <v>0.91289882016853474</v>
      </c>
    </row>
    <row r="8848" spans="6:10" x14ac:dyDescent="0.35">
      <c r="F8848" s="2">
        <v>8838</v>
      </c>
      <c r="G8848" s="3">
        <v>0.19301167669324398</v>
      </c>
      <c r="H8848" s="4">
        <f t="shared" si="416"/>
        <v>193.01167669324397</v>
      </c>
      <c r="I8848" s="2">
        <f t="shared" si="415"/>
        <v>168.18761714807513</v>
      </c>
      <c r="J8848" s="24">
        <f t="shared" si="417"/>
        <v>0.97482430342588744</v>
      </c>
    </row>
    <row r="8849" spans="6:10" x14ac:dyDescent="0.35">
      <c r="F8849" s="2">
        <v>8839</v>
      </c>
      <c r="G8849" s="3">
        <v>0.1029115424380395</v>
      </c>
      <c r="H8849" s="4">
        <f t="shared" si="416"/>
        <v>102.9115424380395</v>
      </c>
      <c r="I8849" s="2">
        <f t="shared" si="415"/>
        <v>97.87881033109646</v>
      </c>
      <c r="J8849" s="24">
        <f t="shared" si="417"/>
        <v>0.94914557315328696</v>
      </c>
    </row>
    <row r="8850" spans="6:10" x14ac:dyDescent="0.35">
      <c r="F8850" s="2">
        <v>8840</v>
      </c>
      <c r="G8850" s="3">
        <v>8.5623128528407907E-2</v>
      </c>
      <c r="H8850" s="4">
        <f t="shared" si="416"/>
        <v>85.623128528407904</v>
      </c>
      <c r="I8850" s="2">
        <f t="shared" si="415"/>
        <v>84.387956362984411</v>
      </c>
      <c r="J8850" s="24">
        <f t="shared" si="417"/>
        <v>0.94180056100950882</v>
      </c>
    </row>
    <row r="8851" spans="6:10" x14ac:dyDescent="0.35">
      <c r="F8851" s="2">
        <v>8841</v>
      </c>
      <c r="G8851" s="3">
        <v>0.16652887564714322</v>
      </c>
      <c r="H8851" s="4">
        <f t="shared" si="416"/>
        <v>166.52887564714322</v>
      </c>
      <c r="I8851" s="2">
        <f t="shared" si="415"/>
        <v>147.52200817740678</v>
      </c>
      <c r="J8851" s="24">
        <f t="shared" si="417"/>
        <v>0.9690449795623608</v>
      </c>
    </row>
    <row r="8852" spans="6:10" x14ac:dyDescent="0.35">
      <c r="F8852" s="2">
        <v>8842</v>
      </c>
      <c r="G8852" s="3">
        <v>7.4348337065732989E-2</v>
      </c>
      <c r="H8852" s="4">
        <f t="shared" si="416"/>
        <v>74.348337065732991</v>
      </c>
      <c r="I8852" s="2">
        <f t="shared" si="415"/>
        <v>75.589777077195578</v>
      </c>
      <c r="J8852" s="24">
        <f t="shared" si="417"/>
        <v>0.93644806102339717</v>
      </c>
    </row>
    <row r="8853" spans="6:10" x14ac:dyDescent="0.35">
      <c r="F8853" s="2">
        <v>8843</v>
      </c>
      <c r="G8853" s="3">
        <v>3.3691706827953388E-3</v>
      </c>
      <c r="H8853" s="4">
        <f t="shared" si="416"/>
        <v>3.3691706827953389</v>
      </c>
      <c r="I8853" s="2">
        <f t="shared" si="415"/>
        <v>20.201840771652439</v>
      </c>
      <c r="J8853" s="24">
        <f t="shared" si="417"/>
        <v>0.88942026203494229</v>
      </c>
    </row>
    <row r="8854" spans="6:10" x14ac:dyDescent="0.35">
      <c r="F8854" s="2">
        <v>8844</v>
      </c>
      <c r="G8854" s="3">
        <v>0.13475680858559422</v>
      </c>
      <c r="H8854" s="4">
        <f t="shared" si="416"/>
        <v>134.75680858559423</v>
      </c>
      <c r="I8854" s="2">
        <f t="shared" si="415"/>
        <v>122.72896936928196</v>
      </c>
      <c r="J8854" s="24">
        <f t="shared" si="417"/>
        <v>0.96033514285183808</v>
      </c>
    </row>
    <row r="8855" spans="6:10" x14ac:dyDescent="0.35">
      <c r="F8855" s="2">
        <v>8845</v>
      </c>
      <c r="G8855" s="3">
        <v>0.11174908827926916</v>
      </c>
      <c r="H8855" s="4">
        <f t="shared" si="416"/>
        <v>111.74908827926916</v>
      </c>
      <c r="I8855" s="2">
        <f t="shared" si="415"/>
        <v>104.77510752780478</v>
      </c>
      <c r="J8855" s="24">
        <f t="shared" si="417"/>
        <v>0.95253444910043539</v>
      </c>
    </row>
    <row r="8856" spans="6:10" x14ac:dyDescent="0.35">
      <c r="F8856" s="2">
        <v>8846</v>
      </c>
      <c r="G8856" s="3">
        <v>6.5314849605487058E-2</v>
      </c>
      <c r="H8856" s="4">
        <f t="shared" si="416"/>
        <v>65.314849605487055</v>
      </c>
      <c r="I8856" s="2">
        <f t="shared" si="415"/>
        <v>68.540578649510181</v>
      </c>
      <c r="J8856" s="24">
        <f t="shared" si="417"/>
        <v>0.93180648362690266</v>
      </c>
    </row>
    <row r="8857" spans="6:10" x14ac:dyDescent="0.35">
      <c r="F8857" s="2">
        <v>8847</v>
      </c>
      <c r="G8857" s="3">
        <v>1.0780735906994743E-3</v>
      </c>
      <c r="H8857" s="4">
        <f t="shared" si="416"/>
        <v>1.0780735906994743</v>
      </c>
      <c r="I8857" s="2">
        <f t="shared" si="415"/>
        <v>18.414004336349844</v>
      </c>
      <c r="J8857" s="24">
        <f t="shared" si="417"/>
        <v>0.88742549877019983</v>
      </c>
    </row>
    <row r="8858" spans="6:10" x14ac:dyDescent="0.35">
      <c r="F8858" s="2">
        <v>8848</v>
      </c>
      <c r="G8858" s="3">
        <v>4.4297418218418316E-2</v>
      </c>
      <c r="H8858" s="4">
        <f t="shared" si="416"/>
        <v>44.297418218418315</v>
      </c>
      <c r="I8858" s="2">
        <f t="shared" si="415"/>
        <v>52.139820366542772</v>
      </c>
      <c r="J8858" s="24">
        <f t="shared" si="417"/>
        <v>0.91965281355598716</v>
      </c>
    </row>
    <row r="8859" spans="6:10" x14ac:dyDescent="0.35">
      <c r="F8859" s="2">
        <v>8849</v>
      </c>
      <c r="G8859" s="3">
        <v>9.4197420656428082E-2</v>
      </c>
      <c r="H8859" s="4">
        <f t="shared" si="416"/>
        <v>94.197420656428079</v>
      </c>
      <c r="I8859" s="2">
        <f t="shared" si="415"/>
        <v>91.078825958292356</v>
      </c>
      <c r="J8859" s="24">
        <f t="shared" si="417"/>
        <v>0.94556719422702862</v>
      </c>
    </row>
    <row r="8860" spans="6:10" x14ac:dyDescent="0.35">
      <c r="F8860" s="2">
        <v>8850</v>
      </c>
      <c r="G8860" s="3">
        <v>5.5790255152457585E-2</v>
      </c>
      <c r="H8860" s="4">
        <f t="shared" si="416"/>
        <v>55.790255152457583</v>
      </c>
      <c r="I8860" s="2">
        <f t="shared" si="415"/>
        <v>61.108149420144919</v>
      </c>
      <c r="J8860" s="24">
        <f t="shared" si="417"/>
        <v>0.92654494043103408</v>
      </c>
    </row>
    <row r="8861" spans="6:10" x14ac:dyDescent="0.35">
      <c r="F8861" s="2">
        <v>8851</v>
      </c>
      <c r="G8861" s="3">
        <v>0.12036904525037442</v>
      </c>
      <c r="H8861" s="4">
        <f t="shared" si="416"/>
        <v>120.36904525037443</v>
      </c>
      <c r="I8861" s="2">
        <f t="shared" si="415"/>
        <v>111.50161126125623</v>
      </c>
      <c r="J8861" s="24">
        <f t="shared" si="417"/>
        <v>0.9556222079004425</v>
      </c>
    </row>
    <row r="8862" spans="6:10" x14ac:dyDescent="0.35">
      <c r="F8862" s="2">
        <v>8852</v>
      </c>
      <c r="G8862" s="3">
        <v>9.7327458741112399E-2</v>
      </c>
      <c r="H8862" s="4">
        <f t="shared" si="416"/>
        <v>97.327458741112395</v>
      </c>
      <c r="I8862" s="2">
        <f t="shared" si="415"/>
        <v>93.521322241400213</v>
      </c>
      <c r="J8862" s="24">
        <f t="shared" si="417"/>
        <v>0.94688060814615305</v>
      </c>
    </row>
    <row r="8863" spans="6:10" x14ac:dyDescent="0.35">
      <c r="F8863" s="2">
        <v>8853</v>
      </c>
      <c r="G8863" s="3">
        <v>0.11380684706829997</v>
      </c>
      <c r="H8863" s="4">
        <f t="shared" si="416"/>
        <v>113.80684706829996</v>
      </c>
      <c r="I8863" s="2">
        <f t="shared" si="415"/>
        <v>106.38086057545409</v>
      </c>
      <c r="J8863" s="24">
        <f t="shared" si="417"/>
        <v>0.95329054189294538</v>
      </c>
    </row>
    <row r="8864" spans="6:10" x14ac:dyDescent="0.35">
      <c r="F8864" s="2">
        <v>8854</v>
      </c>
      <c r="G8864" s="3">
        <v>0.10920523023335511</v>
      </c>
      <c r="H8864" s="4">
        <f t="shared" si="416"/>
        <v>109.20523023335511</v>
      </c>
      <c r="I8864" s="2">
        <f t="shared" si="415"/>
        <v>102.79003141889036</v>
      </c>
      <c r="J8864" s="24">
        <f t="shared" si="417"/>
        <v>0.95158280763541803</v>
      </c>
    </row>
    <row r="8865" spans="6:10" x14ac:dyDescent="0.35">
      <c r="F8865" s="2">
        <v>8855</v>
      </c>
      <c r="G8865" s="3">
        <v>7.4485425439551362E-2</v>
      </c>
      <c r="H8865" s="4">
        <f t="shared" si="416"/>
        <v>74.485425439551364</v>
      </c>
      <c r="I8865" s="2">
        <f t="shared" si="415"/>
        <v>75.696752722363314</v>
      </c>
      <c r="J8865" s="24">
        <f t="shared" si="417"/>
        <v>0.93651600976934934</v>
      </c>
    </row>
    <row r="8866" spans="6:10" x14ac:dyDescent="0.35">
      <c r="F8866" s="2">
        <v>8856</v>
      </c>
      <c r="G8866" s="3">
        <v>7.2565265087381953E-2</v>
      </c>
      <c r="H8866" s="4">
        <f t="shared" si="416"/>
        <v>72.56526508738196</v>
      </c>
      <c r="I8866" s="2">
        <f t="shared" si="415"/>
        <v>74.19837334286197</v>
      </c>
      <c r="J8866" s="24">
        <f t="shared" si="417"/>
        <v>0.93555761649786939</v>
      </c>
    </row>
    <row r="8867" spans="6:10" x14ac:dyDescent="0.35">
      <c r="F8867" s="2">
        <v>8857</v>
      </c>
      <c r="G8867" s="3">
        <v>7.8146323386574831E-2</v>
      </c>
      <c r="H8867" s="4">
        <f t="shared" si="416"/>
        <v>78.146323386574835</v>
      </c>
      <c r="I8867" s="2">
        <f t="shared" si="415"/>
        <v>78.553500591405239</v>
      </c>
      <c r="J8867" s="24">
        <f t="shared" si="417"/>
        <v>0.93830392756391756</v>
      </c>
    </row>
    <row r="8868" spans="6:10" x14ac:dyDescent="0.35">
      <c r="F8868" s="2">
        <v>8858</v>
      </c>
      <c r="G8868" s="3">
        <v>0.10343477105717445</v>
      </c>
      <c r="H8868" s="4">
        <f t="shared" si="416"/>
        <v>103.43477105717446</v>
      </c>
      <c r="I8868" s="2">
        <f t="shared" si="415"/>
        <v>98.287106946944732</v>
      </c>
      <c r="J8868" s="24">
        <f t="shared" si="417"/>
        <v>0.94935278674620271</v>
      </c>
    </row>
    <row r="8869" spans="6:10" x14ac:dyDescent="0.35">
      <c r="F8869" s="2">
        <v>8859</v>
      </c>
      <c r="G8869" s="3">
        <v>6.4062441526047731E-2</v>
      </c>
      <c r="H8869" s="4">
        <f t="shared" si="416"/>
        <v>64.062441526047735</v>
      </c>
      <c r="I8869" s="2">
        <f t="shared" si="415"/>
        <v>67.563273582861669</v>
      </c>
      <c r="J8869" s="24">
        <f t="shared" si="417"/>
        <v>0.93113675763382397</v>
      </c>
    </row>
    <row r="8870" spans="6:10" x14ac:dyDescent="0.35">
      <c r="F8870" s="2">
        <v>8860</v>
      </c>
      <c r="G8870" s="3">
        <v>8.5463044943710459E-2</v>
      </c>
      <c r="H8870" s="4">
        <f t="shared" si="416"/>
        <v>85.463044943710457</v>
      </c>
      <c r="I8870" s="2">
        <f t="shared" si="415"/>
        <v>84.263036617591098</v>
      </c>
      <c r="J8870" s="24">
        <f t="shared" si="417"/>
        <v>0.94172781298964126</v>
      </c>
    </row>
    <row r="8871" spans="6:10" x14ac:dyDescent="0.35">
      <c r="F8871" s="2">
        <v>8861</v>
      </c>
      <c r="G8871" s="3">
        <v>9.8737658904233291E-2</v>
      </c>
      <c r="H8871" s="4">
        <f t="shared" si="416"/>
        <v>98.737658904233285</v>
      </c>
      <c r="I8871" s="2">
        <f t="shared" si="415"/>
        <v>94.621758901808533</v>
      </c>
      <c r="J8871" s="24">
        <f t="shared" si="417"/>
        <v>0.94746194889802549</v>
      </c>
    </row>
    <row r="8872" spans="6:10" x14ac:dyDescent="0.35">
      <c r="F8872" s="2">
        <v>8862</v>
      </c>
      <c r="G8872" s="3">
        <v>1.4196215219640512E-3</v>
      </c>
      <c r="H8872" s="4">
        <f t="shared" si="416"/>
        <v>1.4196215219640513</v>
      </c>
      <c r="I8872" s="2">
        <f t="shared" si="415"/>
        <v>18.680528107002637</v>
      </c>
      <c r="J8872" s="24">
        <f t="shared" si="417"/>
        <v>0.88772513709461764</v>
      </c>
    </row>
    <row r="8873" spans="6:10" x14ac:dyDescent="0.35">
      <c r="F8873" s="2">
        <v>8863</v>
      </c>
      <c r="G8873" s="3">
        <v>0.18996404746059381</v>
      </c>
      <c r="H8873" s="4">
        <f t="shared" si="416"/>
        <v>189.9640474605938</v>
      </c>
      <c r="I8873" s="2">
        <f t="shared" si="415"/>
        <v>165.80942785080671</v>
      </c>
      <c r="J8873" s="24">
        <f t="shared" si="417"/>
        <v>0.97421840151405825</v>
      </c>
    </row>
    <row r="8874" spans="6:10" x14ac:dyDescent="0.35">
      <c r="F8874" s="2">
        <v>8864</v>
      </c>
      <c r="G8874" s="3">
        <v>9.7873093394199973E-2</v>
      </c>
      <c r="H8874" s="4">
        <f t="shared" si="416"/>
        <v>97.873093394199969</v>
      </c>
      <c r="I8874" s="2">
        <f t="shared" si="415"/>
        <v>93.94710319870623</v>
      </c>
      <c r="J8874" s="24">
        <f t="shared" si="417"/>
        <v>0.94710629958475745</v>
      </c>
    </row>
    <row r="8875" spans="6:10" x14ac:dyDescent="0.35">
      <c r="F8875" s="2">
        <v>8865</v>
      </c>
      <c r="G8875" s="3">
        <v>0.11729390680463776</v>
      </c>
      <c r="H8875" s="4">
        <f t="shared" si="416"/>
        <v>117.29390680463776</v>
      </c>
      <c r="I8875" s="2">
        <f t="shared" si="415"/>
        <v>109.10195540387026</v>
      </c>
      <c r="J8875" s="24">
        <f t="shared" si="417"/>
        <v>0.95454441365537246</v>
      </c>
    </row>
    <row r="8876" spans="6:10" x14ac:dyDescent="0.35">
      <c r="F8876" s="2">
        <v>8866</v>
      </c>
      <c r="G8876" s="3">
        <v>0.16560151642889306</v>
      </c>
      <c r="H8876" s="4">
        <f t="shared" si="416"/>
        <v>165.60151642889306</v>
      </c>
      <c r="I8876" s="2">
        <f t="shared" si="415"/>
        <v>146.79835198460671</v>
      </c>
      <c r="J8876" s="24">
        <f t="shared" si="417"/>
        <v>0.96882015915770303</v>
      </c>
    </row>
    <row r="8877" spans="6:10" x14ac:dyDescent="0.35">
      <c r="F8877" s="2">
        <v>8867</v>
      </c>
      <c r="G8877" s="3">
        <v>8.8574913912539771E-2</v>
      </c>
      <c r="H8877" s="4">
        <f t="shared" si="416"/>
        <v>88.57491391253977</v>
      </c>
      <c r="I8877" s="2">
        <f t="shared" si="415"/>
        <v>86.69135479910959</v>
      </c>
      <c r="J8877" s="24">
        <f t="shared" si="417"/>
        <v>0.94312580456398831</v>
      </c>
    </row>
    <row r="8878" spans="6:10" x14ac:dyDescent="0.35">
      <c r="F8878" s="2">
        <v>8868</v>
      </c>
      <c r="G8878" s="3">
        <v>0.1486690219188522</v>
      </c>
      <c r="H8878" s="4">
        <f t="shared" si="416"/>
        <v>148.6690219188522</v>
      </c>
      <c r="I8878" s="2">
        <f t="shared" si="415"/>
        <v>133.5852364295958</v>
      </c>
      <c r="J8878" s="24">
        <f t="shared" si="417"/>
        <v>0.96441575745656327</v>
      </c>
    </row>
    <row r="8879" spans="6:10" x14ac:dyDescent="0.35">
      <c r="F8879" s="2">
        <v>8869</v>
      </c>
      <c r="G8879" s="3">
        <v>0.22343425421422647</v>
      </c>
      <c r="H8879" s="4">
        <f t="shared" si="416"/>
        <v>223.43425421422646</v>
      </c>
      <c r="I8879" s="2">
        <f t="shared" si="415"/>
        <v>191.92759426885021</v>
      </c>
      <c r="J8879" s="24">
        <f t="shared" si="417"/>
        <v>0.98014453396372025</v>
      </c>
    </row>
    <row r="8880" spans="6:10" x14ac:dyDescent="0.35">
      <c r="F8880" s="2">
        <v>8870</v>
      </c>
      <c r="G8880" s="3">
        <v>5.2756602611383208E-2</v>
      </c>
      <c r="H8880" s="4">
        <f t="shared" si="416"/>
        <v>52.756602611383208</v>
      </c>
      <c r="I8880" s="2">
        <f t="shared" si="415"/>
        <v>58.740866704937261</v>
      </c>
      <c r="J8880" s="24">
        <f t="shared" si="417"/>
        <v>0.92478530591510621</v>
      </c>
    </row>
    <row r="8881" spans="6:10" x14ac:dyDescent="0.35">
      <c r="F8881" s="2">
        <v>8871</v>
      </c>
      <c r="G8881" s="3">
        <v>0.17670964047892451</v>
      </c>
      <c r="H8881" s="4">
        <f t="shared" si="416"/>
        <v>176.70964047892451</v>
      </c>
      <c r="I8881" s="2">
        <f t="shared" si="415"/>
        <v>155.4664738957301</v>
      </c>
      <c r="J8881" s="24">
        <f t="shared" si="417"/>
        <v>0.97140904125571026</v>
      </c>
    </row>
    <row r="8882" spans="6:10" x14ac:dyDescent="0.35">
      <c r="F8882" s="2">
        <v>8872</v>
      </c>
      <c r="G8882" s="3">
        <v>0.11051751034656303</v>
      </c>
      <c r="H8882" s="4">
        <f t="shared" si="416"/>
        <v>110.51751034656303</v>
      </c>
      <c r="I8882" s="2">
        <f t="shared" si="415"/>
        <v>103.81405707359099</v>
      </c>
      <c r="J8882" s="24">
        <f t="shared" si="417"/>
        <v>0.95207608216713357</v>
      </c>
    </row>
    <row r="8883" spans="6:10" x14ac:dyDescent="0.35">
      <c r="F8883" s="2">
        <v>8873</v>
      </c>
      <c r="G8883" s="3">
        <v>9.7828100950715646E-3</v>
      </c>
      <c r="H8883" s="4">
        <f t="shared" si="416"/>
        <v>9.7828100950715644</v>
      </c>
      <c r="I8883" s="2">
        <f t="shared" si="415"/>
        <v>25.206664994824362</v>
      </c>
      <c r="J8883" s="24">
        <f t="shared" si="417"/>
        <v>0.8948183738128388</v>
      </c>
    </row>
    <row r="8884" spans="6:10" x14ac:dyDescent="0.35">
      <c r="F8884" s="2">
        <v>8874</v>
      </c>
      <c r="G8884" s="3">
        <v>0.10729814323553646</v>
      </c>
      <c r="H8884" s="4">
        <f t="shared" si="416"/>
        <v>107.29814323553646</v>
      </c>
      <c r="I8884" s="2">
        <f t="shared" si="415"/>
        <v>101.30185371059736</v>
      </c>
      <c r="J8884" s="24">
        <f t="shared" si="417"/>
        <v>0.9508568856644728</v>
      </c>
    </row>
    <row r="8885" spans="6:10" x14ac:dyDescent="0.35">
      <c r="F8885" s="2">
        <v>8875</v>
      </c>
      <c r="G8885" s="3">
        <v>9.8761437082963227E-2</v>
      </c>
      <c r="H8885" s="4">
        <f t="shared" si="416"/>
        <v>98.761437082963226</v>
      </c>
      <c r="I8885" s="2">
        <f t="shared" si="415"/>
        <v>94.640313983758205</v>
      </c>
      <c r="J8885" s="24">
        <f t="shared" si="417"/>
        <v>0.94747169647209906</v>
      </c>
    </row>
    <row r="8886" spans="6:10" x14ac:dyDescent="0.35">
      <c r="F8886" s="2">
        <v>8876</v>
      </c>
      <c r="G8886" s="3">
        <v>0.13091476102753086</v>
      </c>
      <c r="H8886" s="4">
        <f t="shared" si="416"/>
        <v>130.91476102753086</v>
      </c>
      <c r="I8886" s="2">
        <f t="shared" si="415"/>
        <v>119.73086307593958</v>
      </c>
      <c r="J8886" s="24">
        <f t="shared" si="417"/>
        <v>0.95912794211726782</v>
      </c>
    </row>
    <row r="8887" spans="6:10" x14ac:dyDescent="0.35">
      <c r="F8887" s="2">
        <v>8877</v>
      </c>
      <c r="G8887" s="3">
        <v>5.1311248692194306E-2</v>
      </c>
      <c r="H8887" s="4">
        <f t="shared" si="416"/>
        <v>51.311248692194305</v>
      </c>
      <c r="I8887" s="2">
        <f t="shared" si="415"/>
        <v>57.612998135967345</v>
      </c>
      <c r="J8887" s="24">
        <f t="shared" si="417"/>
        <v>0.92393218100112351</v>
      </c>
    </row>
    <row r="8888" spans="6:10" x14ac:dyDescent="0.35">
      <c r="F8888" s="2">
        <v>8878</v>
      </c>
      <c r="G8888" s="3">
        <v>0.1756641603684938</v>
      </c>
      <c r="H8888" s="4">
        <f t="shared" si="416"/>
        <v>175.66416036849381</v>
      </c>
      <c r="I8888" s="2">
        <f t="shared" si="415"/>
        <v>154.65064315670963</v>
      </c>
      <c r="J8888" s="24">
        <f t="shared" si="417"/>
        <v>0.97117483335470112</v>
      </c>
    </row>
    <row r="8889" spans="6:10" x14ac:dyDescent="0.35">
      <c r="F8889" s="2">
        <v>8879</v>
      </c>
      <c r="G8889" s="3">
        <v>0.1646725070849008</v>
      </c>
      <c r="H8889" s="4">
        <f t="shared" si="416"/>
        <v>164.67250708490081</v>
      </c>
      <c r="I8889" s="2">
        <f t="shared" si="415"/>
        <v>146.07340813143873</v>
      </c>
      <c r="J8889" s="24">
        <f t="shared" si="417"/>
        <v>0.96859330151635492</v>
      </c>
    </row>
    <row r="8890" spans="6:10" x14ac:dyDescent="0.35">
      <c r="F8890" s="2">
        <v>8880</v>
      </c>
      <c r="G8890" s="3">
        <v>9.5311493288918428E-2</v>
      </c>
      <c r="H8890" s="4">
        <f t="shared" si="416"/>
        <v>95.311493288918427</v>
      </c>
      <c r="I8890" s="2">
        <f t="shared" si="415"/>
        <v>91.948182237784494</v>
      </c>
      <c r="J8890" s="24">
        <f t="shared" si="417"/>
        <v>0.9460383582277393</v>
      </c>
    </row>
    <row r="8891" spans="6:10" x14ac:dyDescent="0.35">
      <c r="F8891" s="2">
        <v>8881</v>
      </c>
      <c r="G8891" s="3">
        <v>0.14115678114059577</v>
      </c>
      <c r="H8891" s="4">
        <f t="shared" si="416"/>
        <v>141.15678114059577</v>
      </c>
      <c r="I8891" s="2">
        <f t="shared" si="415"/>
        <v>127.72312878672565</v>
      </c>
      <c r="J8891" s="24">
        <f t="shared" si="417"/>
        <v>0.96226741702374774</v>
      </c>
    </row>
    <row r="8892" spans="6:10" x14ac:dyDescent="0.35">
      <c r="F8892" s="2">
        <v>8882</v>
      </c>
      <c r="G8892" s="3">
        <v>0.15722785270749684</v>
      </c>
      <c r="H8892" s="4">
        <f t="shared" si="416"/>
        <v>157.22785270749685</v>
      </c>
      <c r="I8892" s="2">
        <f t="shared" si="415"/>
        <v>140.26404091165753</v>
      </c>
      <c r="J8892" s="24">
        <f t="shared" si="417"/>
        <v>0.966714732893031</v>
      </c>
    </row>
    <row r="8893" spans="6:10" x14ac:dyDescent="0.35">
      <c r="F8893" s="2">
        <v>8883</v>
      </c>
      <c r="G8893" s="3">
        <v>0.21126225845775201</v>
      </c>
      <c r="H8893" s="4">
        <f t="shared" si="416"/>
        <v>211.26225845775201</v>
      </c>
      <c r="I8893" s="2">
        <f t="shared" si="415"/>
        <v>182.42928990678303</v>
      </c>
      <c r="J8893" s="24">
        <f t="shared" si="417"/>
        <v>0.9781661311770502</v>
      </c>
    </row>
    <row r="8894" spans="6:10" x14ac:dyDescent="0.35">
      <c r="F8894" s="2">
        <v>8884</v>
      </c>
      <c r="G8894" s="3">
        <v>8.1081529067758951E-2</v>
      </c>
      <c r="H8894" s="4">
        <f t="shared" si="416"/>
        <v>81.08152906775895</v>
      </c>
      <c r="I8894" s="2">
        <f t="shared" si="415"/>
        <v>80.843961209609617</v>
      </c>
      <c r="J8894" s="24">
        <f t="shared" si="417"/>
        <v>0.93970099113373451</v>
      </c>
    </row>
    <row r="8895" spans="6:10" x14ac:dyDescent="0.35">
      <c r="F8895" s="2">
        <v>8885</v>
      </c>
      <c r="G8895" s="3">
        <v>0.19077373188964752</v>
      </c>
      <c r="H8895" s="4">
        <f t="shared" si="416"/>
        <v>190.77373188964754</v>
      </c>
      <c r="I8895" s="2">
        <f t="shared" si="415"/>
        <v>166.44125760972588</v>
      </c>
      <c r="J8895" s="24">
        <f t="shared" si="417"/>
        <v>0.97438078379562498</v>
      </c>
    </row>
    <row r="8896" spans="6:10" x14ac:dyDescent="0.35">
      <c r="F8896" s="2">
        <v>8886</v>
      </c>
      <c r="G8896" s="3">
        <v>3.0964628012921533E-2</v>
      </c>
      <c r="H8896" s="4">
        <f t="shared" si="416"/>
        <v>30.964628012921533</v>
      </c>
      <c r="I8896" s="2">
        <f t="shared" si="415"/>
        <v>41.735700787382093</v>
      </c>
      <c r="J8896" s="24">
        <f t="shared" si="417"/>
        <v>0.91084305255516174</v>
      </c>
    </row>
    <row r="8897" spans="6:10" x14ac:dyDescent="0.35">
      <c r="F8897" s="2">
        <v>8887</v>
      </c>
      <c r="G8897" s="3">
        <v>0.15780796834914707</v>
      </c>
      <c r="H8897" s="4">
        <f t="shared" si="416"/>
        <v>157.80796834914707</v>
      </c>
      <c r="I8897" s="2">
        <f t="shared" si="415"/>
        <v>140.7167287896219</v>
      </c>
      <c r="J8897" s="24">
        <f t="shared" si="417"/>
        <v>0.96686507072506678</v>
      </c>
    </row>
    <row r="8898" spans="6:10" x14ac:dyDescent="0.35">
      <c r="F8898" s="2">
        <v>8888</v>
      </c>
      <c r="G8898" s="3">
        <v>0.16376258957037085</v>
      </c>
      <c r="H8898" s="4">
        <f t="shared" si="416"/>
        <v>163.76258957037084</v>
      </c>
      <c r="I8898" s="2">
        <f t="shared" si="415"/>
        <v>145.36336241089336</v>
      </c>
      <c r="J8898" s="24">
        <f t="shared" si="417"/>
        <v>0.96836950601285743</v>
      </c>
    </row>
    <row r="8899" spans="6:10" x14ac:dyDescent="0.35">
      <c r="F8899" s="2">
        <v>8889</v>
      </c>
      <c r="G8899" s="3">
        <v>0.14007293088888595</v>
      </c>
      <c r="H8899" s="4">
        <f t="shared" si="416"/>
        <v>140.07293088888594</v>
      </c>
      <c r="I8899" s="2">
        <f t="shared" si="415"/>
        <v>126.87735626267863</v>
      </c>
      <c r="J8899" s="24">
        <f t="shared" si="417"/>
        <v>0.96194693182689184</v>
      </c>
    </row>
    <row r="8900" spans="6:10" x14ac:dyDescent="0.35">
      <c r="F8900" s="2">
        <v>8890</v>
      </c>
      <c r="G8900" s="3">
        <v>1.2232800914152978E-2</v>
      </c>
      <c r="H8900" s="4">
        <f t="shared" si="416"/>
        <v>12.232800914152978</v>
      </c>
      <c r="I8900" s="2">
        <f t="shared" si="415"/>
        <v>27.118492681054658</v>
      </c>
      <c r="J8900" s="24">
        <f t="shared" si="417"/>
        <v>0.89681016478976139</v>
      </c>
    </row>
    <row r="8901" spans="6:10" x14ac:dyDescent="0.35">
      <c r="F8901" s="2">
        <v>8891</v>
      </c>
      <c r="G8901" s="3">
        <v>8.9127497937700917E-2</v>
      </c>
      <c r="H8901" s="4">
        <f t="shared" si="416"/>
        <v>89.127497937700923</v>
      </c>
      <c r="I8901" s="2">
        <f t="shared" si="415"/>
        <v>87.122558634668366</v>
      </c>
      <c r="J8901" s="24">
        <f t="shared" si="417"/>
        <v>0.94337052028518342</v>
      </c>
    </row>
    <row r="8902" spans="6:10" x14ac:dyDescent="0.35">
      <c r="F8902" s="2">
        <v>8892</v>
      </c>
      <c r="G8902" s="3">
        <v>0.14463088540322835</v>
      </c>
      <c r="H8902" s="4">
        <f t="shared" si="416"/>
        <v>144.63088540322835</v>
      </c>
      <c r="I8902" s="2">
        <f t="shared" si="415"/>
        <v>130.43411393100547</v>
      </c>
      <c r="J8902" s="24">
        <f t="shared" si="417"/>
        <v>0.96327660052831643</v>
      </c>
    </row>
    <row r="8903" spans="6:10" x14ac:dyDescent="0.35">
      <c r="F8903" s="2">
        <v>8893</v>
      </c>
      <c r="G8903" s="3">
        <v>9.6726672784432963E-2</v>
      </c>
      <c r="H8903" s="4">
        <f t="shared" si="416"/>
        <v>96.726672784432964</v>
      </c>
      <c r="I8903" s="2">
        <f t="shared" si="415"/>
        <v>93.052504474193739</v>
      </c>
      <c r="J8903" s="24">
        <f t="shared" si="417"/>
        <v>0.9466309903301704</v>
      </c>
    </row>
    <row r="8904" spans="6:10" x14ac:dyDescent="0.35">
      <c r="F8904" s="2">
        <v>8894</v>
      </c>
      <c r="G8904" s="3">
        <v>0.18222902702873484</v>
      </c>
      <c r="H8904" s="4">
        <f t="shared" si="416"/>
        <v>182.22902702873483</v>
      </c>
      <c r="I8904" s="2">
        <f t="shared" si="415"/>
        <v>159.77347616477974</v>
      </c>
      <c r="J8904" s="24">
        <f t="shared" si="417"/>
        <v>0.97261431265255749</v>
      </c>
    </row>
    <row r="8905" spans="6:10" x14ac:dyDescent="0.35">
      <c r="F8905" s="2">
        <v>8895</v>
      </c>
      <c r="G8905" s="3">
        <v>0.11805277099828235</v>
      </c>
      <c r="H8905" s="4">
        <f t="shared" si="416"/>
        <v>118.05277099828234</v>
      </c>
      <c r="I8905" s="2">
        <f t="shared" si="415"/>
        <v>109.69412806190599</v>
      </c>
      <c r="J8905" s="24">
        <f t="shared" si="417"/>
        <v>0.95481279378810247</v>
      </c>
    </row>
    <row r="8906" spans="6:10" x14ac:dyDescent="0.35">
      <c r="F8906" s="2">
        <v>8896</v>
      </c>
      <c r="G8906" s="3">
        <v>0.15463025799364033</v>
      </c>
      <c r="H8906" s="4">
        <f t="shared" si="416"/>
        <v>154.63025799364033</v>
      </c>
      <c r="I8906" s="2">
        <f t="shared" si="415"/>
        <v>138.2370318906938</v>
      </c>
      <c r="J8906" s="24">
        <f t="shared" si="417"/>
        <v>0.96603315302030779</v>
      </c>
    </row>
    <row r="8907" spans="6:10" x14ac:dyDescent="0.35">
      <c r="F8907" s="2">
        <v>8897</v>
      </c>
      <c r="G8907" s="3">
        <v>0.12163364167377233</v>
      </c>
      <c r="H8907" s="4">
        <f t="shared" si="416"/>
        <v>121.63364167377233</v>
      </c>
      <c r="I8907" s="2">
        <f t="shared" ref="I8907:I8970" si="418">($D$18*G8907+$D$19*$D$11)*$D$10</f>
        <v>112.48842738943517</v>
      </c>
      <c r="J8907" s="24">
        <f t="shared" si="417"/>
        <v>0.95605798143214549</v>
      </c>
    </row>
    <row r="8908" spans="6:10" x14ac:dyDescent="0.35">
      <c r="F8908" s="2">
        <v>8898</v>
      </c>
      <c r="G8908" s="3">
        <v>6.6895653941864558E-2</v>
      </c>
      <c r="H8908" s="4">
        <f t="shared" ref="H8908:H8971" si="419">$D$10*G8908</f>
        <v>66.895653941864552</v>
      </c>
      <c r="I8908" s="2">
        <f t="shared" si="418"/>
        <v>69.774144699334229</v>
      </c>
      <c r="J8908" s="24">
        <f t="shared" ref="J8908:J8971" si="420">1-EXP(-(2+(I8908/$D$12)))</f>
        <v>0.93264252850853602</v>
      </c>
    </row>
    <row r="8909" spans="6:10" x14ac:dyDescent="0.35">
      <c r="F8909" s="2">
        <v>8899</v>
      </c>
      <c r="G8909" s="3">
        <v>6.303493340874905E-2</v>
      </c>
      <c r="H8909" s="4">
        <f t="shared" si="419"/>
        <v>63.034933408749048</v>
      </c>
      <c r="I8909" s="2">
        <f t="shared" si="418"/>
        <v>66.761467122536033</v>
      </c>
      <c r="J8909" s="24">
        <f t="shared" si="420"/>
        <v>0.93058238819274752</v>
      </c>
    </row>
    <row r="8910" spans="6:10" x14ac:dyDescent="0.35">
      <c r="F8910" s="2">
        <v>8900</v>
      </c>
      <c r="G8910" s="3">
        <v>5.252219010012027E-2</v>
      </c>
      <c r="H8910" s="4">
        <f t="shared" si="419"/>
        <v>52.52219010012027</v>
      </c>
      <c r="I8910" s="2">
        <f t="shared" si="418"/>
        <v>58.557945068847509</v>
      </c>
      <c r="J8910" s="24">
        <f t="shared" si="420"/>
        <v>0.9246475960539392</v>
      </c>
    </row>
    <row r="8911" spans="6:10" x14ac:dyDescent="0.35">
      <c r="F8911" s="2">
        <v>8901</v>
      </c>
      <c r="G8911" s="3">
        <v>8.9769526091699955E-2</v>
      </c>
      <c r="H8911" s="4">
        <f t="shared" si="419"/>
        <v>89.769526091699959</v>
      </c>
      <c r="I8911" s="2">
        <f t="shared" si="418"/>
        <v>87.623559369281281</v>
      </c>
      <c r="J8911" s="24">
        <f t="shared" si="420"/>
        <v>0.94365352487506982</v>
      </c>
    </row>
    <row r="8912" spans="6:10" x14ac:dyDescent="0.35">
      <c r="F8912" s="2">
        <v>8902</v>
      </c>
      <c r="G8912" s="3">
        <v>0.15005682131670289</v>
      </c>
      <c r="H8912" s="4">
        <f t="shared" si="419"/>
        <v>150.05682131670289</v>
      </c>
      <c r="I8912" s="2">
        <f t="shared" si="418"/>
        <v>134.66819285991397</v>
      </c>
      <c r="J8912" s="24">
        <f t="shared" si="420"/>
        <v>0.96479904016109486</v>
      </c>
    </row>
    <row r="8913" spans="6:10" x14ac:dyDescent="0.35">
      <c r="F8913" s="2">
        <v>8903</v>
      </c>
      <c r="G8913" s="3">
        <v>0.2007887868187786</v>
      </c>
      <c r="H8913" s="4">
        <f t="shared" si="419"/>
        <v>200.78878681877859</v>
      </c>
      <c r="I8913" s="2">
        <f t="shared" si="418"/>
        <v>174.25641313745513</v>
      </c>
      <c r="J8913" s="24">
        <f t="shared" si="420"/>
        <v>0.97630672748763003</v>
      </c>
    </row>
    <row r="8914" spans="6:10" x14ac:dyDescent="0.35">
      <c r="F8914" s="2">
        <v>8904</v>
      </c>
      <c r="G8914" s="3">
        <v>6.4234799758286776E-2</v>
      </c>
      <c r="H8914" s="4">
        <f t="shared" si="419"/>
        <v>64.234799758286769</v>
      </c>
      <c r="I8914" s="2">
        <f t="shared" si="418"/>
        <v>67.697771735988567</v>
      </c>
      <c r="J8914" s="24">
        <f t="shared" si="420"/>
        <v>0.931229315164952</v>
      </c>
    </row>
    <row r="8915" spans="6:10" x14ac:dyDescent="0.35">
      <c r="F8915" s="2">
        <v>8905</v>
      </c>
      <c r="G8915" s="3">
        <v>0.13889535421938529</v>
      </c>
      <c r="H8915" s="4">
        <f t="shared" si="419"/>
        <v>138.8953542193853</v>
      </c>
      <c r="I8915" s="2">
        <f t="shared" si="418"/>
        <v>125.95844519498151</v>
      </c>
      <c r="J8915" s="24">
        <f t="shared" si="420"/>
        <v>0.96159564644358508</v>
      </c>
    </row>
    <row r="8916" spans="6:10" x14ac:dyDescent="0.35">
      <c r="F8916" s="2">
        <v>8906</v>
      </c>
      <c r="G8916" s="3">
        <v>9.2458848003032404E-2</v>
      </c>
      <c r="H8916" s="4">
        <f t="shared" si="419"/>
        <v>92.458848003032401</v>
      </c>
      <c r="I8916" s="2">
        <f t="shared" si="418"/>
        <v>89.722146860804571</v>
      </c>
      <c r="J8916" s="24">
        <f t="shared" si="420"/>
        <v>0.94482368360638513</v>
      </c>
    </row>
    <row r="8917" spans="6:10" x14ac:dyDescent="0.35">
      <c r="F8917" s="2">
        <v>8907</v>
      </c>
      <c r="G8917" s="3">
        <v>0.10191818550450596</v>
      </c>
      <c r="H8917" s="4">
        <f t="shared" si="419"/>
        <v>101.91818550450596</v>
      </c>
      <c r="I8917" s="2">
        <f t="shared" si="418"/>
        <v>97.103653431304366</v>
      </c>
      <c r="J8917" s="24">
        <f t="shared" si="420"/>
        <v>0.94874983975890748</v>
      </c>
    </row>
    <row r="8918" spans="6:10" x14ac:dyDescent="0.35">
      <c r="F8918" s="2">
        <v>8908</v>
      </c>
      <c r="G8918" s="3">
        <v>7.6997757362112965E-2</v>
      </c>
      <c r="H8918" s="4">
        <f t="shared" si="419"/>
        <v>76.997757362112964</v>
      </c>
      <c r="I8918" s="2">
        <f t="shared" si="418"/>
        <v>77.65722771236932</v>
      </c>
      <c r="J8918" s="24">
        <f t="shared" si="420"/>
        <v>0.9377484769408948</v>
      </c>
    </row>
    <row r="8919" spans="6:10" x14ac:dyDescent="0.35">
      <c r="F8919" s="2">
        <v>8909</v>
      </c>
      <c r="G8919" s="3">
        <v>9.3064755121131895E-2</v>
      </c>
      <c r="H8919" s="4">
        <f t="shared" si="419"/>
        <v>93.064755121131896</v>
      </c>
      <c r="I8919" s="2">
        <f t="shared" si="418"/>
        <v>90.194960878981561</v>
      </c>
      <c r="J8919" s="24">
        <f t="shared" si="420"/>
        <v>0.94508394919405669</v>
      </c>
    </row>
    <row r="8920" spans="6:10" x14ac:dyDescent="0.35">
      <c r="F8920" s="2">
        <v>8910</v>
      </c>
      <c r="G8920" s="3">
        <v>0.13438887892130316</v>
      </c>
      <c r="H8920" s="4">
        <f t="shared" si="419"/>
        <v>134.38887892130316</v>
      </c>
      <c r="I8920" s="2">
        <f t="shared" si="418"/>
        <v>122.44185885715326</v>
      </c>
      <c r="J8920" s="24">
        <f t="shared" si="420"/>
        <v>0.96022109723721294</v>
      </c>
    </row>
    <row r="8921" spans="6:10" x14ac:dyDescent="0.35">
      <c r="F8921" s="2">
        <v>8911</v>
      </c>
      <c r="G8921" s="3">
        <v>8.4008827440158362E-2</v>
      </c>
      <c r="H8921" s="4">
        <f t="shared" si="419"/>
        <v>84.008827440158356</v>
      </c>
      <c r="I8921" s="2">
        <f t="shared" si="418"/>
        <v>83.12825143250457</v>
      </c>
      <c r="J8921" s="24">
        <f t="shared" si="420"/>
        <v>0.94106278264804721</v>
      </c>
    </row>
    <row r="8922" spans="6:10" x14ac:dyDescent="0.35">
      <c r="F8922" s="2">
        <v>8912</v>
      </c>
      <c r="G8922" s="3">
        <v>0.12787998708763687</v>
      </c>
      <c r="H8922" s="4">
        <f t="shared" si="419"/>
        <v>127.87998708763688</v>
      </c>
      <c r="I8922" s="2">
        <f t="shared" si="418"/>
        <v>117.36270528753003</v>
      </c>
      <c r="J8922" s="24">
        <f t="shared" si="420"/>
        <v>0.95814847541140935</v>
      </c>
    </row>
    <row r="8923" spans="6:10" x14ac:dyDescent="0.35">
      <c r="F8923" s="2">
        <v>8913</v>
      </c>
      <c r="G8923" s="3">
        <v>4.5470762086199303E-2</v>
      </c>
      <c r="H8923" s="4">
        <f t="shared" si="419"/>
        <v>45.470762086199301</v>
      </c>
      <c r="I8923" s="2">
        <f t="shared" si="418"/>
        <v>53.055428406548934</v>
      </c>
      <c r="J8923" s="24">
        <f t="shared" si="420"/>
        <v>0.92038512120512628</v>
      </c>
    </row>
    <row r="8924" spans="6:10" x14ac:dyDescent="0.35">
      <c r="F8924" s="2">
        <v>8914</v>
      </c>
      <c r="G8924" s="3">
        <v>0.14910851000695974</v>
      </c>
      <c r="H8924" s="4">
        <f t="shared" si="419"/>
        <v>149.10851000695973</v>
      </c>
      <c r="I8924" s="2">
        <f t="shared" si="418"/>
        <v>133.92818689621322</v>
      </c>
      <c r="J8924" s="24">
        <f t="shared" si="420"/>
        <v>0.9645375847593507</v>
      </c>
    </row>
    <row r="8925" spans="6:10" x14ac:dyDescent="0.35">
      <c r="F8925" s="2">
        <v>8915</v>
      </c>
      <c r="G8925" s="3">
        <v>5.5326406939631617E-2</v>
      </c>
      <c r="H8925" s="4">
        <f t="shared" si="419"/>
        <v>55.326406939631617</v>
      </c>
      <c r="I8925" s="2">
        <f t="shared" si="418"/>
        <v>60.746189755405602</v>
      </c>
      <c r="J8925" s="24">
        <f t="shared" si="420"/>
        <v>0.92627858097760041</v>
      </c>
    </row>
    <row r="8926" spans="6:10" x14ac:dyDescent="0.35">
      <c r="F8926" s="2">
        <v>8916</v>
      </c>
      <c r="G8926" s="3">
        <v>0.10159951140382559</v>
      </c>
      <c r="H8926" s="4">
        <f t="shared" si="419"/>
        <v>101.59951140382559</v>
      </c>
      <c r="I8926" s="2">
        <f t="shared" si="418"/>
        <v>96.854979042886171</v>
      </c>
      <c r="J8926" s="24">
        <f t="shared" si="420"/>
        <v>0.94862223514212218</v>
      </c>
    </row>
    <row r="8927" spans="6:10" x14ac:dyDescent="0.35">
      <c r="F8927" s="2">
        <v>8917</v>
      </c>
      <c r="G8927" s="3">
        <v>0.129415759144975</v>
      </c>
      <c r="H8927" s="4">
        <f t="shared" si="419"/>
        <v>129.415759144975</v>
      </c>
      <c r="I8927" s="2">
        <f t="shared" si="418"/>
        <v>118.5611308147158</v>
      </c>
      <c r="J8927" s="24">
        <f t="shared" si="420"/>
        <v>0.95864704132790146</v>
      </c>
    </row>
    <row r="8928" spans="6:10" x14ac:dyDescent="0.35">
      <c r="F8928" s="2">
        <v>8918</v>
      </c>
      <c r="G8928" s="3">
        <v>4.0524169016170113E-2</v>
      </c>
      <c r="H8928" s="4">
        <f t="shared" si="419"/>
        <v>40.524169016170113</v>
      </c>
      <c r="I8928" s="2">
        <f t="shared" si="418"/>
        <v>49.195400234140315</v>
      </c>
      <c r="J8928" s="24">
        <f t="shared" si="420"/>
        <v>0.9172518815163696</v>
      </c>
    </row>
    <row r="8929" spans="6:10" x14ac:dyDescent="0.35">
      <c r="F8929" s="2">
        <v>8919</v>
      </c>
      <c r="G8929" s="3">
        <v>7.9229608814927785E-2</v>
      </c>
      <c r="H8929" s="4">
        <f t="shared" si="419"/>
        <v>79.229608814927786</v>
      </c>
      <c r="I8929" s="2">
        <f t="shared" si="418"/>
        <v>79.398832360767344</v>
      </c>
      <c r="J8929" s="24">
        <f t="shared" si="420"/>
        <v>0.93882326590607534</v>
      </c>
    </row>
    <row r="8930" spans="6:10" x14ac:dyDescent="0.35">
      <c r="F8930" s="2">
        <v>8920</v>
      </c>
      <c r="G8930" s="3">
        <v>9.948310563237707E-2</v>
      </c>
      <c r="H8930" s="4">
        <f t="shared" si="419"/>
        <v>99.483105632377075</v>
      </c>
      <c r="I8930" s="2">
        <f t="shared" si="418"/>
        <v>95.203461364681189</v>
      </c>
      <c r="J8930" s="24">
        <f t="shared" si="420"/>
        <v>0.94776667687089344</v>
      </c>
    </row>
    <row r="8931" spans="6:10" x14ac:dyDescent="0.35">
      <c r="F8931" s="2">
        <v>8921</v>
      </c>
      <c r="G8931" s="3">
        <v>5.6297402206949378E-2</v>
      </c>
      <c r="H8931" s="4">
        <f t="shared" si="419"/>
        <v>56.297402206949378</v>
      </c>
      <c r="I8931" s="2">
        <f t="shared" si="418"/>
        <v>61.503896935693191</v>
      </c>
      <c r="J8931" s="24">
        <f t="shared" si="420"/>
        <v>0.92683506255013537</v>
      </c>
    </row>
    <row r="8932" spans="6:10" x14ac:dyDescent="0.35">
      <c r="F8932" s="2">
        <v>8922</v>
      </c>
      <c r="G8932" s="3">
        <v>0.11055405388043171</v>
      </c>
      <c r="H8932" s="4">
        <f t="shared" si="419"/>
        <v>110.55405388043171</v>
      </c>
      <c r="I8932" s="2">
        <f t="shared" si="418"/>
        <v>103.84257348241125</v>
      </c>
      <c r="J8932" s="24">
        <f t="shared" si="420"/>
        <v>0.95208974639909882</v>
      </c>
    </row>
    <row r="8933" spans="6:10" x14ac:dyDescent="0.35">
      <c r="F8933" s="2">
        <v>8923</v>
      </c>
      <c r="G8933" s="3">
        <v>-3.9750198143187088E-2</v>
      </c>
      <c r="H8933" s="4">
        <f t="shared" si="419"/>
        <v>-39.750198143187085</v>
      </c>
      <c r="I8933" s="2">
        <f t="shared" si="418"/>
        <v>-13.445960065902169</v>
      </c>
      <c r="J8933" s="24">
        <f t="shared" si="420"/>
        <v>0.84518747331162614</v>
      </c>
    </row>
    <row r="8934" spans="6:10" x14ac:dyDescent="0.35">
      <c r="F8934" s="2">
        <v>8924</v>
      </c>
      <c r="G8934" s="3">
        <v>3.6672181406496612E-2</v>
      </c>
      <c r="H8934" s="4">
        <f t="shared" si="419"/>
        <v>36.672181406496613</v>
      </c>
      <c r="I8934" s="2">
        <f t="shared" si="418"/>
        <v>46.189537313416807</v>
      </c>
      <c r="J8934" s="24">
        <f t="shared" si="420"/>
        <v>0.91472682678043138</v>
      </c>
    </row>
    <row r="8935" spans="6:10" x14ac:dyDescent="0.35">
      <c r="F8935" s="2">
        <v>8925</v>
      </c>
      <c r="G8935" s="3">
        <v>7.5024368909821212E-2</v>
      </c>
      <c r="H8935" s="4">
        <f t="shared" si="419"/>
        <v>75.024368909821206</v>
      </c>
      <c r="I8935" s="2">
        <f t="shared" si="418"/>
        <v>76.117312277015543</v>
      </c>
      <c r="J8935" s="24">
        <f t="shared" si="420"/>
        <v>0.93678243712040599</v>
      </c>
    </row>
    <row r="8936" spans="6:10" x14ac:dyDescent="0.35">
      <c r="F8936" s="2">
        <v>8926</v>
      </c>
      <c r="G8936" s="3">
        <v>0.13183254199094943</v>
      </c>
      <c r="H8936" s="4">
        <f t="shared" si="419"/>
        <v>131.83254199094944</v>
      </c>
      <c r="I8936" s="2">
        <f t="shared" si="418"/>
        <v>120.44704496612994</v>
      </c>
      <c r="J8936" s="24">
        <f t="shared" si="420"/>
        <v>0.95941961469418857</v>
      </c>
    </row>
    <row r="8937" spans="6:10" x14ac:dyDescent="0.35">
      <c r="F8937" s="2">
        <v>8927</v>
      </c>
      <c r="G8937" s="3">
        <v>2.0473128963327369E-2</v>
      </c>
      <c r="H8937" s="4">
        <f t="shared" si="419"/>
        <v>20.473128963327369</v>
      </c>
      <c r="I8937" s="2">
        <f t="shared" si="418"/>
        <v>33.548756494834343</v>
      </c>
      <c r="J8937" s="24">
        <f t="shared" si="420"/>
        <v>0.90323670736644823</v>
      </c>
    </row>
    <row r="8938" spans="6:10" x14ac:dyDescent="0.35">
      <c r="F8938" s="2">
        <v>8928</v>
      </c>
      <c r="G8938" s="3">
        <v>7.6368374472210079E-2</v>
      </c>
      <c r="H8938" s="4">
        <f t="shared" si="419"/>
        <v>76.368374472210078</v>
      </c>
      <c r="I8938" s="2">
        <f t="shared" si="418"/>
        <v>77.166094592692119</v>
      </c>
      <c r="J8938" s="24">
        <f t="shared" si="420"/>
        <v>0.93744198707309789</v>
      </c>
    </row>
    <row r="8939" spans="6:10" x14ac:dyDescent="0.35">
      <c r="F8939" s="2">
        <v>8929</v>
      </c>
      <c r="G8939" s="3">
        <v>0.1052689740565734</v>
      </c>
      <c r="H8939" s="4">
        <f t="shared" si="419"/>
        <v>105.2689740565734</v>
      </c>
      <c r="I8939" s="2">
        <f t="shared" si="418"/>
        <v>99.718410300861933</v>
      </c>
      <c r="J8939" s="24">
        <f t="shared" si="420"/>
        <v>0.95007253880300446</v>
      </c>
    </row>
    <row r="8940" spans="6:10" x14ac:dyDescent="0.35">
      <c r="F8940" s="2">
        <v>8930</v>
      </c>
      <c r="G8940" s="3">
        <v>0.14265460545988151</v>
      </c>
      <c r="H8940" s="4">
        <f t="shared" si="419"/>
        <v>142.65460545988151</v>
      </c>
      <c r="I8940" s="2">
        <f t="shared" si="418"/>
        <v>128.89194214733783</v>
      </c>
      <c r="J8940" s="24">
        <f t="shared" si="420"/>
        <v>0.96270587313652867</v>
      </c>
    </row>
    <row r="8941" spans="6:10" x14ac:dyDescent="0.35">
      <c r="F8941" s="2">
        <v>8931</v>
      </c>
      <c r="G8941" s="3">
        <v>9.6804965240293708E-2</v>
      </c>
      <c r="H8941" s="4">
        <f t="shared" si="419"/>
        <v>96.804965240293711</v>
      </c>
      <c r="I8941" s="2">
        <f t="shared" si="418"/>
        <v>93.113599268334085</v>
      </c>
      <c r="J8941" s="24">
        <f t="shared" si="420"/>
        <v>0.94666358605860246</v>
      </c>
    </row>
    <row r="8942" spans="6:10" x14ac:dyDescent="0.35">
      <c r="F8942" s="2">
        <v>8932</v>
      </c>
      <c r="G8942" s="3">
        <v>0.17639942758927785</v>
      </c>
      <c r="H8942" s="4">
        <f t="shared" si="419"/>
        <v>176.39942758927785</v>
      </c>
      <c r="I8942" s="2">
        <f t="shared" si="418"/>
        <v>155.22440213512064</v>
      </c>
      <c r="J8942" s="24">
        <f t="shared" si="420"/>
        <v>0.97133974678116364</v>
      </c>
    </row>
    <row r="8943" spans="6:10" x14ac:dyDescent="0.35">
      <c r="F8943" s="2">
        <v>8933</v>
      </c>
      <c r="G8943" s="3">
        <v>4.9386694164845292E-2</v>
      </c>
      <c r="H8943" s="4">
        <f t="shared" si="419"/>
        <v>49.386694164845295</v>
      </c>
      <c r="I8943" s="2">
        <f t="shared" si="418"/>
        <v>56.111189802487445</v>
      </c>
      <c r="J8943" s="24">
        <f t="shared" si="420"/>
        <v>0.92278116677602817</v>
      </c>
    </row>
    <row r="8944" spans="6:10" x14ac:dyDescent="0.35">
      <c r="F8944" s="2">
        <v>8934</v>
      </c>
      <c r="G8944" s="3">
        <v>0.14076792590596998</v>
      </c>
      <c r="H8944" s="4">
        <f t="shared" si="419"/>
        <v>140.76792590596997</v>
      </c>
      <c r="I8944" s="2">
        <f t="shared" si="418"/>
        <v>127.41968919923694</v>
      </c>
      <c r="J8944" s="24">
        <f t="shared" si="420"/>
        <v>0.96215274754129898</v>
      </c>
    </row>
    <row r="8945" spans="6:10" x14ac:dyDescent="0.35">
      <c r="F8945" s="2">
        <v>8935</v>
      </c>
      <c r="G8945" s="3">
        <v>0.13815242687074186</v>
      </c>
      <c r="H8945" s="4">
        <f t="shared" si="419"/>
        <v>138.15242687074186</v>
      </c>
      <c r="I8945" s="2">
        <f t="shared" si="418"/>
        <v>125.37870870661102</v>
      </c>
      <c r="J8945" s="24">
        <f t="shared" si="420"/>
        <v>0.96137235576952862</v>
      </c>
    </row>
    <row r="8946" spans="6:10" x14ac:dyDescent="0.35">
      <c r="F8946" s="2">
        <v>8936</v>
      </c>
      <c r="G8946" s="3">
        <v>4.3249378613684268E-2</v>
      </c>
      <c r="H8946" s="4">
        <f t="shared" si="419"/>
        <v>43.249378613684271</v>
      </c>
      <c r="I8946" s="2">
        <f t="shared" si="418"/>
        <v>51.321992349804475</v>
      </c>
      <c r="J8946" s="24">
        <f t="shared" si="420"/>
        <v>0.91899301743330897</v>
      </c>
    </row>
    <row r="8947" spans="6:10" x14ac:dyDescent="0.35">
      <c r="F8947" s="2">
        <v>8937</v>
      </c>
      <c r="G8947" s="3">
        <v>6.7683518914290794E-2</v>
      </c>
      <c r="H8947" s="4">
        <f t="shared" si="419"/>
        <v>67.683518914290801</v>
      </c>
      <c r="I8947" s="2">
        <f t="shared" si="418"/>
        <v>70.388947846988586</v>
      </c>
      <c r="J8947" s="24">
        <f t="shared" si="420"/>
        <v>0.93305537396959759</v>
      </c>
    </row>
    <row r="8948" spans="6:10" x14ac:dyDescent="0.35">
      <c r="F8948" s="2">
        <v>8938</v>
      </c>
      <c r="G8948" s="3">
        <v>8.6851932204797866E-2</v>
      </c>
      <c r="H8948" s="4">
        <f t="shared" si="419"/>
        <v>86.851932204797862</v>
      </c>
      <c r="I8948" s="2">
        <f t="shared" si="418"/>
        <v>85.346841951929065</v>
      </c>
      <c r="J8948" s="24">
        <f t="shared" si="420"/>
        <v>0.94235595996699295</v>
      </c>
    </row>
    <row r="8949" spans="6:10" x14ac:dyDescent="0.35">
      <c r="F8949" s="2">
        <v>8939</v>
      </c>
      <c r="G8949" s="3">
        <v>-9.9487286071810593E-3</v>
      </c>
      <c r="H8949" s="4">
        <f t="shared" si="419"/>
        <v>-9.9487286071810601</v>
      </c>
      <c r="I8949" s="2">
        <f t="shared" si="418"/>
        <v>9.8093411807559825</v>
      </c>
      <c r="J8949" s="24">
        <f t="shared" si="420"/>
        <v>0.87730987505593883</v>
      </c>
    </row>
    <row r="8950" spans="6:10" x14ac:dyDescent="0.35">
      <c r="F8950" s="2">
        <v>8940</v>
      </c>
      <c r="G8950" s="3">
        <v>4.9386420970503289E-2</v>
      </c>
      <c r="H8950" s="4">
        <f t="shared" si="419"/>
        <v>49.386420970503288</v>
      </c>
      <c r="I8950" s="2">
        <f t="shared" si="418"/>
        <v>56.110976617808269</v>
      </c>
      <c r="J8950" s="24">
        <f t="shared" si="420"/>
        <v>0.92278100215713077</v>
      </c>
    </row>
    <row r="8951" spans="6:10" x14ac:dyDescent="0.35">
      <c r="F8951" s="2">
        <v>8941</v>
      </c>
      <c r="G8951" s="3">
        <v>6.9699092561129355E-2</v>
      </c>
      <c r="H8951" s="4">
        <f t="shared" si="419"/>
        <v>69.699092561129362</v>
      </c>
      <c r="I8951" s="2">
        <f t="shared" si="418"/>
        <v>71.961782108917333</v>
      </c>
      <c r="J8951" s="24">
        <f t="shared" si="420"/>
        <v>0.93410006482022945</v>
      </c>
    </row>
    <row r="8952" spans="6:10" x14ac:dyDescent="0.35">
      <c r="F8952" s="2">
        <v>8942</v>
      </c>
      <c r="G8952" s="3">
        <v>2.8978424451597706E-2</v>
      </c>
      <c r="H8952" s="4">
        <f t="shared" si="419"/>
        <v>28.978424451597707</v>
      </c>
      <c r="I8952" s="2">
        <f t="shared" si="418"/>
        <v>40.185785200167018</v>
      </c>
      <c r="J8952" s="24">
        <f t="shared" si="420"/>
        <v>0.90945043077692322</v>
      </c>
    </row>
    <row r="8953" spans="6:10" x14ac:dyDescent="0.35">
      <c r="F8953" s="2">
        <v>8943</v>
      </c>
      <c r="G8953" s="3">
        <v>4.8662025013867252E-2</v>
      </c>
      <c r="H8953" s="4">
        <f t="shared" si="419"/>
        <v>48.66202501386725</v>
      </c>
      <c r="I8953" s="2">
        <f t="shared" si="418"/>
        <v>55.545700929873512</v>
      </c>
      <c r="J8953" s="24">
        <f t="shared" si="420"/>
        <v>0.92234326589312499</v>
      </c>
    </row>
    <row r="8954" spans="6:10" x14ac:dyDescent="0.35">
      <c r="F8954" s="2">
        <v>8944</v>
      </c>
      <c r="G8954" s="3">
        <v>0.11929777537502953</v>
      </c>
      <c r="H8954" s="4">
        <f t="shared" si="419"/>
        <v>119.29777537502953</v>
      </c>
      <c r="I8954" s="2">
        <f t="shared" si="418"/>
        <v>110.66565571760371</v>
      </c>
      <c r="J8954" s="24">
        <f t="shared" si="420"/>
        <v>0.95524967434925079</v>
      </c>
    </row>
    <row r="8955" spans="6:10" x14ac:dyDescent="0.35">
      <c r="F8955" s="2">
        <v>8945</v>
      </c>
      <c r="G8955" s="3">
        <v>7.6583910535445998E-2</v>
      </c>
      <c r="H8955" s="4">
        <f t="shared" si="419"/>
        <v>76.583910535445995</v>
      </c>
      <c r="I8955" s="2">
        <f t="shared" si="418"/>
        <v>77.33428616707117</v>
      </c>
      <c r="J8955" s="24">
        <f t="shared" si="420"/>
        <v>0.93754711594620366</v>
      </c>
    </row>
    <row r="8956" spans="6:10" x14ac:dyDescent="0.35">
      <c r="F8956" s="2">
        <v>8946</v>
      </c>
      <c r="G8956" s="3">
        <v>0.11582703386701715</v>
      </c>
      <c r="H8956" s="4">
        <f t="shared" si="419"/>
        <v>115.82703386701715</v>
      </c>
      <c r="I8956" s="2">
        <f t="shared" si="418"/>
        <v>107.95729466780409</v>
      </c>
      <c r="J8956" s="24">
        <f t="shared" si="420"/>
        <v>0.95402111210623319</v>
      </c>
    </row>
    <row r="8957" spans="6:10" x14ac:dyDescent="0.35">
      <c r="F8957" s="2">
        <v>8947</v>
      </c>
      <c r="G8957" s="3">
        <v>9.6257417133546089E-2</v>
      </c>
      <c r="H8957" s="4">
        <f t="shared" si="419"/>
        <v>96.257417133546085</v>
      </c>
      <c r="I8957" s="2">
        <f t="shared" si="418"/>
        <v>92.686325165153747</v>
      </c>
      <c r="J8957" s="24">
        <f t="shared" si="420"/>
        <v>0.94643520581689933</v>
      </c>
    </row>
    <row r="8958" spans="6:10" x14ac:dyDescent="0.35">
      <c r="F8958" s="2">
        <v>8948</v>
      </c>
      <c r="G8958" s="3">
        <v>0.13378935222722912</v>
      </c>
      <c r="H8958" s="4">
        <f t="shared" si="419"/>
        <v>133.78935222722913</v>
      </c>
      <c r="I8958" s="2">
        <f t="shared" si="418"/>
        <v>121.97402374387941</v>
      </c>
      <c r="J8958" s="24">
        <f t="shared" si="420"/>
        <v>0.96003456156294698</v>
      </c>
    </row>
    <row r="8959" spans="6:10" x14ac:dyDescent="0.35">
      <c r="F8959" s="2">
        <v>8949</v>
      </c>
      <c r="G8959" s="3">
        <v>0.14951321752114138</v>
      </c>
      <c r="H8959" s="4">
        <f t="shared" si="419"/>
        <v>149.51321752114137</v>
      </c>
      <c r="I8959" s="2">
        <f t="shared" si="418"/>
        <v>134.24399666350371</v>
      </c>
      <c r="J8959" s="24">
        <f t="shared" si="420"/>
        <v>0.96464940187278014</v>
      </c>
    </row>
    <row r="8960" spans="6:10" x14ac:dyDescent="0.35">
      <c r="F8960" s="2">
        <v>8950</v>
      </c>
      <c r="G8960" s="3">
        <v>9.7234205225865789E-2</v>
      </c>
      <c r="H8960" s="4">
        <f t="shared" si="419"/>
        <v>97.234205225865793</v>
      </c>
      <c r="I8960" s="2">
        <f t="shared" si="418"/>
        <v>93.448552722878645</v>
      </c>
      <c r="J8960" s="24">
        <f t="shared" si="420"/>
        <v>0.9468419393526184</v>
      </c>
    </row>
    <row r="8961" spans="6:10" x14ac:dyDescent="0.35">
      <c r="F8961" s="2">
        <v>8951</v>
      </c>
      <c r="G8961" s="3">
        <v>8.401169426315945E-2</v>
      </c>
      <c r="H8961" s="4">
        <f t="shared" si="419"/>
        <v>84.011694263159455</v>
      </c>
      <c r="I8961" s="2">
        <f t="shared" si="418"/>
        <v>83.130488531330542</v>
      </c>
      <c r="J8961" s="24">
        <f t="shared" si="420"/>
        <v>0.94106410111709693</v>
      </c>
    </row>
    <row r="8962" spans="6:10" x14ac:dyDescent="0.35">
      <c r="F8962" s="2">
        <v>8952</v>
      </c>
      <c r="G8962" s="3">
        <v>3.4084101780497977E-2</v>
      </c>
      <c r="H8962" s="4">
        <f t="shared" si="419"/>
        <v>34.084101780497974</v>
      </c>
      <c r="I8962" s="2">
        <f t="shared" si="418"/>
        <v>44.169953303298797</v>
      </c>
      <c r="J8962" s="24">
        <f t="shared" si="420"/>
        <v>0.91298715547729503</v>
      </c>
    </row>
    <row r="8963" spans="6:10" x14ac:dyDescent="0.35">
      <c r="F8963" s="2">
        <v>8953</v>
      </c>
      <c r="G8963" s="3">
        <v>7.6176374821237944E-2</v>
      </c>
      <c r="H8963" s="4">
        <f t="shared" si="419"/>
        <v>76.176374821237943</v>
      </c>
      <c r="I8963" s="2">
        <f t="shared" si="418"/>
        <v>77.016269440035956</v>
      </c>
      <c r="J8963" s="24">
        <f t="shared" si="420"/>
        <v>0.93734818918586371</v>
      </c>
    </row>
    <row r="8964" spans="6:10" x14ac:dyDescent="0.35">
      <c r="F8964" s="2">
        <v>8954</v>
      </c>
      <c r="G8964" s="3">
        <v>0.10969463029352979</v>
      </c>
      <c r="H8964" s="4">
        <f t="shared" si="419"/>
        <v>109.69463029352978</v>
      </c>
      <c r="I8964" s="2">
        <f t="shared" si="418"/>
        <v>103.17193023148899</v>
      </c>
      <c r="J8964" s="24">
        <f t="shared" si="420"/>
        <v>0.95176735969279158</v>
      </c>
    </row>
    <row r="8965" spans="6:10" x14ac:dyDescent="0.35">
      <c r="F8965" s="2">
        <v>8955</v>
      </c>
      <c r="G8965" s="3">
        <v>5.5193489586645328E-2</v>
      </c>
      <c r="H8965" s="4">
        <f t="shared" si="419"/>
        <v>55.193489586645327</v>
      </c>
      <c r="I8965" s="2">
        <f t="shared" si="418"/>
        <v>60.642468927784329</v>
      </c>
      <c r="J8965" s="24">
        <f t="shared" si="420"/>
        <v>0.92620207684315414</v>
      </c>
    </row>
    <row r="8966" spans="6:10" x14ac:dyDescent="0.35">
      <c r="F8966" s="2">
        <v>8956</v>
      </c>
      <c r="G8966" s="3">
        <v>6.9288701602819275E-2</v>
      </c>
      <c r="H8966" s="4">
        <f t="shared" si="419"/>
        <v>69.288701602819273</v>
      </c>
      <c r="I8966" s="2">
        <f t="shared" si="418"/>
        <v>71.641537318542987</v>
      </c>
      <c r="J8966" s="24">
        <f t="shared" si="420"/>
        <v>0.93388868542586001</v>
      </c>
    </row>
    <row r="8967" spans="6:10" x14ac:dyDescent="0.35">
      <c r="F8967" s="2">
        <v>8957</v>
      </c>
      <c r="G8967" s="3">
        <v>8.4525057414440941E-2</v>
      </c>
      <c r="H8967" s="4">
        <f t="shared" si="419"/>
        <v>84.525057414440937</v>
      </c>
      <c r="I8967" s="2">
        <f t="shared" si="418"/>
        <v>83.531086720542689</v>
      </c>
      <c r="J8967" s="24">
        <f t="shared" si="420"/>
        <v>0.94129972499322168</v>
      </c>
    </row>
    <row r="8968" spans="6:10" x14ac:dyDescent="0.35">
      <c r="F8968" s="2">
        <v>8958</v>
      </c>
      <c r="G8968" s="3">
        <v>5.9700999163216868E-2</v>
      </c>
      <c r="H8968" s="4">
        <f t="shared" si="419"/>
        <v>59.700999163216871</v>
      </c>
      <c r="I8968" s="2">
        <f t="shared" si="418"/>
        <v>64.159862355270192</v>
      </c>
      <c r="J8968" s="24">
        <f t="shared" si="420"/>
        <v>0.92875271911311585</v>
      </c>
    </row>
    <row r="8969" spans="6:10" x14ac:dyDescent="0.35">
      <c r="F8969" s="2">
        <v>8959</v>
      </c>
      <c r="G8969" s="3">
        <v>0.15343254197520542</v>
      </c>
      <c r="H8969" s="4">
        <f t="shared" si="419"/>
        <v>153.43254197520542</v>
      </c>
      <c r="I8969" s="2">
        <f t="shared" si="418"/>
        <v>137.3024052682382</v>
      </c>
      <c r="J8969" s="24">
        <f t="shared" si="420"/>
        <v>0.96571420164516286</v>
      </c>
    </row>
    <row r="8970" spans="6:10" x14ac:dyDescent="0.35">
      <c r="F8970" s="2">
        <v>8960</v>
      </c>
      <c r="G8970" s="3">
        <v>0.10232258203378197</v>
      </c>
      <c r="H8970" s="4">
        <f t="shared" si="419"/>
        <v>102.32258203378197</v>
      </c>
      <c r="I8970" s="2">
        <f t="shared" si="418"/>
        <v>97.41922052439871</v>
      </c>
      <c r="J8970" s="24">
        <f t="shared" si="420"/>
        <v>0.94891131348681212</v>
      </c>
    </row>
    <row r="8971" spans="6:10" x14ac:dyDescent="0.35">
      <c r="F8971" s="2">
        <v>8961</v>
      </c>
      <c r="G8971" s="3">
        <v>7.0755842285296355E-2</v>
      </c>
      <c r="H8971" s="4">
        <f t="shared" si="419"/>
        <v>70.755842285296353</v>
      </c>
      <c r="I8971" s="2">
        <f t="shared" ref="I8971:I9034" si="421">($D$18*G8971+$D$19*$D$11)*$D$10</f>
        <v>72.786406986832674</v>
      </c>
      <c r="J8971" s="24">
        <f t="shared" si="420"/>
        <v>0.93464125760828443</v>
      </c>
    </row>
    <row r="8972" spans="6:10" x14ac:dyDescent="0.35">
      <c r="F8972" s="2">
        <v>8962</v>
      </c>
      <c r="G8972" s="3">
        <v>2.6305007039563663E-2</v>
      </c>
      <c r="H8972" s="4">
        <f t="shared" ref="H8972:H9035" si="422">$D$10*G8972</f>
        <v>26.305007039563662</v>
      </c>
      <c r="I8972" s="2">
        <f t="shared" si="421"/>
        <v>38.099608637638852</v>
      </c>
      <c r="J8972" s="24">
        <f t="shared" ref="J8972:J9035" si="423">1-EXP(-(2+(I8972/$D$12)))</f>
        <v>0.90754156496049321</v>
      </c>
    </row>
    <row r="8973" spans="6:10" x14ac:dyDescent="0.35">
      <c r="F8973" s="2">
        <v>8963</v>
      </c>
      <c r="G8973" s="3">
        <v>2.1105495297517568E-2</v>
      </c>
      <c r="H8973" s="4">
        <f t="shared" si="422"/>
        <v>21.105495297517567</v>
      </c>
      <c r="I8973" s="2">
        <f t="shared" si="421"/>
        <v>34.042217717680096</v>
      </c>
      <c r="J8973" s="24">
        <f t="shared" si="423"/>
        <v>0.90371302051666158</v>
      </c>
    </row>
    <row r="8974" spans="6:10" x14ac:dyDescent="0.35">
      <c r="F8974" s="2">
        <v>8964</v>
      </c>
      <c r="G8974" s="3">
        <v>0.17209858251966231</v>
      </c>
      <c r="H8974" s="4">
        <f t="shared" si="422"/>
        <v>172.0985825196623</v>
      </c>
      <c r="I8974" s="2">
        <f t="shared" si="421"/>
        <v>151.86827744508571</v>
      </c>
      <c r="J8974" s="24">
        <f t="shared" si="423"/>
        <v>0.97036155000984547</v>
      </c>
    </row>
    <row r="8975" spans="6:10" x14ac:dyDescent="0.35">
      <c r="F8975" s="2">
        <v>8965</v>
      </c>
      <c r="G8975" s="3">
        <v>0.10153686607803675</v>
      </c>
      <c r="H8975" s="4">
        <f t="shared" si="422"/>
        <v>101.53686607803675</v>
      </c>
      <c r="I8975" s="2">
        <f t="shared" si="421"/>
        <v>96.806094342044346</v>
      </c>
      <c r="J8975" s="24">
        <f t="shared" si="423"/>
        <v>0.94859711313556361</v>
      </c>
    </row>
    <row r="8976" spans="6:10" x14ac:dyDescent="0.35">
      <c r="F8976" s="2">
        <v>8966</v>
      </c>
      <c r="G8976" s="3">
        <v>0.18493417526786338</v>
      </c>
      <c r="H8976" s="4">
        <f t="shared" si="422"/>
        <v>184.93417526786337</v>
      </c>
      <c r="I8976" s="2">
        <f t="shared" si="421"/>
        <v>161.88441358488899</v>
      </c>
      <c r="J8976" s="24">
        <f t="shared" si="423"/>
        <v>0.97318634847371632</v>
      </c>
    </row>
    <row r="8977" spans="6:10" x14ac:dyDescent="0.35">
      <c r="F8977" s="2">
        <v>8967</v>
      </c>
      <c r="G8977" s="3">
        <v>0.1253190070503172</v>
      </c>
      <c r="H8977" s="4">
        <f t="shared" si="422"/>
        <v>125.31900705031721</v>
      </c>
      <c r="I8977" s="2">
        <f t="shared" si="421"/>
        <v>115.36426819091</v>
      </c>
      <c r="J8977" s="24">
        <f t="shared" si="423"/>
        <v>0.95730368583990888</v>
      </c>
    </row>
    <row r="8978" spans="6:10" x14ac:dyDescent="0.35">
      <c r="F8978" s="2">
        <v>8968</v>
      </c>
      <c r="G8978" s="3">
        <v>4.3140633820726818E-2</v>
      </c>
      <c r="H8978" s="4">
        <f t="shared" si="422"/>
        <v>43.140633820726819</v>
      </c>
      <c r="I8978" s="2">
        <f t="shared" si="421"/>
        <v>51.237134355933534</v>
      </c>
      <c r="J8978" s="24">
        <f t="shared" si="423"/>
        <v>0.91892424735868128</v>
      </c>
    </row>
    <row r="8979" spans="6:10" x14ac:dyDescent="0.35">
      <c r="F8979" s="2">
        <v>8969</v>
      </c>
      <c r="G8979" s="3">
        <v>0.10269799081952996</v>
      </c>
      <c r="H8979" s="4">
        <f t="shared" si="422"/>
        <v>102.69799081952996</v>
      </c>
      <c r="I8979" s="2">
        <f t="shared" si="421"/>
        <v>97.712167299814055</v>
      </c>
      <c r="J8979" s="24">
        <f t="shared" si="423"/>
        <v>0.94906075714449201</v>
      </c>
    </row>
    <row r="8980" spans="6:10" x14ac:dyDescent="0.35">
      <c r="F8980" s="2">
        <v>8970</v>
      </c>
      <c r="G8980" s="3">
        <v>9.9504213293155105E-2</v>
      </c>
      <c r="H8980" s="4">
        <f t="shared" si="422"/>
        <v>99.504213293155104</v>
      </c>
      <c r="I8980" s="2">
        <f t="shared" si="421"/>
        <v>95.219932532635255</v>
      </c>
      <c r="J8980" s="24">
        <f t="shared" si="423"/>
        <v>0.94777527960076957</v>
      </c>
    </row>
    <row r="8981" spans="6:10" x14ac:dyDescent="0.35">
      <c r="F8981" s="2">
        <v>8971</v>
      </c>
      <c r="G8981" s="3">
        <v>0.14171240679312636</v>
      </c>
      <c r="H8981" s="4">
        <f t="shared" si="422"/>
        <v>141.71240679312635</v>
      </c>
      <c r="I8981" s="2">
        <f t="shared" si="421"/>
        <v>128.15670612808319</v>
      </c>
      <c r="J8981" s="24">
        <f t="shared" si="423"/>
        <v>0.96243066279975686</v>
      </c>
    </row>
    <row r="8982" spans="6:10" x14ac:dyDescent="0.35">
      <c r="F8982" s="2">
        <v>8972</v>
      </c>
      <c r="G8982" s="3">
        <v>5.4638075460800017E-2</v>
      </c>
      <c r="H8982" s="4">
        <f t="shared" si="422"/>
        <v>54.638075460800017</v>
      </c>
      <c r="I8982" s="2">
        <f t="shared" si="421"/>
        <v>60.209056649320125</v>
      </c>
      <c r="J8982" s="24">
        <f t="shared" si="423"/>
        <v>0.92588153344749713</v>
      </c>
    </row>
    <row r="8983" spans="6:10" x14ac:dyDescent="0.35">
      <c r="F8983" s="2">
        <v>8973</v>
      </c>
      <c r="G8983" s="3">
        <v>0.131375562946389</v>
      </c>
      <c r="H8983" s="4">
        <f t="shared" si="422"/>
        <v>131.37556294638901</v>
      </c>
      <c r="I8983" s="2">
        <f t="shared" si="421"/>
        <v>120.0904455933432</v>
      </c>
      <c r="J8983" s="24">
        <f t="shared" si="423"/>
        <v>0.95927464697133957</v>
      </c>
    </row>
    <row r="8984" spans="6:10" x14ac:dyDescent="0.35">
      <c r="F8984" s="2">
        <v>8974</v>
      </c>
      <c r="G8984" s="3">
        <v>1.9541986617234164E-2</v>
      </c>
      <c r="H8984" s="4">
        <f t="shared" si="422"/>
        <v>19.541986617234166</v>
      </c>
      <c r="I8984" s="2">
        <f t="shared" si="421"/>
        <v>32.82214817319587</v>
      </c>
      <c r="J8984" s="24">
        <f t="shared" si="423"/>
        <v>0.90253105667618594</v>
      </c>
    </row>
    <row r="8985" spans="6:10" x14ac:dyDescent="0.35">
      <c r="F8985" s="2">
        <v>8975</v>
      </c>
      <c r="G8985" s="3">
        <v>0.15070027355471607</v>
      </c>
      <c r="H8985" s="4">
        <f t="shared" si="422"/>
        <v>150.70027355471606</v>
      </c>
      <c r="I8985" s="2">
        <f t="shared" si="421"/>
        <v>135.17030486532209</v>
      </c>
      <c r="J8985" s="24">
        <f t="shared" si="423"/>
        <v>0.96497534541113961</v>
      </c>
    </row>
    <row r="8986" spans="6:10" x14ac:dyDescent="0.35">
      <c r="F8986" s="2">
        <v>8976</v>
      </c>
      <c r="G8986" s="3">
        <v>0.14608841419642452</v>
      </c>
      <c r="H8986" s="4">
        <f t="shared" si="422"/>
        <v>146.08841419642451</v>
      </c>
      <c r="I8986" s="2">
        <f t="shared" si="421"/>
        <v>131.57148305035386</v>
      </c>
      <c r="J8986" s="24">
        <f t="shared" si="423"/>
        <v>0.96369191482807748</v>
      </c>
    </row>
    <row r="8987" spans="6:10" x14ac:dyDescent="0.35">
      <c r="F8987" s="2">
        <v>8977</v>
      </c>
      <c r="G8987" s="3">
        <v>0.11400846109102665</v>
      </c>
      <c r="H8987" s="4">
        <f t="shared" si="422"/>
        <v>114.00846109102665</v>
      </c>
      <c r="I8987" s="2">
        <f t="shared" si="421"/>
        <v>106.53818821422691</v>
      </c>
      <c r="J8987" s="24">
        <f t="shared" si="423"/>
        <v>0.95336397100318016</v>
      </c>
    </row>
    <row r="8988" spans="6:10" x14ac:dyDescent="0.35">
      <c r="F8988" s="2">
        <v>8978</v>
      </c>
      <c r="G8988" s="3">
        <v>8.2361859690882042E-2</v>
      </c>
      <c r="H8988" s="4">
        <f t="shared" si="422"/>
        <v>82.361859690882042</v>
      </c>
      <c r="I8988" s="2">
        <f t="shared" si="421"/>
        <v>81.843055375086109</v>
      </c>
      <c r="J8988" s="24">
        <f t="shared" si="423"/>
        <v>0.94030043551989806</v>
      </c>
    </row>
    <row r="8989" spans="6:10" x14ac:dyDescent="0.35">
      <c r="F8989" s="2">
        <v>8979</v>
      </c>
      <c r="G8989" s="3">
        <v>0.12899250856090802</v>
      </c>
      <c r="H8989" s="4">
        <f t="shared" si="422"/>
        <v>128.99250856090802</v>
      </c>
      <c r="I8989" s="2">
        <f t="shared" si="421"/>
        <v>118.23085113426549</v>
      </c>
      <c r="J8989" s="24">
        <f t="shared" si="423"/>
        <v>0.95851023511093647</v>
      </c>
    </row>
    <row r="8990" spans="6:10" x14ac:dyDescent="0.35">
      <c r="F8990" s="2">
        <v>8980</v>
      </c>
      <c r="G8990" s="3">
        <v>3.9785225837409843E-2</v>
      </c>
      <c r="H8990" s="4">
        <f t="shared" si="422"/>
        <v>39.78522583740984</v>
      </c>
      <c r="I8990" s="2">
        <f t="shared" si="421"/>
        <v>48.618772755905688</v>
      </c>
      <c r="J8990" s="24">
        <f t="shared" si="423"/>
        <v>0.91677335479510214</v>
      </c>
    </row>
    <row r="8991" spans="6:10" x14ac:dyDescent="0.35">
      <c r="F8991" s="2">
        <v>8981</v>
      </c>
      <c r="G8991" s="3">
        <v>6.906569380647086E-2</v>
      </c>
      <c r="H8991" s="4">
        <f t="shared" si="422"/>
        <v>69.065693806470861</v>
      </c>
      <c r="I8991" s="2">
        <f t="shared" si="421"/>
        <v>71.467515246303577</v>
      </c>
      <c r="J8991" s="24">
        <f t="shared" si="423"/>
        <v>0.93377353698345988</v>
      </c>
    </row>
    <row r="8992" spans="6:10" x14ac:dyDescent="0.35">
      <c r="F8992" s="2">
        <v>8982</v>
      </c>
      <c r="G8992" s="3">
        <v>0.15241878852889895</v>
      </c>
      <c r="H8992" s="4">
        <f t="shared" si="422"/>
        <v>152.41878852889894</v>
      </c>
      <c r="I8992" s="2">
        <f t="shared" si="421"/>
        <v>136.51133213826344</v>
      </c>
      <c r="J8992" s="24">
        <f t="shared" si="423"/>
        <v>0.96544190027553922</v>
      </c>
    </row>
    <row r="8993" spans="6:10" x14ac:dyDescent="0.35">
      <c r="F8993" s="2">
        <v>8983</v>
      </c>
      <c r="G8993" s="3">
        <v>0.13079345668887399</v>
      </c>
      <c r="H8993" s="4">
        <f t="shared" si="422"/>
        <v>130.79345668887399</v>
      </c>
      <c r="I8993" s="2">
        <f t="shared" si="421"/>
        <v>119.63620435669139</v>
      </c>
      <c r="J8993" s="24">
        <f t="shared" si="423"/>
        <v>0.95908923483372654</v>
      </c>
    </row>
    <row r="8994" spans="6:10" x14ac:dyDescent="0.35">
      <c r="F8994" s="2">
        <v>8984</v>
      </c>
      <c r="G8994" s="3">
        <v>9.578587801422124E-2</v>
      </c>
      <c r="H8994" s="4">
        <f t="shared" si="422"/>
        <v>95.78587801422124</v>
      </c>
      <c r="I8994" s="2">
        <f t="shared" si="421"/>
        <v>92.318363972628177</v>
      </c>
      <c r="J8994" s="24">
        <f t="shared" si="423"/>
        <v>0.9462377450948295</v>
      </c>
    </row>
    <row r="8995" spans="6:10" x14ac:dyDescent="0.35">
      <c r="F8995" s="2">
        <v>8985</v>
      </c>
      <c r="G8995" s="3">
        <v>8.0779790077081651E-2</v>
      </c>
      <c r="H8995" s="4">
        <f t="shared" si="422"/>
        <v>80.779790077081657</v>
      </c>
      <c r="I8995" s="2">
        <f t="shared" si="421"/>
        <v>80.608501977722241</v>
      </c>
      <c r="J8995" s="24">
        <f t="shared" si="423"/>
        <v>0.93955884426733549</v>
      </c>
    </row>
    <row r="8996" spans="6:10" x14ac:dyDescent="0.35">
      <c r="F8996" s="2">
        <v>8986</v>
      </c>
      <c r="G8996" s="3">
        <v>6.6236552470146176E-2</v>
      </c>
      <c r="H8996" s="4">
        <f t="shared" si="422"/>
        <v>66.236552470146179</v>
      </c>
      <c r="I8996" s="2">
        <f t="shared" si="421"/>
        <v>69.259820959076777</v>
      </c>
      <c r="J8996" s="24">
        <f t="shared" si="423"/>
        <v>0.93229520061255744</v>
      </c>
    </row>
    <row r="8997" spans="6:10" x14ac:dyDescent="0.35">
      <c r="F8997" s="2">
        <v>8987</v>
      </c>
      <c r="G8997" s="3">
        <v>0.17757930418959578</v>
      </c>
      <c r="H8997" s="4">
        <f t="shared" si="422"/>
        <v>177.57930418959577</v>
      </c>
      <c r="I8997" s="2">
        <f t="shared" si="421"/>
        <v>156.14510793256883</v>
      </c>
      <c r="J8997" s="24">
        <f t="shared" si="423"/>
        <v>0.97160241235004363</v>
      </c>
    </row>
    <row r="8998" spans="6:10" x14ac:dyDescent="0.35">
      <c r="F8998" s="2">
        <v>8988</v>
      </c>
      <c r="G8998" s="3">
        <v>0.1150738631482285</v>
      </c>
      <c r="H8998" s="4">
        <f t="shared" si="422"/>
        <v>115.0738631482285</v>
      </c>
      <c r="I8998" s="2">
        <f t="shared" si="421"/>
        <v>107.36956486023773</v>
      </c>
      <c r="J8998" s="24">
        <f t="shared" si="423"/>
        <v>0.95375008480293588</v>
      </c>
    </row>
    <row r="8999" spans="6:10" x14ac:dyDescent="0.35">
      <c r="F8999" s="2">
        <v>8989</v>
      </c>
      <c r="G8999" s="3">
        <v>0.13482995504658143</v>
      </c>
      <c r="H8999" s="4">
        <f t="shared" si="422"/>
        <v>134.82995504658143</v>
      </c>
      <c r="I8999" s="2">
        <f t="shared" si="421"/>
        <v>122.78604853389595</v>
      </c>
      <c r="J8999" s="24">
        <f t="shared" si="423"/>
        <v>0.96035777676070599</v>
      </c>
    </row>
    <row r="9000" spans="6:10" x14ac:dyDescent="0.35">
      <c r="F9000" s="2">
        <v>8990</v>
      </c>
      <c r="G9000" s="3">
        <v>8.0304683884094383E-2</v>
      </c>
      <c r="H9000" s="4">
        <f t="shared" si="422"/>
        <v>80.304683884094388</v>
      </c>
      <c r="I9000" s="2">
        <f t="shared" si="421"/>
        <v>80.237757252240741</v>
      </c>
      <c r="J9000" s="24">
        <f t="shared" si="423"/>
        <v>0.93933434596978516</v>
      </c>
    </row>
    <row r="9001" spans="6:10" x14ac:dyDescent="0.35">
      <c r="F9001" s="2">
        <v>8991</v>
      </c>
      <c r="G9001" s="3">
        <v>7.5095902830825206E-2</v>
      </c>
      <c r="H9001" s="4">
        <f t="shared" si="422"/>
        <v>75.09590283082521</v>
      </c>
      <c r="I9001" s="2">
        <f t="shared" si="421"/>
        <v>76.173133110961089</v>
      </c>
      <c r="J9001" s="24">
        <f t="shared" si="423"/>
        <v>0.93681771584385054</v>
      </c>
    </row>
    <row r="9002" spans="6:10" x14ac:dyDescent="0.35">
      <c r="F9002" s="2">
        <v>8992</v>
      </c>
      <c r="G9002" s="3">
        <v>6.875165449484312E-2</v>
      </c>
      <c r="H9002" s="4">
        <f t="shared" si="422"/>
        <v>68.751654494843123</v>
      </c>
      <c r="I9002" s="2">
        <f t="shared" si="421"/>
        <v>71.222457572675339</v>
      </c>
      <c r="J9002" s="24">
        <f t="shared" si="423"/>
        <v>0.93361104493556724</v>
      </c>
    </row>
    <row r="9003" spans="6:10" x14ac:dyDescent="0.35">
      <c r="F9003" s="2">
        <v>8993</v>
      </c>
      <c r="G9003" s="3">
        <v>8.8854343606155628E-2</v>
      </c>
      <c r="H9003" s="4">
        <f t="shared" si="422"/>
        <v>88.854343606155624</v>
      </c>
      <c r="I9003" s="2">
        <f t="shared" si="421"/>
        <v>86.909405177277932</v>
      </c>
      <c r="J9003" s="24">
        <f t="shared" si="423"/>
        <v>0.94324968385350416</v>
      </c>
    </row>
    <row r="9004" spans="6:10" x14ac:dyDescent="0.35">
      <c r="F9004" s="2">
        <v>8994</v>
      </c>
      <c r="G9004" s="3">
        <v>4.9477665085451629E-2</v>
      </c>
      <c r="H9004" s="4">
        <f t="shared" si="422"/>
        <v>49.477665085451626</v>
      </c>
      <c r="I9004" s="2">
        <f t="shared" si="421"/>
        <v>56.182178119383366</v>
      </c>
      <c r="J9004" s="24">
        <f t="shared" si="423"/>
        <v>0.92283596367406151</v>
      </c>
    </row>
    <row r="9005" spans="6:10" x14ac:dyDescent="0.35">
      <c r="F9005" s="2">
        <v>8995</v>
      </c>
      <c r="G9005" s="3">
        <v>0.12588256782901924</v>
      </c>
      <c r="H9005" s="4">
        <f t="shared" si="422"/>
        <v>125.88256782901924</v>
      </c>
      <c r="I9005" s="2">
        <f t="shared" si="421"/>
        <v>115.80403763461756</v>
      </c>
      <c r="J9005" s="24">
        <f t="shared" si="423"/>
        <v>0.95749103892042819</v>
      </c>
    </row>
    <row r="9006" spans="6:10" x14ac:dyDescent="0.35">
      <c r="F9006" s="2">
        <v>8996</v>
      </c>
      <c r="G9006" s="3">
        <v>9.4794608234520253E-2</v>
      </c>
      <c r="H9006" s="4">
        <f t="shared" si="422"/>
        <v>94.794608234520254</v>
      </c>
      <c r="I9006" s="2">
        <f t="shared" si="421"/>
        <v>91.54483576403419</v>
      </c>
      <c r="J9006" s="24">
        <f t="shared" si="423"/>
        <v>0.94582026631112048</v>
      </c>
    </row>
    <row r="9007" spans="6:10" x14ac:dyDescent="0.35">
      <c r="F9007" s="2">
        <v>8997</v>
      </c>
      <c r="G9007" s="3">
        <v>8.8414826760042101E-2</v>
      </c>
      <c r="H9007" s="4">
        <f t="shared" si="422"/>
        <v>88.414826760042104</v>
      </c>
      <c r="I9007" s="2">
        <f t="shared" si="421"/>
        <v>86.566432269616385</v>
      </c>
      <c r="J9007" s="24">
        <f t="shared" si="423"/>
        <v>0.94305471148402931</v>
      </c>
    </row>
    <row r="9008" spans="6:10" x14ac:dyDescent="0.35">
      <c r="F9008" s="2">
        <v>8998</v>
      </c>
      <c r="G9008" s="3">
        <v>0.13276930675463758</v>
      </c>
      <c r="H9008" s="4">
        <f t="shared" si="422"/>
        <v>132.76930675463757</v>
      </c>
      <c r="I9008" s="2">
        <f t="shared" si="421"/>
        <v>121.17804068936104</v>
      </c>
      <c r="J9008" s="24">
        <f t="shared" si="423"/>
        <v>0.95971517399620465</v>
      </c>
    </row>
    <row r="9009" spans="6:10" x14ac:dyDescent="0.35">
      <c r="F9009" s="2">
        <v>8999</v>
      </c>
      <c r="G9009" s="3">
        <v>9.4583454757609181E-2</v>
      </c>
      <c r="H9009" s="4">
        <f t="shared" si="422"/>
        <v>94.583454757609175</v>
      </c>
      <c r="I9009" s="2">
        <f t="shared" si="421"/>
        <v>91.380064100378021</v>
      </c>
      <c r="J9009" s="24">
        <f t="shared" si="423"/>
        <v>0.94573091987396585</v>
      </c>
    </row>
    <row r="9010" spans="6:10" x14ac:dyDescent="0.35">
      <c r="F9010" s="2">
        <v>9000</v>
      </c>
      <c r="G9010" s="3">
        <v>2.9129593487397229E-2</v>
      </c>
      <c r="H9010" s="4">
        <f t="shared" si="422"/>
        <v>29.12959348739723</v>
      </c>
      <c r="I9010" s="2">
        <f t="shared" si="421"/>
        <v>40.303748559740185</v>
      </c>
      <c r="J9010" s="24">
        <f t="shared" si="423"/>
        <v>0.9095571831141569</v>
      </c>
    </row>
    <row r="9011" spans="6:10" x14ac:dyDescent="0.35">
      <c r="F9011" s="2">
        <v>9001</v>
      </c>
      <c r="G9011" s="3">
        <v>1.4471238400935296E-2</v>
      </c>
      <c r="H9011" s="4">
        <f t="shared" si="422"/>
        <v>14.471238400935297</v>
      </c>
      <c r="I9011" s="2">
        <f t="shared" si="421"/>
        <v>28.86523668017329</v>
      </c>
      <c r="J9011" s="24">
        <f t="shared" si="423"/>
        <v>0.89859697610314759</v>
      </c>
    </row>
    <row r="9012" spans="6:10" x14ac:dyDescent="0.35">
      <c r="F9012" s="2">
        <v>9002</v>
      </c>
      <c r="G9012" s="3">
        <v>0.21860692026802198</v>
      </c>
      <c r="H9012" s="4">
        <f t="shared" si="422"/>
        <v>218.60692026802198</v>
      </c>
      <c r="I9012" s="2">
        <f t="shared" si="421"/>
        <v>188.16062885120292</v>
      </c>
      <c r="J9012" s="24">
        <f t="shared" si="423"/>
        <v>0.97938231937455422</v>
      </c>
    </row>
    <row r="9013" spans="6:10" x14ac:dyDescent="0.35">
      <c r="F9013" s="2">
        <v>9003</v>
      </c>
      <c r="G9013" s="3">
        <v>0.18233253006318234</v>
      </c>
      <c r="H9013" s="4">
        <f t="shared" si="422"/>
        <v>182.33253006318233</v>
      </c>
      <c r="I9013" s="2">
        <f t="shared" si="421"/>
        <v>159.85424380085595</v>
      </c>
      <c r="J9013" s="24">
        <f t="shared" si="423"/>
        <v>0.97263642249485083</v>
      </c>
    </row>
    <row r="9014" spans="6:10" x14ac:dyDescent="0.35">
      <c r="F9014" s="2">
        <v>9004</v>
      </c>
      <c r="G9014" s="3">
        <v>3.8965911649950849E-2</v>
      </c>
      <c r="H9014" s="4">
        <f t="shared" si="422"/>
        <v>38.965911649950847</v>
      </c>
      <c r="I9014" s="2">
        <f t="shared" si="421"/>
        <v>47.979428504039205</v>
      </c>
      <c r="J9014" s="24">
        <f t="shared" si="423"/>
        <v>0.91623954540146246</v>
      </c>
    </row>
    <row r="9015" spans="6:10" x14ac:dyDescent="0.35">
      <c r="F9015" s="2">
        <v>9005</v>
      </c>
      <c r="G9015" s="3">
        <v>9.3865030872135158E-2</v>
      </c>
      <c r="H9015" s="4">
        <f t="shared" si="422"/>
        <v>93.865030872135151</v>
      </c>
      <c r="I9015" s="2">
        <f t="shared" si="421"/>
        <v>90.819448662964533</v>
      </c>
      <c r="J9015" s="24">
        <f t="shared" si="423"/>
        <v>0.94542582462657776</v>
      </c>
    </row>
    <row r="9016" spans="6:10" x14ac:dyDescent="0.35">
      <c r="F9016" s="2">
        <v>9006</v>
      </c>
      <c r="G9016" s="3">
        <v>0.10697911514274379</v>
      </c>
      <c r="H9016" s="4">
        <f t="shared" si="422"/>
        <v>106.97911514274379</v>
      </c>
      <c r="I9016" s="2">
        <f t="shared" si="421"/>
        <v>101.05290308770687</v>
      </c>
      <c r="J9016" s="24">
        <f t="shared" si="423"/>
        <v>0.95073439116307945</v>
      </c>
    </row>
    <row r="9017" spans="6:10" x14ac:dyDescent="0.35">
      <c r="F9017" s="2">
        <v>9007</v>
      </c>
      <c r="G9017" s="3">
        <v>8.8823194622784138E-2</v>
      </c>
      <c r="H9017" s="4">
        <f t="shared" si="422"/>
        <v>88.823194622784143</v>
      </c>
      <c r="I9017" s="2">
        <f t="shared" si="421"/>
        <v>86.885098356067132</v>
      </c>
      <c r="J9017" s="24">
        <f t="shared" si="423"/>
        <v>0.94323588797902047</v>
      </c>
    </row>
    <row r="9018" spans="6:10" x14ac:dyDescent="0.35">
      <c r="F9018" s="2">
        <v>9008</v>
      </c>
      <c r="G9018" s="3">
        <v>9.7701510149874271E-2</v>
      </c>
      <c r="H9018" s="4">
        <f t="shared" si="422"/>
        <v>97.701510149874267</v>
      </c>
      <c r="I9018" s="2">
        <f t="shared" si="421"/>
        <v>93.813209800232983</v>
      </c>
      <c r="J9018" s="24">
        <f t="shared" si="423"/>
        <v>0.94703543097808773</v>
      </c>
    </row>
    <row r="9019" spans="6:10" x14ac:dyDescent="0.35">
      <c r="F9019" s="2">
        <v>9009</v>
      </c>
      <c r="G9019" s="3">
        <v>7.8175989243813249E-2</v>
      </c>
      <c r="H9019" s="4">
        <f t="shared" si="422"/>
        <v>78.175989243813248</v>
      </c>
      <c r="I9019" s="2">
        <f t="shared" si="421"/>
        <v>78.576650068849176</v>
      </c>
      <c r="J9019" s="24">
        <f t="shared" si="423"/>
        <v>0.93831820822927647</v>
      </c>
    </row>
    <row r="9020" spans="6:10" x14ac:dyDescent="0.35">
      <c r="F9020" s="2">
        <v>9010</v>
      </c>
      <c r="G9020" s="3">
        <v>0.10788335166950343</v>
      </c>
      <c r="H9020" s="4">
        <f t="shared" si="422"/>
        <v>107.88335166950343</v>
      </c>
      <c r="I9020" s="2">
        <f t="shared" si="421"/>
        <v>101.75851570196473</v>
      </c>
      <c r="J9020" s="24">
        <f t="shared" si="423"/>
        <v>0.95108079195244866</v>
      </c>
    </row>
    <row r="9021" spans="6:10" x14ac:dyDescent="0.35">
      <c r="F9021" s="2">
        <v>9011</v>
      </c>
      <c r="G9021" s="3">
        <v>0.12428821803285159</v>
      </c>
      <c r="H9021" s="4">
        <f t="shared" si="422"/>
        <v>124.28821803285159</v>
      </c>
      <c r="I9021" s="2">
        <f t="shared" si="421"/>
        <v>114.55990151047004</v>
      </c>
      <c r="J9021" s="24">
        <f t="shared" si="423"/>
        <v>0.95695886596611135</v>
      </c>
    </row>
    <row r="9022" spans="6:10" x14ac:dyDescent="0.35">
      <c r="F9022" s="2">
        <v>9012</v>
      </c>
      <c r="G9022" s="3">
        <v>0.13304044729499487</v>
      </c>
      <c r="H9022" s="4">
        <f t="shared" si="422"/>
        <v>133.04044729499486</v>
      </c>
      <c r="I9022" s="2">
        <f t="shared" si="421"/>
        <v>121.38962270341482</v>
      </c>
      <c r="J9022" s="24">
        <f t="shared" si="423"/>
        <v>0.95980031933454646</v>
      </c>
    </row>
    <row r="9023" spans="6:10" x14ac:dyDescent="0.35">
      <c r="F9023" s="2">
        <v>9013</v>
      </c>
      <c r="G9023" s="3">
        <v>0.12318855755230187</v>
      </c>
      <c r="H9023" s="4">
        <f t="shared" si="422"/>
        <v>123.18855755230187</v>
      </c>
      <c r="I9023" s="2">
        <f t="shared" si="421"/>
        <v>113.7017916205087</v>
      </c>
      <c r="J9023" s="24">
        <f t="shared" si="423"/>
        <v>0.95658793652321883</v>
      </c>
    </row>
    <row r="9024" spans="6:10" x14ac:dyDescent="0.35">
      <c r="F9024" s="2">
        <v>9014</v>
      </c>
      <c r="G9024" s="3">
        <v>0.12878029787850842</v>
      </c>
      <c r="H9024" s="4">
        <f t="shared" si="422"/>
        <v>128.78029787850841</v>
      </c>
      <c r="I9024" s="2">
        <f t="shared" si="421"/>
        <v>118.06525449007991</v>
      </c>
      <c r="J9024" s="24">
        <f t="shared" si="423"/>
        <v>0.95844147253405343</v>
      </c>
    </row>
    <row r="9025" spans="6:10" x14ac:dyDescent="0.35">
      <c r="F9025" s="2">
        <v>9015</v>
      </c>
      <c r="G9025" s="3">
        <v>0.11374299507046273</v>
      </c>
      <c r="H9025" s="4">
        <f t="shared" si="422"/>
        <v>113.74299507046273</v>
      </c>
      <c r="I9025" s="2">
        <f t="shared" si="421"/>
        <v>106.33103425923464</v>
      </c>
      <c r="J9025" s="24">
        <f t="shared" si="423"/>
        <v>0.95326726249149207</v>
      </c>
    </row>
    <row r="9026" spans="6:10" x14ac:dyDescent="0.35">
      <c r="F9026" s="2">
        <v>9016</v>
      </c>
      <c r="G9026" s="3">
        <v>0.11023971408440811</v>
      </c>
      <c r="H9026" s="4">
        <f t="shared" si="422"/>
        <v>110.23971408440811</v>
      </c>
      <c r="I9026" s="2">
        <f t="shared" si="421"/>
        <v>103.59728132856259</v>
      </c>
      <c r="J9026" s="24">
        <f t="shared" si="423"/>
        <v>0.95197208205442119</v>
      </c>
    </row>
    <row r="9027" spans="6:10" x14ac:dyDescent="0.35">
      <c r="F9027" s="2">
        <v>9017</v>
      </c>
      <c r="G9027" s="3">
        <v>9.7328634119945037E-2</v>
      </c>
      <c r="H9027" s="4">
        <f t="shared" si="422"/>
        <v>97.328634119945036</v>
      </c>
      <c r="I9027" s="2">
        <f t="shared" si="421"/>
        <v>93.522239437406228</v>
      </c>
      <c r="J9027" s="24">
        <f t="shared" si="423"/>
        <v>0.94688109535285925</v>
      </c>
    </row>
    <row r="9028" spans="6:10" x14ac:dyDescent="0.35">
      <c r="F9028" s="2">
        <v>9018</v>
      </c>
      <c r="G9028" s="3">
        <v>0.15325789052351349</v>
      </c>
      <c r="H9028" s="4">
        <f t="shared" si="422"/>
        <v>153.25789052351348</v>
      </c>
      <c r="I9028" s="2">
        <f t="shared" si="421"/>
        <v>137.16611762251136</v>
      </c>
      <c r="J9028" s="24">
        <f t="shared" si="423"/>
        <v>0.96566744248152236</v>
      </c>
    </row>
    <row r="9029" spans="6:10" x14ac:dyDescent="0.35">
      <c r="F9029" s="2">
        <v>9019</v>
      </c>
      <c r="G9029" s="3">
        <v>0.18214790958221955</v>
      </c>
      <c r="H9029" s="4">
        <f t="shared" si="422"/>
        <v>182.14790958221954</v>
      </c>
      <c r="I9029" s="2">
        <f t="shared" si="421"/>
        <v>159.71017691529832</v>
      </c>
      <c r="J9029" s="24">
        <f t="shared" si="423"/>
        <v>0.97259697223040165</v>
      </c>
    </row>
    <row r="9030" spans="6:10" x14ac:dyDescent="0.35">
      <c r="F9030" s="2">
        <v>9020</v>
      </c>
      <c r="G9030" s="3">
        <v>9.1748424971960466E-2</v>
      </c>
      <c r="H9030" s="4">
        <f t="shared" si="422"/>
        <v>91.748424971960461</v>
      </c>
      <c r="I9030" s="2">
        <f t="shared" si="421"/>
        <v>89.1677748161582</v>
      </c>
      <c r="J9030" s="24">
        <f t="shared" si="423"/>
        <v>0.9445169521017367</v>
      </c>
    </row>
    <row r="9031" spans="6:10" x14ac:dyDescent="0.35">
      <c r="F9031" s="2">
        <v>9021</v>
      </c>
      <c r="G9031" s="3">
        <v>0.17341140599131549</v>
      </c>
      <c r="H9031" s="4">
        <f t="shared" si="422"/>
        <v>173.41140599131549</v>
      </c>
      <c r="I9031" s="2">
        <f t="shared" si="421"/>
        <v>152.8927271045259</v>
      </c>
      <c r="J9031" s="24">
        <f t="shared" si="423"/>
        <v>0.97066363103388364</v>
      </c>
    </row>
    <row r="9032" spans="6:10" x14ac:dyDescent="0.35">
      <c r="F9032" s="2">
        <v>9022</v>
      </c>
      <c r="G9032" s="3">
        <v>9.3933306836844796E-2</v>
      </c>
      <c r="H9032" s="4">
        <f t="shared" si="422"/>
        <v>93.933306836844793</v>
      </c>
      <c r="I9032" s="2">
        <f t="shared" si="421"/>
        <v>90.872727180834616</v>
      </c>
      <c r="J9032" s="24">
        <f t="shared" si="423"/>
        <v>0.94545489319401799</v>
      </c>
    </row>
    <row r="9033" spans="6:10" x14ac:dyDescent="0.35">
      <c r="F9033" s="2">
        <v>9023</v>
      </c>
      <c r="G9033" s="3">
        <v>0.11271350334603135</v>
      </c>
      <c r="H9033" s="4">
        <f t="shared" si="422"/>
        <v>112.71350334603135</v>
      </c>
      <c r="I9033" s="2">
        <f t="shared" si="421"/>
        <v>105.52767990942084</v>
      </c>
      <c r="J9033" s="24">
        <f t="shared" si="423"/>
        <v>0.95289032095104631</v>
      </c>
    </row>
    <row r="9034" spans="6:10" x14ac:dyDescent="0.35">
      <c r="F9034" s="2">
        <v>9024</v>
      </c>
      <c r="G9034" s="3">
        <v>6.7600315320497942E-2</v>
      </c>
      <c r="H9034" s="4">
        <f t="shared" si="422"/>
        <v>67.600315320497941</v>
      </c>
      <c r="I9034" s="2">
        <f t="shared" si="421"/>
        <v>70.324020691764929</v>
      </c>
      <c r="J9034" s="24">
        <f t="shared" si="423"/>
        <v>0.93301189461491429</v>
      </c>
    </row>
    <row r="9035" spans="6:10" x14ac:dyDescent="0.35">
      <c r="F9035" s="2">
        <v>9025</v>
      </c>
      <c r="G9035" s="3">
        <v>0.10826629449882917</v>
      </c>
      <c r="H9035" s="4">
        <f t="shared" si="422"/>
        <v>108.26629449882917</v>
      </c>
      <c r="I9035" s="2">
        <f t="shared" ref="I9035:I9098" si="424">($D$18*G9035+$D$19*$D$11)*$D$10</f>
        <v>102.05734159863599</v>
      </c>
      <c r="J9035" s="24">
        <f t="shared" si="423"/>
        <v>0.95122675701521886</v>
      </c>
    </row>
    <row r="9036" spans="6:10" x14ac:dyDescent="0.35">
      <c r="F9036" s="2">
        <v>9026</v>
      </c>
      <c r="G9036" s="3">
        <v>5.6227448550044828E-2</v>
      </c>
      <c r="H9036" s="4">
        <f t="shared" ref="H9036:H9099" si="425">$D$10*G9036</f>
        <v>56.227448550044826</v>
      </c>
      <c r="I9036" s="2">
        <f t="shared" si="424"/>
        <v>61.449309246228587</v>
      </c>
      <c r="J9036" s="24">
        <f t="shared" ref="J9036:J9099" si="426">1-EXP(-(2+(I9036/$D$12)))</f>
        <v>0.92679511259839753</v>
      </c>
    </row>
    <row r="9037" spans="6:10" x14ac:dyDescent="0.35">
      <c r="F9037" s="2">
        <v>9027</v>
      </c>
      <c r="G9037" s="3">
        <v>0.10480034879939031</v>
      </c>
      <c r="H9037" s="4">
        <f t="shared" si="425"/>
        <v>104.80034879939031</v>
      </c>
      <c r="I9037" s="2">
        <f t="shared" si="424"/>
        <v>99.352722913720882</v>
      </c>
      <c r="J9037" s="24">
        <f t="shared" si="426"/>
        <v>0.94988962613424455</v>
      </c>
    </row>
    <row r="9038" spans="6:10" x14ac:dyDescent="0.35">
      <c r="F9038" s="2">
        <v>9028</v>
      </c>
      <c r="G9038" s="3">
        <v>0.14673374255108501</v>
      </c>
      <c r="H9038" s="4">
        <f t="shared" si="425"/>
        <v>146.73374255108502</v>
      </c>
      <c r="I9038" s="2">
        <f t="shared" si="424"/>
        <v>132.07505906604356</v>
      </c>
      <c r="J9038" s="24">
        <f t="shared" si="426"/>
        <v>0.96387429404235825</v>
      </c>
    </row>
    <row r="9039" spans="6:10" x14ac:dyDescent="0.35">
      <c r="F9039" s="2">
        <v>9029</v>
      </c>
      <c r="G9039" s="3">
        <v>0.10645135295228397</v>
      </c>
      <c r="H9039" s="4">
        <f t="shared" si="425"/>
        <v>106.45135295228397</v>
      </c>
      <c r="I9039" s="2">
        <f t="shared" si="424"/>
        <v>100.64106874138677</v>
      </c>
      <c r="J9039" s="24">
        <f t="shared" si="426"/>
        <v>0.95053108009993026</v>
      </c>
    </row>
    <row r="9040" spans="6:10" x14ac:dyDescent="0.35">
      <c r="F9040" s="2">
        <v>9030</v>
      </c>
      <c r="G9040" s="3">
        <v>7.5781021527211986E-2</v>
      </c>
      <c r="H9040" s="4">
        <f t="shared" si="425"/>
        <v>75.78102152721199</v>
      </c>
      <c r="I9040" s="2">
        <f t="shared" si="424"/>
        <v>76.707759151966968</v>
      </c>
      <c r="J9040" s="24">
        <f t="shared" si="426"/>
        <v>0.9371546034414151</v>
      </c>
    </row>
    <row r="9041" spans="6:10" x14ac:dyDescent="0.35">
      <c r="F9041" s="2">
        <v>9031</v>
      </c>
      <c r="G9041" s="3">
        <v>0.13357006883501016</v>
      </c>
      <c r="H9041" s="4">
        <f t="shared" si="425"/>
        <v>133.57006883501015</v>
      </c>
      <c r="I9041" s="2">
        <f t="shared" si="424"/>
        <v>121.80290797597139</v>
      </c>
      <c r="J9041" s="24">
        <f t="shared" si="426"/>
        <v>0.95996611585206681</v>
      </c>
    </row>
    <row r="9042" spans="6:10" x14ac:dyDescent="0.35">
      <c r="F9042" s="2">
        <v>9032</v>
      </c>
      <c r="G9042" s="3">
        <v>7.1345371756870585E-2</v>
      </c>
      <c r="H9042" s="4">
        <f t="shared" si="425"/>
        <v>71.345371756870591</v>
      </c>
      <c r="I9042" s="2">
        <f t="shared" si="424"/>
        <v>73.24644085995017</v>
      </c>
      <c r="J9042" s="24">
        <f t="shared" si="426"/>
        <v>0.93494123942430085</v>
      </c>
    </row>
    <row r="9043" spans="6:10" x14ac:dyDescent="0.35">
      <c r="F9043" s="2">
        <v>9033</v>
      </c>
      <c r="G9043" s="3">
        <v>9.6588113668060818E-2</v>
      </c>
      <c r="H9043" s="4">
        <f t="shared" si="425"/>
        <v>96.588113668060814</v>
      </c>
      <c r="I9043" s="2">
        <f t="shared" si="424"/>
        <v>92.944381148670743</v>
      </c>
      <c r="J9043" s="24">
        <f t="shared" si="426"/>
        <v>0.94657325477494025</v>
      </c>
    </row>
    <row r="9044" spans="6:10" x14ac:dyDescent="0.35">
      <c r="F9044" s="2">
        <v>9034</v>
      </c>
      <c r="G9044" s="3">
        <v>8.1170266100605862E-2</v>
      </c>
      <c r="H9044" s="4">
        <f t="shared" si="425"/>
        <v>81.170266100605858</v>
      </c>
      <c r="I9044" s="2">
        <f t="shared" si="424"/>
        <v>80.913206332844098</v>
      </c>
      <c r="J9044" s="24">
        <f t="shared" si="426"/>
        <v>0.93974273080372228</v>
      </c>
    </row>
    <row r="9045" spans="6:10" x14ac:dyDescent="0.35">
      <c r="F9045" s="2">
        <v>9035</v>
      </c>
      <c r="G9045" s="3">
        <v>0.1102648007370039</v>
      </c>
      <c r="H9045" s="4">
        <f t="shared" si="425"/>
        <v>110.2648007370039</v>
      </c>
      <c r="I9045" s="2">
        <f t="shared" si="424"/>
        <v>103.61685746599704</v>
      </c>
      <c r="J9045" s="24">
        <f t="shared" si="426"/>
        <v>0.95198148314542985</v>
      </c>
    </row>
    <row r="9046" spans="6:10" x14ac:dyDescent="0.35">
      <c r="F9046" s="2">
        <v>9036</v>
      </c>
      <c r="G9046" s="3">
        <v>9.5360049843032313E-2</v>
      </c>
      <c r="H9046" s="4">
        <f t="shared" si="425"/>
        <v>95.360049843032314</v>
      </c>
      <c r="I9046" s="2">
        <f t="shared" si="424"/>
        <v>91.986072895896285</v>
      </c>
      <c r="J9046" s="24">
        <f t="shared" si="426"/>
        <v>0.94605880077578208</v>
      </c>
    </row>
    <row r="9047" spans="6:10" x14ac:dyDescent="0.35">
      <c r="F9047" s="2">
        <v>9037</v>
      </c>
      <c r="G9047" s="3">
        <v>0.1245289647783191</v>
      </c>
      <c r="H9047" s="4">
        <f t="shared" si="425"/>
        <v>124.52896477831909</v>
      </c>
      <c r="I9047" s="2">
        <f t="shared" si="424"/>
        <v>114.74776600766322</v>
      </c>
      <c r="J9047" s="24">
        <f t="shared" si="426"/>
        <v>0.95703964907100436</v>
      </c>
    </row>
    <row r="9048" spans="6:10" x14ac:dyDescent="0.35">
      <c r="F9048" s="2">
        <v>9038</v>
      </c>
      <c r="G9048" s="3">
        <v>0.22514620291365403</v>
      </c>
      <c r="H9048" s="4">
        <f t="shared" si="425"/>
        <v>225.14620291365404</v>
      </c>
      <c r="I9048" s="2">
        <f t="shared" si="424"/>
        <v>193.26349760998957</v>
      </c>
      <c r="J9048" s="24">
        <f t="shared" si="426"/>
        <v>0.98040801992050119</v>
      </c>
    </row>
    <row r="9049" spans="6:10" x14ac:dyDescent="0.35">
      <c r="F9049" s="2">
        <v>9039</v>
      </c>
      <c r="G9049" s="3">
        <v>0.11392216363661299</v>
      </c>
      <c r="H9049" s="4">
        <f t="shared" si="425"/>
        <v>113.92216363661299</v>
      </c>
      <c r="I9049" s="2">
        <f t="shared" si="424"/>
        <v>106.47084679346963</v>
      </c>
      <c r="J9049" s="24">
        <f t="shared" si="426"/>
        <v>0.95333255506188552</v>
      </c>
    </row>
    <row r="9050" spans="6:10" x14ac:dyDescent="0.35">
      <c r="F9050" s="2">
        <v>9040</v>
      </c>
      <c r="G9050" s="3">
        <v>5.4091711640504213E-2</v>
      </c>
      <c r="H9050" s="4">
        <f t="shared" si="425"/>
        <v>54.091711640504215</v>
      </c>
      <c r="I9050" s="2">
        <f t="shared" si="424"/>
        <v>59.782706693124076</v>
      </c>
      <c r="J9050" s="24">
        <f t="shared" si="426"/>
        <v>0.92556485479787554</v>
      </c>
    </row>
    <row r="9051" spans="6:10" x14ac:dyDescent="0.35">
      <c r="F9051" s="2">
        <v>9041</v>
      </c>
      <c r="G9051" s="3">
        <v>0.12692947300879587</v>
      </c>
      <c r="H9051" s="4">
        <f t="shared" si="425"/>
        <v>126.92947300879587</v>
      </c>
      <c r="I9051" s="2">
        <f t="shared" si="424"/>
        <v>116.62098041332776</v>
      </c>
      <c r="J9051" s="24">
        <f t="shared" si="426"/>
        <v>0.95783689814873874</v>
      </c>
    </row>
    <row r="9052" spans="6:10" x14ac:dyDescent="0.35">
      <c r="F9052" s="2">
        <v>9042</v>
      </c>
      <c r="G9052" s="3">
        <v>0.15211203649488869</v>
      </c>
      <c r="H9052" s="4">
        <f t="shared" si="425"/>
        <v>152.11203649488868</v>
      </c>
      <c r="I9052" s="2">
        <f t="shared" si="424"/>
        <v>136.27196102435531</v>
      </c>
      <c r="J9052" s="24">
        <f t="shared" si="426"/>
        <v>0.9653590790818225</v>
      </c>
    </row>
    <row r="9053" spans="6:10" x14ac:dyDescent="0.35">
      <c r="F9053" s="2">
        <v>9043</v>
      </c>
      <c r="G9053" s="3">
        <v>3.9275567072577455E-2</v>
      </c>
      <c r="H9053" s="4">
        <f t="shared" si="425"/>
        <v>39.275567072577452</v>
      </c>
      <c r="I9053" s="2">
        <f t="shared" si="424"/>
        <v>48.221065250413155</v>
      </c>
      <c r="J9053" s="24">
        <f t="shared" si="426"/>
        <v>0.9164416971039433</v>
      </c>
    </row>
    <row r="9054" spans="6:10" x14ac:dyDescent="0.35">
      <c r="F9054" s="2">
        <v>9044</v>
      </c>
      <c r="G9054" s="3">
        <v>5.994864419460124E-2</v>
      </c>
      <c r="H9054" s="4">
        <f t="shared" si="425"/>
        <v>59.948644194601243</v>
      </c>
      <c r="I9054" s="2">
        <f t="shared" si="424"/>
        <v>64.353109866105981</v>
      </c>
      <c r="J9054" s="24">
        <f t="shared" si="426"/>
        <v>0.92889026976056033</v>
      </c>
    </row>
    <row r="9055" spans="6:10" x14ac:dyDescent="0.35">
      <c r="F9055" s="2">
        <v>9045</v>
      </c>
      <c r="G9055" s="3">
        <v>0.11317794407134335</v>
      </c>
      <c r="H9055" s="4">
        <f t="shared" si="425"/>
        <v>113.17794407134335</v>
      </c>
      <c r="I9055" s="2">
        <f t="shared" si="424"/>
        <v>105.89010193580104</v>
      </c>
      <c r="J9055" s="24">
        <f t="shared" si="426"/>
        <v>0.95306074778573691</v>
      </c>
    </row>
    <row r="9056" spans="6:10" x14ac:dyDescent="0.35">
      <c r="F9056" s="2">
        <v>9046</v>
      </c>
      <c r="G9056" s="3">
        <v>0.16359051363427027</v>
      </c>
      <c r="H9056" s="4">
        <f t="shared" si="425"/>
        <v>163.59051363427028</v>
      </c>
      <c r="I9056" s="2">
        <f t="shared" si="424"/>
        <v>145.22908454494836</v>
      </c>
      <c r="J9056" s="24">
        <f t="shared" si="426"/>
        <v>0.96832700473202327</v>
      </c>
    </row>
    <row r="9057" spans="6:10" x14ac:dyDescent="0.35">
      <c r="F9057" s="2">
        <v>9047</v>
      </c>
      <c r="G9057" s="3">
        <v>8.308118082760145E-2</v>
      </c>
      <c r="H9057" s="4">
        <f t="shared" si="425"/>
        <v>83.081180827601443</v>
      </c>
      <c r="I9057" s="2">
        <f t="shared" si="424"/>
        <v>82.404370974214117</v>
      </c>
      <c r="J9057" s="24">
        <f t="shared" si="426"/>
        <v>0.94063459975256392</v>
      </c>
    </row>
    <row r="9058" spans="6:10" x14ac:dyDescent="0.35">
      <c r="F9058" s="2">
        <v>9048</v>
      </c>
      <c r="G9058" s="3">
        <v>6.2043103280681487E-2</v>
      </c>
      <c r="H9058" s="4">
        <f t="shared" si="425"/>
        <v>62.043103280681486</v>
      </c>
      <c r="I9058" s="2">
        <f t="shared" si="424"/>
        <v>65.987501651274442</v>
      </c>
      <c r="J9058" s="24">
        <f t="shared" si="426"/>
        <v>0.93004303533631483</v>
      </c>
    </row>
    <row r="9059" spans="6:10" x14ac:dyDescent="0.35">
      <c r="F9059" s="2">
        <v>9049</v>
      </c>
      <c r="G9059" s="3">
        <v>0.13674473377646229</v>
      </c>
      <c r="H9059" s="4">
        <f t="shared" si="425"/>
        <v>136.74473377646228</v>
      </c>
      <c r="I9059" s="2">
        <f t="shared" si="424"/>
        <v>124.28022841419593</v>
      </c>
      <c r="J9059" s="24">
        <f t="shared" si="426"/>
        <v>0.96094569963367671</v>
      </c>
    </row>
    <row r="9060" spans="6:10" x14ac:dyDescent="0.35">
      <c r="F9060" s="2">
        <v>9050</v>
      </c>
      <c r="G9060" s="3">
        <v>5.0984409804027575E-2</v>
      </c>
      <c r="H9060" s="4">
        <f t="shared" si="425"/>
        <v>50.984409804027578</v>
      </c>
      <c r="I9060" s="2">
        <f t="shared" si="424"/>
        <v>57.357952431115201</v>
      </c>
      <c r="J9060" s="24">
        <f t="shared" si="426"/>
        <v>0.92373792568136726</v>
      </c>
    </row>
    <row r="9061" spans="6:10" x14ac:dyDescent="0.35">
      <c r="F9061" s="2">
        <v>9051</v>
      </c>
      <c r="G9061" s="3">
        <v>0.12541122030263807</v>
      </c>
      <c r="H9061" s="4">
        <f t="shared" si="425"/>
        <v>125.41122030263807</v>
      </c>
      <c r="I9061" s="2">
        <f t="shared" si="424"/>
        <v>115.43622594987437</v>
      </c>
      <c r="J9061" s="24">
        <f t="shared" si="426"/>
        <v>0.95733439809948684</v>
      </c>
    </row>
    <row r="9062" spans="6:10" x14ac:dyDescent="0.35">
      <c r="F9062" s="2">
        <v>9052</v>
      </c>
      <c r="G9062" s="3">
        <v>7.9803397592403916E-2</v>
      </c>
      <c r="H9062" s="4">
        <f t="shared" si="425"/>
        <v>79.803397592403911</v>
      </c>
      <c r="I9062" s="2">
        <f t="shared" si="424"/>
        <v>79.846583128763456</v>
      </c>
      <c r="J9062" s="24">
        <f t="shared" si="426"/>
        <v>0.93909657287917392</v>
      </c>
    </row>
    <row r="9063" spans="6:10" x14ac:dyDescent="0.35">
      <c r="F9063" s="2">
        <v>9053</v>
      </c>
      <c r="G9063" s="3">
        <v>0.10018403693591373</v>
      </c>
      <c r="H9063" s="4">
        <f t="shared" si="425"/>
        <v>100.18403693591372</v>
      </c>
      <c r="I9063" s="2">
        <f t="shared" si="424"/>
        <v>95.750426627493596</v>
      </c>
      <c r="J9063" s="24">
        <f t="shared" si="426"/>
        <v>0.94805159509184733</v>
      </c>
    </row>
    <row r="9064" spans="6:10" x14ac:dyDescent="0.35">
      <c r="F9064" s="2">
        <v>9054</v>
      </c>
      <c r="G9064" s="3">
        <v>0.13497772616729756</v>
      </c>
      <c r="H9064" s="4">
        <f t="shared" si="425"/>
        <v>134.97772616729756</v>
      </c>
      <c r="I9064" s="2">
        <f t="shared" si="424"/>
        <v>122.90136036184651</v>
      </c>
      <c r="J9064" s="24">
        <f t="shared" si="426"/>
        <v>0.96040346258732023</v>
      </c>
    </row>
    <row r="9065" spans="6:10" x14ac:dyDescent="0.35">
      <c r="F9065" s="2">
        <v>9055</v>
      </c>
      <c r="G9065" s="3">
        <v>0.11962288789438591</v>
      </c>
      <c r="H9065" s="4">
        <f t="shared" si="425"/>
        <v>119.62288789438591</v>
      </c>
      <c r="I9065" s="2">
        <f t="shared" si="424"/>
        <v>110.91935426651446</v>
      </c>
      <c r="J9065" s="24">
        <f t="shared" si="426"/>
        <v>0.95536306138461191</v>
      </c>
    </row>
    <row r="9066" spans="6:10" x14ac:dyDescent="0.35">
      <c r="F9066" s="2">
        <v>9056</v>
      </c>
      <c r="G9066" s="3">
        <v>0.18784842297941312</v>
      </c>
      <c r="H9066" s="4">
        <f t="shared" si="425"/>
        <v>187.84842297941313</v>
      </c>
      <c r="I9066" s="2">
        <f t="shared" si="424"/>
        <v>164.1585198452394</v>
      </c>
      <c r="J9066" s="24">
        <f t="shared" si="426"/>
        <v>0.97378923824260455</v>
      </c>
    </row>
    <row r="9067" spans="6:10" x14ac:dyDescent="0.35">
      <c r="F9067" s="2">
        <v>9057</v>
      </c>
      <c r="G9067" s="3">
        <v>9.721420509418377E-3</v>
      </c>
      <c r="H9067" s="4">
        <f t="shared" si="425"/>
        <v>9.7214205094183761</v>
      </c>
      <c r="I9067" s="2">
        <f t="shared" si="424"/>
        <v>25.158760199188446</v>
      </c>
      <c r="J9067" s="24">
        <f t="shared" si="426"/>
        <v>0.89476797469893488</v>
      </c>
    </row>
    <row r="9068" spans="6:10" x14ac:dyDescent="0.35">
      <c r="F9068" s="2">
        <v>9058</v>
      </c>
      <c r="G9068" s="3">
        <v>0.13731148011644273</v>
      </c>
      <c r="H9068" s="4">
        <f t="shared" si="425"/>
        <v>137.31148011644274</v>
      </c>
      <c r="I9068" s="2">
        <f t="shared" si="424"/>
        <v>124.72248368119753</v>
      </c>
      <c r="J9068" s="24">
        <f t="shared" si="426"/>
        <v>0.96111803796546613</v>
      </c>
    </row>
    <row r="9069" spans="6:10" x14ac:dyDescent="0.35">
      <c r="F9069" s="2">
        <v>9059</v>
      </c>
      <c r="G9069" s="3">
        <v>0.13187012776413884</v>
      </c>
      <c r="H9069" s="4">
        <f t="shared" si="425"/>
        <v>131.87012776413883</v>
      </c>
      <c r="I9069" s="2">
        <f t="shared" si="424"/>
        <v>120.47637467676894</v>
      </c>
      <c r="J9069" s="24">
        <f t="shared" si="426"/>
        <v>0.95943151505851842</v>
      </c>
    </row>
    <row r="9070" spans="6:10" x14ac:dyDescent="0.35">
      <c r="F9070" s="2">
        <v>9060</v>
      </c>
      <c r="G9070" s="3">
        <v>7.6480383565053919E-2</v>
      </c>
      <c r="H9070" s="4">
        <f t="shared" si="425"/>
        <v>76.480383565053913</v>
      </c>
      <c r="I9070" s="2">
        <f t="shared" si="424"/>
        <v>77.253499852801909</v>
      </c>
      <c r="J9070" s="24">
        <f t="shared" si="426"/>
        <v>0.93749664217781836</v>
      </c>
    </row>
    <row r="9071" spans="6:10" x14ac:dyDescent="0.35">
      <c r="F9071" s="2">
        <v>9061</v>
      </c>
      <c r="G9071" s="3">
        <v>6.2031135338693227E-2</v>
      </c>
      <c r="H9071" s="4">
        <f t="shared" si="425"/>
        <v>62.031135338693225</v>
      </c>
      <c r="I9071" s="2">
        <f t="shared" si="424"/>
        <v>65.978162578383987</v>
      </c>
      <c r="J9071" s="24">
        <f t="shared" si="426"/>
        <v>0.93003650169930707</v>
      </c>
    </row>
    <row r="9072" spans="6:10" x14ac:dyDescent="0.35">
      <c r="F9072" s="2">
        <v>9062</v>
      </c>
      <c r="G9072" s="3">
        <v>8.4076133558028274E-2</v>
      </c>
      <c r="H9072" s="4">
        <f t="shared" si="425"/>
        <v>84.076133558028275</v>
      </c>
      <c r="I9072" s="2">
        <f t="shared" si="424"/>
        <v>83.180773139359218</v>
      </c>
      <c r="J9072" s="24">
        <f t="shared" si="426"/>
        <v>0.94109372935299285</v>
      </c>
    </row>
    <row r="9073" spans="6:10" x14ac:dyDescent="0.35">
      <c r="F9073" s="2">
        <v>9063</v>
      </c>
      <c r="G9073" s="3">
        <v>5.8839291948318551E-2</v>
      </c>
      <c r="H9073" s="4">
        <f t="shared" si="425"/>
        <v>58.839291948318554</v>
      </c>
      <c r="I9073" s="2">
        <f t="shared" si="424"/>
        <v>63.487437096352409</v>
      </c>
      <c r="J9073" s="24">
        <f t="shared" si="426"/>
        <v>0.92827202004040377</v>
      </c>
    </row>
    <row r="9074" spans="6:10" x14ac:dyDescent="0.35">
      <c r="F9074" s="2">
        <v>9064</v>
      </c>
      <c r="G9074" s="3">
        <v>0.10484596558280677</v>
      </c>
      <c r="H9074" s="4">
        <f t="shared" si="425"/>
        <v>104.84596558280677</v>
      </c>
      <c r="I9074" s="2">
        <f t="shared" si="424"/>
        <v>99.388319548946257</v>
      </c>
      <c r="J9074" s="24">
        <f t="shared" si="426"/>
        <v>0.94990746056682229</v>
      </c>
    </row>
    <row r="9075" spans="6:10" x14ac:dyDescent="0.35">
      <c r="F9075" s="2">
        <v>9065</v>
      </c>
      <c r="G9075" s="3">
        <v>9.1737912568445934E-2</v>
      </c>
      <c r="H9075" s="4">
        <f t="shared" si="425"/>
        <v>91.737912568445935</v>
      </c>
      <c r="I9075" s="2">
        <f t="shared" si="424"/>
        <v>89.159571559259703</v>
      </c>
      <c r="J9075" s="24">
        <f t="shared" si="426"/>
        <v>0.94451240049809515</v>
      </c>
    </row>
    <row r="9076" spans="6:10" x14ac:dyDescent="0.35">
      <c r="F9076" s="2">
        <v>9066</v>
      </c>
      <c r="G9076" s="3">
        <v>9.5776966793379881E-2</v>
      </c>
      <c r="H9076" s="4">
        <f t="shared" si="425"/>
        <v>95.776966793379884</v>
      </c>
      <c r="I9076" s="2">
        <f t="shared" si="424"/>
        <v>92.311410183826212</v>
      </c>
      <c r="J9076" s="24">
        <f t="shared" si="426"/>
        <v>0.94623400645118105</v>
      </c>
    </row>
    <row r="9077" spans="6:10" x14ac:dyDescent="0.35">
      <c r="F9077" s="2">
        <v>9067</v>
      </c>
      <c r="G9077" s="3">
        <v>5.535916246430822E-2</v>
      </c>
      <c r="H9077" s="4">
        <f t="shared" si="425"/>
        <v>55.35916246430822</v>
      </c>
      <c r="I9077" s="2">
        <f t="shared" si="424"/>
        <v>60.771750226271863</v>
      </c>
      <c r="J9077" s="24">
        <f t="shared" si="426"/>
        <v>0.92629742211138799</v>
      </c>
    </row>
    <row r="9078" spans="6:10" x14ac:dyDescent="0.35">
      <c r="F9078" s="2">
        <v>9068</v>
      </c>
      <c r="G9078" s="3">
        <v>2.717416650843979E-2</v>
      </c>
      <c r="H9078" s="4">
        <f t="shared" si="425"/>
        <v>27.174166508439789</v>
      </c>
      <c r="I9078" s="2">
        <f t="shared" si="424"/>
        <v>38.777849194054333</v>
      </c>
      <c r="J9078" s="24">
        <f t="shared" si="426"/>
        <v>0.90816653377301715</v>
      </c>
    </row>
    <row r="9079" spans="6:10" x14ac:dyDescent="0.35">
      <c r="F9079" s="2">
        <v>9069</v>
      </c>
      <c r="G9079" s="3">
        <v>0.10390688173590731</v>
      </c>
      <c r="H9079" s="4">
        <f t="shared" si="425"/>
        <v>103.90688173590732</v>
      </c>
      <c r="I9079" s="2">
        <f t="shared" si="424"/>
        <v>98.65551415057044</v>
      </c>
      <c r="J9079" s="24">
        <f t="shared" si="426"/>
        <v>0.94953903144816743</v>
      </c>
    </row>
    <row r="9080" spans="6:10" x14ac:dyDescent="0.35">
      <c r="F9080" s="2">
        <v>9070</v>
      </c>
      <c r="G9080" s="3">
        <v>4.2973396545147695E-2</v>
      </c>
      <c r="H9080" s="4">
        <f t="shared" si="425"/>
        <v>42.973396545147693</v>
      </c>
      <c r="I9080" s="2">
        <f t="shared" si="424"/>
        <v>51.10663229399448</v>
      </c>
      <c r="J9080" s="24">
        <f t="shared" si="426"/>
        <v>0.91881837276051104</v>
      </c>
    </row>
    <row r="9081" spans="6:10" x14ac:dyDescent="0.35">
      <c r="F9081" s="2">
        <v>9071</v>
      </c>
      <c r="G9081" s="3">
        <v>8.1865993098775736E-2</v>
      </c>
      <c r="H9081" s="4">
        <f t="shared" si="425"/>
        <v>81.865993098775732</v>
      </c>
      <c r="I9081" s="2">
        <f t="shared" si="424"/>
        <v>81.45611046407582</v>
      </c>
      <c r="J9081" s="24">
        <f t="shared" si="426"/>
        <v>0.94006898358629476</v>
      </c>
    </row>
    <row r="9082" spans="6:10" x14ac:dyDescent="0.35">
      <c r="F9082" s="2">
        <v>9072</v>
      </c>
      <c r="G9082" s="3">
        <v>0.1411574598936664</v>
      </c>
      <c r="H9082" s="4">
        <f t="shared" si="425"/>
        <v>141.15745989366641</v>
      </c>
      <c r="I9082" s="2">
        <f t="shared" si="424"/>
        <v>127.72365844540946</v>
      </c>
      <c r="J9082" s="24">
        <f t="shared" si="426"/>
        <v>0.96226761687712081</v>
      </c>
    </row>
    <row r="9083" spans="6:10" x14ac:dyDescent="0.35">
      <c r="F9083" s="2">
        <v>9073</v>
      </c>
      <c r="G9083" s="3">
        <v>0.13028010367171966</v>
      </c>
      <c r="H9083" s="4">
        <f t="shared" si="425"/>
        <v>130.28010367171967</v>
      </c>
      <c r="I9083" s="2">
        <f t="shared" si="424"/>
        <v>119.23561407555171</v>
      </c>
      <c r="J9083" s="24">
        <f t="shared" si="426"/>
        <v>0.95892502159298676</v>
      </c>
    </row>
    <row r="9084" spans="6:10" x14ac:dyDescent="0.35">
      <c r="F9084" s="2">
        <v>9074</v>
      </c>
      <c r="G9084" s="3">
        <v>5.9755942640752208E-2</v>
      </c>
      <c r="H9084" s="4">
        <f t="shared" si="425"/>
        <v>59.75594264075221</v>
      </c>
      <c r="I9084" s="2">
        <f t="shared" si="424"/>
        <v>64.202736990028711</v>
      </c>
      <c r="J9084" s="24">
        <f t="shared" si="426"/>
        <v>0.92878325957704744</v>
      </c>
    </row>
    <row r="9085" spans="6:10" x14ac:dyDescent="0.35">
      <c r="F9085" s="2">
        <v>9075</v>
      </c>
      <c r="G9085" s="3">
        <v>7.6897374107395083E-2</v>
      </c>
      <c r="H9085" s="4">
        <f t="shared" si="425"/>
        <v>76.897374107395081</v>
      </c>
      <c r="I9085" s="2">
        <f t="shared" si="424"/>
        <v>77.578894567563694</v>
      </c>
      <c r="J9085" s="24">
        <f t="shared" si="426"/>
        <v>0.93769969426118416</v>
      </c>
    </row>
    <row r="9086" spans="6:10" x14ac:dyDescent="0.35">
      <c r="F9086" s="2">
        <v>9076</v>
      </c>
      <c r="G9086" s="3">
        <v>0.18562856523487023</v>
      </c>
      <c r="H9086" s="4">
        <f t="shared" si="425"/>
        <v>185.62856523487022</v>
      </c>
      <c r="I9086" s="2">
        <f t="shared" si="424"/>
        <v>162.42627437621309</v>
      </c>
      <c r="J9086" s="24">
        <f t="shared" si="426"/>
        <v>0.97333124820610428</v>
      </c>
    </row>
    <row r="9087" spans="6:10" x14ac:dyDescent="0.35">
      <c r="F9087" s="2">
        <v>9077</v>
      </c>
      <c r="G9087" s="3">
        <v>0.1161106934635019</v>
      </c>
      <c r="H9087" s="4">
        <f t="shared" si="425"/>
        <v>116.1106934635019</v>
      </c>
      <c r="I9087" s="2">
        <f t="shared" si="424"/>
        <v>108.17864581157198</v>
      </c>
      <c r="J9087" s="24">
        <f t="shared" si="426"/>
        <v>0.95412277434370618</v>
      </c>
    </row>
    <row r="9088" spans="6:10" x14ac:dyDescent="0.35">
      <c r="F9088" s="2">
        <v>9078</v>
      </c>
      <c r="G9088" s="3">
        <v>0.182993164200938</v>
      </c>
      <c r="H9088" s="4">
        <f t="shared" si="425"/>
        <v>182.993164200938</v>
      </c>
      <c r="I9088" s="2">
        <f t="shared" si="424"/>
        <v>160.36976354288655</v>
      </c>
      <c r="J9088" s="24">
        <f t="shared" si="426"/>
        <v>0.97277712415499018</v>
      </c>
    </row>
    <row r="9089" spans="6:10" x14ac:dyDescent="0.35">
      <c r="F9089" s="2">
        <v>9079</v>
      </c>
      <c r="G9089" s="3">
        <v>8.9527201916926702E-2</v>
      </c>
      <c r="H9089" s="4">
        <f t="shared" si="425"/>
        <v>89.5272019169267</v>
      </c>
      <c r="I9089" s="2">
        <f t="shared" si="424"/>
        <v>87.434463939712245</v>
      </c>
      <c r="J9089" s="24">
        <f t="shared" si="426"/>
        <v>0.94354687546308236</v>
      </c>
    </row>
    <row r="9090" spans="6:10" x14ac:dyDescent="0.35">
      <c r="F9090" s="2">
        <v>9080</v>
      </c>
      <c r="G9090" s="3">
        <v>0.16764430983928394</v>
      </c>
      <c r="H9090" s="4">
        <f t="shared" si="425"/>
        <v>167.64430983928395</v>
      </c>
      <c r="I9090" s="2">
        <f t="shared" si="424"/>
        <v>148.39242693738487</v>
      </c>
      <c r="J9090" s="24">
        <f t="shared" si="426"/>
        <v>0.96931324864147472</v>
      </c>
    </row>
    <row r="9091" spans="6:10" x14ac:dyDescent="0.35">
      <c r="F9091" s="2">
        <v>9081</v>
      </c>
      <c r="G9091" s="3">
        <v>0.12303833271734912</v>
      </c>
      <c r="H9091" s="4">
        <f t="shared" si="425"/>
        <v>123.03833271734912</v>
      </c>
      <c r="I9091" s="2">
        <f t="shared" si="424"/>
        <v>113.58456505933745</v>
      </c>
      <c r="J9091" s="24">
        <f t="shared" si="426"/>
        <v>0.95653701621383902</v>
      </c>
    </row>
    <row r="9092" spans="6:10" x14ac:dyDescent="0.35">
      <c r="F9092" s="2">
        <v>9082</v>
      </c>
      <c r="G9092" s="3">
        <v>-1.8077994415314255E-2</v>
      </c>
      <c r="H9092" s="4">
        <f t="shared" si="425"/>
        <v>-18.077994415314254</v>
      </c>
      <c r="I9092" s="2">
        <f t="shared" si="424"/>
        <v>3.465743760035247</v>
      </c>
      <c r="J9092" s="24">
        <f t="shared" si="426"/>
        <v>0.86927474360781387</v>
      </c>
    </row>
    <row r="9093" spans="6:10" x14ac:dyDescent="0.35">
      <c r="F9093" s="2">
        <v>9083</v>
      </c>
      <c r="G9093" s="3">
        <v>8.1725225194550416E-2</v>
      </c>
      <c r="H9093" s="4">
        <f t="shared" si="425"/>
        <v>81.725225194550418</v>
      </c>
      <c r="I9093" s="2">
        <f t="shared" si="424"/>
        <v>81.346263531371179</v>
      </c>
      <c r="J9093" s="24">
        <f t="shared" si="426"/>
        <v>0.94000311503235578</v>
      </c>
    </row>
    <row r="9094" spans="6:10" x14ac:dyDescent="0.35">
      <c r="F9094" s="2">
        <v>9084</v>
      </c>
      <c r="G9094" s="3">
        <v>0.14878789265195902</v>
      </c>
      <c r="H9094" s="4">
        <f t="shared" si="425"/>
        <v>148.78789265195903</v>
      </c>
      <c r="I9094" s="2">
        <f t="shared" si="424"/>
        <v>133.67799610725095</v>
      </c>
      <c r="J9094" s="24">
        <f t="shared" si="426"/>
        <v>0.96444874998099728</v>
      </c>
    </row>
    <row r="9095" spans="6:10" x14ac:dyDescent="0.35">
      <c r="F9095" s="2">
        <v>9085</v>
      </c>
      <c r="G9095" s="3">
        <v>0.15103266304837376</v>
      </c>
      <c r="H9095" s="4">
        <f t="shared" si="425"/>
        <v>151.03266304837376</v>
      </c>
      <c r="I9095" s="2">
        <f t="shared" si="424"/>
        <v>135.42968193385539</v>
      </c>
      <c r="J9095" s="24">
        <f t="shared" si="426"/>
        <v>0.96506607361852814</v>
      </c>
    </row>
    <row r="9096" spans="6:10" x14ac:dyDescent="0.35">
      <c r="F9096" s="2">
        <v>9086</v>
      </c>
      <c r="G9096" s="3">
        <v>6.7389809047167654E-2</v>
      </c>
      <c r="H9096" s="4">
        <f t="shared" si="425"/>
        <v>67.38980904716766</v>
      </c>
      <c r="I9096" s="2">
        <f t="shared" si="424"/>
        <v>70.15975406743982</v>
      </c>
      <c r="J9096" s="24">
        <f t="shared" si="426"/>
        <v>0.9329017650872341</v>
      </c>
    </row>
    <row r="9097" spans="6:10" x14ac:dyDescent="0.35">
      <c r="F9097" s="2">
        <v>9087</v>
      </c>
      <c r="G9097" s="3">
        <v>9.9439406884774026E-2</v>
      </c>
      <c r="H9097" s="4">
        <f t="shared" si="425"/>
        <v>99.43940688477403</v>
      </c>
      <c r="I9097" s="2">
        <f t="shared" si="424"/>
        <v>95.169361450971138</v>
      </c>
      <c r="J9097" s="24">
        <f t="shared" si="426"/>
        <v>0.94774886231557709</v>
      </c>
    </row>
    <row r="9098" spans="6:10" x14ac:dyDescent="0.35">
      <c r="F9098" s="2">
        <v>9088</v>
      </c>
      <c r="G9098" s="3">
        <v>0.1111837021830232</v>
      </c>
      <c r="H9098" s="4">
        <f t="shared" si="425"/>
        <v>111.1837021830232</v>
      </c>
      <c r="I9098" s="2">
        <f t="shared" si="424"/>
        <v>104.33391371442636</v>
      </c>
      <c r="J9098" s="24">
        <f t="shared" si="426"/>
        <v>0.95232457138307069</v>
      </c>
    </row>
    <row r="9099" spans="6:10" x14ac:dyDescent="0.35">
      <c r="F9099" s="2">
        <v>9089</v>
      </c>
      <c r="G9099" s="3">
        <v>0.10883404730684218</v>
      </c>
      <c r="H9099" s="4">
        <f t="shared" si="425"/>
        <v>108.83404730684218</v>
      </c>
      <c r="I9099" s="2">
        <f t="shared" ref="I9099:I9162" si="427">($D$18*G9099+$D$19*$D$11)*$D$10</f>
        <v>102.50038225366228</v>
      </c>
      <c r="J9099" s="24">
        <f t="shared" si="426"/>
        <v>0.95144236434368534</v>
      </c>
    </row>
    <row r="9100" spans="6:10" x14ac:dyDescent="0.35">
      <c r="F9100" s="2">
        <v>9090</v>
      </c>
      <c r="G9100" s="3">
        <v>4.7913079070952116E-2</v>
      </c>
      <c r="H9100" s="4">
        <f t="shared" ref="H9100:H9163" si="428">$D$10*G9100</f>
        <v>47.913079070952115</v>
      </c>
      <c r="I9100" s="2">
        <f t="shared" si="427"/>
        <v>54.961267887103233</v>
      </c>
      <c r="J9100" s="24">
        <f t="shared" ref="J9100:J9163" si="429">1-EXP(-(2+(I9100/$D$12)))</f>
        <v>0.9218880854622491</v>
      </c>
    </row>
    <row r="9101" spans="6:10" x14ac:dyDescent="0.35">
      <c r="F9101" s="2">
        <v>9091</v>
      </c>
      <c r="G9101" s="3">
        <v>3.4662244380235116E-2</v>
      </c>
      <c r="H9101" s="4">
        <f t="shared" si="428"/>
        <v>34.662244380235116</v>
      </c>
      <c r="I9101" s="2">
        <f t="shared" si="427"/>
        <v>44.621101536246478</v>
      </c>
      <c r="J9101" s="24">
        <f t="shared" si="429"/>
        <v>0.91337882821116312</v>
      </c>
    </row>
    <row r="9102" spans="6:10" x14ac:dyDescent="0.35">
      <c r="F9102" s="2">
        <v>9092</v>
      </c>
      <c r="G9102" s="3">
        <v>0.10975258408963798</v>
      </c>
      <c r="H9102" s="4">
        <f t="shared" si="428"/>
        <v>109.75258408963798</v>
      </c>
      <c r="I9102" s="2">
        <f t="shared" si="427"/>
        <v>103.21715394051633</v>
      </c>
      <c r="J9102" s="24">
        <f t="shared" si="429"/>
        <v>0.95178916735021291</v>
      </c>
    </row>
    <row r="9103" spans="6:10" x14ac:dyDescent="0.35">
      <c r="F9103" s="2">
        <v>9093</v>
      </c>
      <c r="G9103" s="3">
        <v>0.25057520950324952</v>
      </c>
      <c r="H9103" s="4">
        <f t="shared" si="428"/>
        <v>250.57520950324951</v>
      </c>
      <c r="I9103" s="2">
        <f t="shared" si="427"/>
        <v>213.10678781854187</v>
      </c>
      <c r="J9103" s="24">
        <f t="shared" si="429"/>
        <v>0.98393428656596171</v>
      </c>
    </row>
    <row r="9104" spans="6:10" x14ac:dyDescent="0.35">
      <c r="F9104" s="2">
        <v>9094</v>
      </c>
      <c r="G9104" s="3">
        <v>9.3926146367235105E-2</v>
      </c>
      <c r="H9104" s="4">
        <f t="shared" si="428"/>
        <v>93.926146367235106</v>
      </c>
      <c r="I9104" s="2">
        <f t="shared" si="427"/>
        <v>90.867139574571112</v>
      </c>
      <c r="J9104" s="24">
        <f t="shared" si="429"/>
        <v>0.94545184534306348</v>
      </c>
    </row>
    <row r="9105" spans="6:10" x14ac:dyDescent="0.35">
      <c r="F9105" s="2">
        <v>9095</v>
      </c>
      <c r="G9105" s="3">
        <v>4.1427723708863162E-2</v>
      </c>
      <c r="H9105" s="4">
        <f t="shared" si="428"/>
        <v>41.427723708863162</v>
      </c>
      <c r="I9105" s="2">
        <f t="shared" si="427"/>
        <v>49.900480785487673</v>
      </c>
      <c r="J9105" s="24">
        <f t="shared" si="429"/>
        <v>0.91783327036795515</v>
      </c>
    </row>
    <row r="9106" spans="6:10" x14ac:dyDescent="0.35">
      <c r="F9106" s="2">
        <v>9096</v>
      </c>
      <c r="G9106" s="3">
        <v>0.12360794979566814</v>
      </c>
      <c r="H9106" s="4">
        <f t="shared" si="428"/>
        <v>123.60794979566813</v>
      </c>
      <c r="I9106" s="2">
        <f t="shared" si="427"/>
        <v>114.02906048046242</v>
      </c>
      <c r="J9106" s="24">
        <f t="shared" si="429"/>
        <v>0.95672977845959795</v>
      </c>
    </row>
    <row r="9107" spans="6:10" x14ac:dyDescent="0.35">
      <c r="F9107" s="2">
        <v>9097</v>
      </c>
      <c r="G9107" s="3">
        <v>0.11762113408209986</v>
      </c>
      <c r="H9107" s="4">
        <f t="shared" si="428"/>
        <v>117.62113408209986</v>
      </c>
      <c r="I9107" s="2">
        <f t="shared" si="427"/>
        <v>109.35730418471849</v>
      </c>
      <c r="J9107" s="24">
        <f t="shared" si="429"/>
        <v>0.95466033587495647</v>
      </c>
    </row>
    <row r="9108" spans="6:10" x14ac:dyDescent="0.35">
      <c r="F9108" s="2">
        <v>9098</v>
      </c>
      <c r="G9108" s="3">
        <v>8.4991626267058529E-2</v>
      </c>
      <c r="H9108" s="4">
        <f t="shared" si="428"/>
        <v>84.991626267058535</v>
      </c>
      <c r="I9108" s="2">
        <f t="shared" si="427"/>
        <v>83.89516941139189</v>
      </c>
      <c r="J9108" s="24">
        <f t="shared" si="429"/>
        <v>0.94151305395144591</v>
      </c>
    </row>
    <row r="9109" spans="6:10" x14ac:dyDescent="0.35">
      <c r="F9109" s="2">
        <v>9099</v>
      </c>
      <c r="G9109" s="3">
        <v>0.13833861458257379</v>
      </c>
      <c r="H9109" s="4">
        <f t="shared" si="428"/>
        <v>138.3386145825738</v>
      </c>
      <c r="I9109" s="2">
        <f t="shared" si="427"/>
        <v>125.5239985662888</v>
      </c>
      <c r="J9109" s="24">
        <f t="shared" si="429"/>
        <v>0.96142843706954162</v>
      </c>
    </row>
    <row r="9110" spans="6:10" x14ac:dyDescent="0.35">
      <c r="F9110" s="2">
        <v>9100</v>
      </c>
      <c r="G9110" s="3">
        <v>0.10631903782511755</v>
      </c>
      <c r="H9110" s="4">
        <f t="shared" si="428"/>
        <v>106.31903782511755</v>
      </c>
      <c r="I9110" s="2">
        <f t="shared" si="427"/>
        <v>100.53781785511664</v>
      </c>
      <c r="J9110" s="24">
        <f t="shared" si="429"/>
        <v>0.9504799766238492</v>
      </c>
    </row>
    <row r="9111" spans="6:10" x14ac:dyDescent="0.35">
      <c r="F9111" s="2">
        <v>9101</v>
      </c>
      <c r="G9111" s="3">
        <v>0.15405472326965125</v>
      </c>
      <c r="H9111" s="4">
        <f t="shared" si="428"/>
        <v>154.05472326965125</v>
      </c>
      <c r="I9111" s="2">
        <f t="shared" si="427"/>
        <v>137.7879186894771</v>
      </c>
      <c r="J9111" s="24">
        <f t="shared" si="429"/>
        <v>0.96588026035289887</v>
      </c>
    </row>
    <row r="9112" spans="6:10" x14ac:dyDescent="0.35">
      <c r="F9112" s="2">
        <v>9102</v>
      </c>
      <c r="G9112" s="3">
        <v>0.10234753166137488</v>
      </c>
      <c r="H9112" s="4">
        <f t="shared" si="428"/>
        <v>102.34753166137487</v>
      </c>
      <c r="I9112" s="2">
        <f t="shared" si="427"/>
        <v>97.438689735638903</v>
      </c>
      <c r="J9112" s="24">
        <f t="shared" si="429"/>
        <v>0.94892125908291325</v>
      </c>
    </row>
    <row r="9113" spans="6:10" x14ac:dyDescent="0.35">
      <c r="F9113" s="2">
        <v>9103</v>
      </c>
      <c r="G9113" s="3">
        <v>9.269454118479227E-2</v>
      </c>
      <c r="H9113" s="4">
        <f t="shared" si="428"/>
        <v>92.694541184792271</v>
      </c>
      <c r="I9113" s="2">
        <f t="shared" si="427"/>
        <v>89.906067856277176</v>
      </c>
      <c r="J9113" s="24">
        <f t="shared" si="429"/>
        <v>0.94492507117167146</v>
      </c>
    </row>
    <row r="9114" spans="6:10" x14ac:dyDescent="0.35">
      <c r="F9114" s="2">
        <v>9104</v>
      </c>
      <c r="G9114" s="3">
        <v>0.11197407830102635</v>
      </c>
      <c r="H9114" s="4">
        <f t="shared" si="428"/>
        <v>111.97407830102635</v>
      </c>
      <c r="I9114" s="2">
        <f t="shared" si="427"/>
        <v>104.95067641131685</v>
      </c>
      <c r="J9114" s="24">
        <f t="shared" si="429"/>
        <v>0.95261771072606194</v>
      </c>
    </row>
    <row r="9115" spans="6:10" x14ac:dyDescent="0.35">
      <c r="F9115" s="2">
        <v>9105</v>
      </c>
      <c r="G9115" s="3">
        <v>0.11876927158363358</v>
      </c>
      <c r="H9115" s="4">
        <f t="shared" si="428"/>
        <v>118.76927158363358</v>
      </c>
      <c r="I9115" s="2">
        <f t="shared" si="427"/>
        <v>110.253242669849</v>
      </c>
      <c r="J9115" s="24">
        <f t="shared" si="429"/>
        <v>0.9550647370767581</v>
      </c>
    </row>
    <row r="9116" spans="6:10" x14ac:dyDescent="0.35">
      <c r="F9116" s="2">
        <v>9106</v>
      </c>
      <c r="G9116" s="3">
        <v>9.1818939790624166E-2</v>
      </c>
      <c r="H9116" s="4">
        <f t="shared" si="428"/>
        <v>91.818939790624171</v>
      </c>
      <c r="I9116" s="2">
        <f t="shared" si="427"/>
        <v>89.222800403013792</v>
      </c>
      <c r="J9116" s="24">
        <f t="shared" si="429"/>
        <v>0.9445474735763677</v>
      </c>
    </row>
    <row r="9117" spans="6:10" x14ac:dyDescent="0.35">
      <c r="F9117" s="2">
        <v>9107</v>
      </c>
      <c r="G9117" s="3">
        <v>0.11842089716239082</v>
      </c>
      <c r="H9117" s="4">
        <f t="shared" si="428"/>
        <v>118.42089716239082</v>
      </c>
      <c r="I9117" s="2">
        <f t="shared" si="427"/>
        <v>109.98139191085062</v>
      </c>
      <c r="J9117" s="24">
        <f t="shared" si="429"/>
        <v>0.95494241403071223</v>
      </c>
    </row>
    <row r="9118" spans="6:10" x14ac:dyDescent="0.35">
      <c r="F9118" s="2">
        <v>9108</v>
      </c>
      <c r="G9118" s="3">
        <v>-1.8027994302073663E-2</v>
      </c>
      <c r="H9118" s="4">
        <f t="shared" si="428"/>
        <v>-18.027994302073662</v>
      </c>
      <c r="I9118" s="2">
        <f t="shared" si="427"/>
        <v>3.5047608861662956</v>
      </c>
      <c r="J9118" s="24">
        <f t="shared" si="429"/>
        <v>0.86932573889689047</v>
      </c>
    </row>
    <row r="9119" spans="6:10" x14ac:dyDescent="0.35">
      <c r="F9119" s="2">
        <v>9109</v>
      </c>
      <c r="G9119" s="3">
        <v>0.17616378571847802</v>
      </c>
      <c r="H9119" s="4">
        <f t="shared" si="428"/>
        <v>176.16378571847801</v>
      </c>
      <c r="I9119" s="2">
        <f t="shared" si="427"/>
        <v>155.04052117968135</v>
      </c>
      <c r="J9119" s="24">
        <f t="shared" si="429"/>
        <v>0.97128699755068204</v>
      </c>
    </row>
    <row r="9120" spans="6:10" x14ac:dyDescent="0.35">
      <c r="F9120" s="2">
        <v>9110</v>
      </c>
      <c r="G9120" s="3">
        <v>9.9203117244719627E-2</v>
      </c>
      <c r="H9120" s="4">
        <f t="shared" si="428"/>
        <v>99.203117244719621</v>
      </c>
      <c r="I9120" s="2">
        <f t="shared" si="427"/>
        <v>94.984975014782464</v>
      </c>
      <c r="J9120" s="24">
        <f t="shared" si="429"/>
        <v>0.94765242942767147</v>
      </c>
    </row>
    <row r="9121" spans="6:10" x14ac:dyDescent="0.35">
      <c r="F9121" s="2">
        <v>9111</v>
      </c>
      <c r="G9121" s="3">
        <v>0.13301046747971274</v>
      </c>
      <c r="H9121" s="4">
        <f t="shared" si="428"/>
        <v>133.01046747971273</v>
      </c>
      <c r="I9121" s="2">
        <f t="shared" si="427"/>
        <v>121.36622823171393</v>
      </c>
      <c r="J9121" s="24">
        <f t="shared" si="429"/>
        <v>0.95979091373147674</v>
      </c>
    </row>
    <row r="9122" spans="6:10" x14ac:dyDescent="0.35">
      <c r="F9122" s="2">
        <v>9112</v>
      </c>
      <c r="G9122" s="3">
        <v>6.1103695582298084E-2</v>
      </c>
      <c r="H9122" s="4">
        <f t="shared" si="428"/>
        <v>61.103695582298087</v>
      </c>
      <c r="I9122" s="2">
        <f t="shared" si="427"/>
        <v>65.254443538387036</v>
      </c>
      <c r="J9122" s="24">
        <f t="shared" si="429"/>
        <v>0.92952832587651923</v>
      </c>
    </row>
    <row r="9123" spans="6:10" x14ac:dyDescent="0.35">
      <c r="F9123" s="2">
        <v>9113</v>
      </c>
      <c r="G9123" s="3">
        <v>8.5470279168409991E-2</v>
      </c>
      <c r="H9123" s="4">
        <f t="shared" si="428"/>
        <v>85.470279168409988</v>
      </c>
      <c r="I9123" s="2">
        <f t="shared" si="427"/>
        <v>84.268681777957113</v>
      </c>
      <c r="J9123" s="24">
        <f t="shared" si="429"/>
        <v>0.94173110245519809</v>
      </c>
    </row>
    <row r="9124" spans="6:10" x14ac:dyDescent="0.35">
      <c r="F9124" s="2">
        <v>9114</v>
      </c>
      <c r="G9124" s="3">
        <v>8.1259033683286741E-2</v>
      </c>
      <c r="H9124" s="4">
        <f t="shared" si="428"/>
        <v>81.259033683286745</v>
      </c>
      <c r="I9124" s="2">
        <f t="shared" si="427"/>
        <v>80.982475295359095</v>
      </c>
      <c r="J9124" s="24">
        <f t="shared" si="429"/>
        <v>0.93978445593598292</v>
      </c>
    </row>
    <row r="9125" spans="6:10" x14ac:dyDescent="0.35">
      <c r="F9125" s="2">
        <v>9115</v>
      </c>
      <c r="G9125" s="3">
        <v>0.10467205777495413</v>
      </c>
      <c r="H9125" s="4">
        <f t="shared" si="428"/>
        <v>104.67205777495413</v>
      </c>
      <c r="I9125" s="2">
        <f t="shared" si="427"/>
        <v>99.252612198814646</v>
      </c>
      <c r="J9125" s="24">
        <f t="shared" si="429"/>
        <v>0.94983943516164637</v>
      </c>
    </row>
    <row r="9126" spans="6:10" x14ac:dyDescent="0.35">
      <c r="F9126" s="2">
        <v>9116</v>
      </c>
      <c r="G9126" s="3">
        <v>6.6084299803675028E-2</v>
      </c>
      <c r="H9126" s="4">
        <f t="shared" si="428"/>
        <v>66.084299803675023</v>
      </c>
      <c r="I9126" s="2">
        <f t="shared" si="427"/>
        <v>69.14101199832686</v>
      </c>
      <c r="J9126" s="24">
        <f t="shared" si="429"/>
        <v>0.93221471344050877</v>
      </c>
    </row>
    <row r="9127" spans="6:10" x14ac:dyDescent="0.35">
      <c r="F9127" s="2">
        <v>9117</v>
      </c>
      <c r="G9127" s="3">
        <v>0.14542576522074308</v>
      </c>
      <c r="H9127" s="4">
        <f t="shared" si="428"/>
        <v>145.42576522074307</v>
      </c>
      <c r="I9127" s="2">
        <f t="shared" si="427"/>
        <v>131.05439104817447</v>
      </c>
      <c r="J9127" s="24">
        <f t="shared" si="429"/>
        <v>0.96350368237544959</v>
      </c>
    </row>
    <row r="9128" spans="6:10" x14ac:dyDescent="0.35">
      <c r="F9128" s="2">
        <v>9118</v>
      </c>
      <c r="G9128" s="3">
        <v>0.11698306053098541</v>
      </c>
      <c r="H9128" s="4">
        <f t="shared" si="428"/>
        <v>116.98306053098541</v>
      </c>
      <c r="I9128" s="2">
        <f t="shared" si="427"/>
        <v>108.85938938790743</v>
      </c>
      <c r="J9128" s="24">
        <f t="shared" si="429"/>
        <v>0.95443402001594535</v>
      </c>
    </row>
    <row r="9129" spans="6:10" x14ac:dyDescent="0.35">
      <c r="F9129" s="2">
        <v>9119</v>
      </c>
      <c r="G9129" s="3">
        <v>0.11569674692935858</v>
      </c>
      <c r="H9129" s="4">
        <f t="shared" si="428"/>
        <v>115.69674692935858</v>
      </c>
      <c r="I9129" s="2">
        <f t="shared" si="427"/>
        <v>107.85562646046641</v>
      </c>
      <c r="J9129" s="24">
        <f t="shared" si="429"/>
        <v>0.95397434242423784</v>
      </c>
    </row>
    <row r="9130" spans="6:10" x14ac:dyDescent="0.35">
      <c r="F9130" s="2">
        <v>9120</v>
      </c>
      <c r="G9130" s="3">
        <v>6.1416965649399094E-2</v>
      </c>
      <c r="H9130" s="4">
        <f t="shared" si="428"/>
        <v>61.416965649399096</v>
      </c>
      <c r="I9130" s="2">
        <f t="shared" si="427"/>
        <v>65.498900939160279</v>
      </c>
      <c r="J9130" s="24">
        <f t="shared" si="429"/>
        <v>0.92970038870351912</v>
      </c>
    </row>
    <row r="9131" spans="6:10" x14ac:dyDescent="0.35">
      <c r="F9131" s="2">
        <v>9121</v>
      </c>
      <c r="G9131" s="3">
        <v>6.6644455868246272E-2</v>
      </c>
      <c r="H9131" s="4">
        <f t="shared" si="428"/>
        <v>66.644455868246268</v>
      </c>
      <c r="I9131" s="2">
        <f t="shared" si="427"/>
        <v>69.578124604838024</v>
      </c>
      <c r="J9131" s="24">
        <f t="shared" si="429"/>
        <v>0.93251036483791083</v>
      </c>
    </row>
    <row r="9132" spans="6:10" x14ac:dyDescent="0.35">
      <c r="F9132" s="2">
        <v>9122</v>
      </c>
      <c r="G9132" s="3">
        <v>0.16692608207211146</v>
      </c>
      <c r="H9132" s="4">
        <f t="shared" si="428"/>
        <v>166.92608207211146</v>
      </c>
      <c r="I9132" s="2">
        <f t="shared" si="427"/>
        <v>147.8319645390749</v>
      </c>
      <c r="J9132" s="24">
        <f t="shared" si="429"/>
        <v>0.96914077807397536</v>
      </c>
    </row>
    <row r="9133" spans="6:10" x14ac:dyDescent="0.35">
      <c r="F9133" s="2">
        <v>9123</v>
      </c>
      <c r="G9133" s="3">
        <v>0.11399308873838984</v>
      </c>
      <c r="H9133" s="4">
        <f t="shared" si="428"/>
        <v>113.99308873838984</v>
      </c>
      <c r="I9133" s="2">
        <f t="shared" si="427"/>
        <v>106.52619254095963</v>
      </c>
      <c r="J9133" s="24">
        <f t="shared" si="429"/>
        <v>0.95335837636196619</v>
      </c>
    </row>
    <row r="9134" spans="6:10" x14ac:dyDescent="0.35">
      <c r="F9134" s="2">
        <v>9124</v>
      </c>
      <c r="G9134" s="3">
        <v>1.8887223227094296E-2</v>
      </c>
      <c r="H9134" s="4">
        <f t="shared" si="428"/>
        <v>18.887223227094296</v>
      </c>
      <c r="I9134" s="2">
        <f t="shared" si="427"/>
        <v>32.311209614793945</v>
      </c>
      <c r="J9134" s="24">
        <f t="shared" si="429"/>
        <v>0.90203177583930005</v>
      </c>
    </row>
    <row r="9135" spans="6:10" x14ac:dyDescent="0.35">
      <c r="F9135" s="2">
        <v>9125</v>
      </c>
      <c r="G9135" s="3">
        <v>0.13078310220001044</v>
      </c>
      <c r="H9135" s="4">
        <f t="shared" si="428"/>
        <v>130.78310220001043</v>
      </c>
      <c r="I9135" s="2">
        <f t="shared" si="427"/>
        <v>119.62812432703092</v>
      </c>
      <c r="J9135" s="24">
        <f t="shared" si="429"/>
        <v>0.95908592909821633</v>
      </c>
    </row>
    <row r="9136" spans="6:10" x14ac:dyDescent="0.35">
      <c r="F9136" s="2">
        <v>9126</v>
      </c>
      <c r="G9136" s="3">
        <v>6.5973044693226263E-2</v>
      </c>
      <c r="H9136" s="4">
        <f t="shared" si="428"/>
        <v>65.973044693226257</v>
      </c>
      <c r="I9136" s="2">
        <f t="shared" si="427"/>
        <v>69.054195101408723</v>
      </c>
      <c r="J9136" s="24">
        <f t="shared" si="429"/>
        <v>0.93215583880528297</v>
      </c>
    </row>
    <row r="9137" spans="6:10" x14ac:dyDescent="0.35">
      <c r="F9137" s="2">
        <v>9127</v>
      </c>
      <c r="G9137" s="3">
        <v>3.9154586892499815E-2</v>
      </c>
      <c r="H9137" s="4">
        <f t="shared" si="428"/>
        <v>39.154586892499815</v>
      </c>
      <c r="I9137" s="2">
        <f t="shared" si="427"/>
        <v>48.126659485315521</v>
      </c>
      <c r="J9137" s="24">
        <f t="shared" si="429"/>
        <v>0.91636277600161797</v>
      </c>
    </row>
    <row r="9138" spans="6:10" x14ac:dyDescent="0.35">
      <c r="F9138" s="2">
        <v>9128</v>
      </c>
      <c r="G9138" s="3">
        <v>2.5184421082116923E-2</v>
      </c>
      <c r="H9138" s="4">
        <f t="shared" si="428"/>
        <v>25.184421082116923</v>
      </c>
      <c r="I9138" s="2">
        <f t="shared" si="427"/>
        <v>37.225169745230751</v>
      </c>
      <c r="J9138" s="24">
        <f t="shared" si="429"/>
        <v>0.90672952723265987</v>
      </c>
    </row>
    <row r="9139" spans="6:10" x14ac:dyDescent="0.35">
      <c r="F9139" s="2">
        <v>9129</v>
      </c>
      <c r="G9139" s="3">
        <v>0.108915107655712</v>
      </c>
      <c r="H9139" s="4">
        <f t="shared" si="428"/>
        <v>108.91510765571199</v>
      </c>
      <c r="I9139" s="2">
        <f t="shared" si="427"/>
        <v>102.5636369475239</v>
      </c>
      <c r="J9139" s="24">
        <f t="shared" si="429"/>
        <v>0.95147306961517975</v>
      </c>
    </row>
    <row r="9140" spans="6:10" x14ac:dyDescent="0.35">
      <c r="F9140" s="2">
        <v>9130</v>
      </c>
      <c r="G9140" s="3">
        <v>0.15566898890368785</v>
      </c>
      <c r="H9140" s="4">
        <f t="shared" si="428"/>
        <v>155.66898890368785</v>
      </c>
      <c r="I9140" s="2">
        <f t="shared" si="427"/>
        <v>139.04759595358962</v>
      </c>
      <c r="J9140" s="24">
        <f t="shared" si="429"/>
        <v>0.96630736324910671</v>
      </c>
    </row>
    <row r="9141" spans="6:10" x14ac:dyDescent="0.35">
      <c r="F9141" s="2">
        <v>9131</v>
      </c>
      <c r="G9141" s="3">
        <v>0.14161582302417358</v>
      </c>
      <c r="H9141" s="4">
        <f t="shared" si="428"/>
        <v>141.61582302417358</v>
      </c>
      <c r="I9141" s="2">
        <f t="shared" si="427"/>
        <v>128.08133787686927</v>
      </c>
      <c r="J9141" s="24">
        <f t="shared" si="429"/>
        <v>0.96240233677424214</v>
      </c>
    </row>
    <row r="9142" spans="6:10" x14ac:dyDescent="0.35">
      <c r="F9142" s="2">
        <v>9132</v>
      </c>
      <c r="G9142" s="3">
        <v>0.16447449831995931</v>
      </c>
      <c r="H9142" s="4">
        <f t="shared" si="428"/>
        <v>164.47449831995931</v>
      </c>
      <c r="I9142" s="2">
        <f t="shared" si="427"/>
        <v>145.91889382224906</v>
      </c>
      <c r="J9142" s="24">
        <f t="shared" si="429"/>
        <v>0.96854473616260561</v>
      </c>
    </row>
    <row r="9143" spans="6:10" x14ac:dyDescent="0.35">
      <c r="F9143" s="2">
        <v>9133</v>
      </c>
      <c r="G9143" s="3">
        <v>7.6080136069836768E-2</v>
      </c>
      <c r="H9143" s="4">
        <f t="shared" si="428"/>
        <v>76.080136069836769</v>
      </c>
      <c r="I9143" s="2">
        <f t="shared" si="427"/>
        <v>76.941170420078805</v>
      </c>
      <c r="J9143" s="24">
        <f t="shared" si="429"/>
        <v>0.93730112061815252</v>
      </c>
    </row>
    <row r="9144" spans="6:10" x14ac:dyDescent="0.35">
      <c r="F9144" s="2">
        <v>9134</v>
      </c>
      <c r="G9144" s="3">
        <v>2.9627710272982097E-2</v>
      </c>
      <c r="H9144" s="4">
        <f t="shared" si="428"/>
        <v>29.627710272982096</v>
      </c>
      <c r="I9144" s="2">
        <f t="shared" si="427"/>
        <v>40.692449388429104</v>
      </c>
      <c r="J9144" s="24">
        <f t="shared" si="429"/>
        <v>0.90990805273455166</v>
      </c>
    </row>
    <row r="9145" spans="6:10" x14ac:dyDescent="0.35">
      <c r="F9145" s="2">
        <v>9135</v>
      </c>
      <c r="G9145" s="3">
        <v>-1.9996609607008997E-2</v>
      </c>
      <c r="H9145" s="4">
        <f t="shared" si="428"/>
        <v>-19.996609607008999</v>
      </c>
      <c r="I9145" s="2">
        <f t="shared" si="427"/>
        <v>1.9685701322257609</v>
      </c>
      <c r="J9145" s="24">
        <f t="shared" si="429"/>
        <v>0.86730283492982574</v>
      </c>
    </row>
    <row r="9146" spans="6:10" x14ac:dyDescent="0.35">
      <c r="F9146" s="2">
        <v>9136</v>
      </c>
      <c r="G9146" s="3">
        <v>0.11312210687900709</v>
      </c>
      <c r="H9146" s="4">
        <f t="shared" si="428"/>
        <v>113.12210687900709</v>
      </c>
      <c r="I9146" s="2">
        <f t="shared" si="427"/>
        <v>105.84652989895976</v>
      </c>
      <c r="J9146" s="24">
        <f t="shared" si="429"/>
        <v>0.9530402909410608</v>
      </c>
    </row>
    <row r="9147" spans="6:10" x14ac:dyDescent="0.35">
      <c r="F9147" s="2">
        <v>9137</v>
      </c>
      <c r="G9147" s="3">
        <v>6.6620920654811858E-2</v>
      </c>
      <c r="H9147" s="4">
        <f t="shared" si="428"/>
        <v>66.620920654811854</v>
      </c>
      <c r="I9147" s="2">
        <f t="shared" si="427"/>
        <v>69.559759118610572</v>
      </c>
      <c r="J9147" s="24">
        <f t="shared" si="429"/>
        <v>0.93249796890000791</v>
      </c>
    </row>
    <row r="9148" spans="6:10" x14ac:dyDescent="0.35">
      <c r="F9148" s="2">
        <v>9138</v>
      </c>
      <c r="G9148" s="3">
        <v>7.6485823884416659E-2</v>
      </c>
      <c r="H9148" s="4">
        <f t="shared" si="428"/>
        <v>76.485823884416661</v>
      </c>
      <c r="I9148" s="2">
        <f t="shared" si="427"/>
        <v>77.257745155722475</v>
      </c>
      <c r="J9148" s="24">
        <f t="shared" si="429"/>
        <v>0.93749929557837053</v>
      </c>
    </row>
    <row r="9149" spans="6:10" x14ac:dyDescent="0.35">
      <c r="F9149" s="2">
        <v>9139</v>
      </c>
      <c r="G9149" s="3">
        <v>9.2622002621350563E-2</v>
      </c>
      <c r="H9149" s="4">
        <f t="shared" si="428"/>
        <v>92.622002621350561</v>
      </c>
      <c r="I9149" s="2">
        <f t="shared" si="427"/>
        <v>89.849463058892994</v>
      </c>
      <c r="J9149" s="24">
        <f t="shared" si="429"/>
        <v>0.94489388729484625</v>
      </c>
    </row>
    <row r="9150" spans="6:10" x14ac:dyDescent="0.35">
      <c r="F9150" s="2">
        <v>9140</v>
      </c>
      <c r="G9150" s="3">
        <v>-2.7200832013170334E-2</v>
      </c>
      <c r="H9150" s="4">
        <f t="shared" si="428"/>
        <v>-27.200832013170334</v>
      </c>
      <c r="I9150" s="2">
        <f t="shared" si="427"/>
        <v>-3.6531782215186577</v>
      </c>
      <c r="J9150" s="24">
        <f t="shared" si="429"/>
        <v>0.85962926057786915</v>
      </c>
    </row>
    <row r="9151" spans="6:10" x14ac:dyDescent="0.35">
      <c r="F9151" s="2">
        <v>9141</v>
      </c>
      <c r="G9151" s="3">
        <v>0.15014983030254764</v>
      </c>
      <c r="H9151" s="4">
        <f t="shared" si="428"/>
        <v>150.14983030254763</v>
      </c>
      <c r="I9151" s="2">
        <f t="shared" si="427"/>
        <v>134.74077156217737</v>
      </c>
      <c r="J9151" s="24">
        <f t="shared" si="429"/>
        <v>0.96482457929182419</v>
      </c>
    </row>
    <row r="9152" spans="6:10" x14ac:dyDescent="0.35">
      <c r="F9152" s="2">
        <v>9142</v>
      </c>
      <c r="G9152" s="3">
        <v>0.14157289252101024</v>
      </c>
      <c r="H9152" s="4">
        <f t="shared" si="428"/>
        <v>141.57289252101023</v>
      </c>
      <c r="I9152" s="2">
        <f t="shared" si="427"/>
        <v>128.04783745560553</v>
      </c>
      <c r="J9152" s="24">
        <f t="shared" si="429"/>
        <v>0.96238973928868865</v>
      </c>
    </row>
    <row r="9153" spans="6:10" x14ac:dyDescent="0.35">
      <c r="F9153" s="2">
        <v>9143</v>
      </c>
      <c r="G9153" s="3">
        <v>7.7146513221010016E-2</v>
      </c>
      <c r="H9153" s="4">
        <f t="shared" si="428"/>
        <v>77.146513221010011</v>
      </c>
      <c r="I9153" s="2">
        <f t="shared" si="427"/>
        <v>77.773307971655754</v>
      </c>
      <c r="J9153" s="24">
        <f t="shared" si="429"/>
        <v>0.93782069674569379</v>
      </c>
    </row>
    <row r="9154" spans="6:10" x14ac:dyDescent="0.35">
      <c r="F9154" s="2">
        <v>9144</v>
      </c>
      <c r="G9154" s="3">
        <v>7.4689526191124817E-2</v>
      </c>
      <c r="H9154" s="4">
        <f t="shared" si="428"/>
        <v>74.689526191124813</v>
      </c>
      <c r="I9154" s="2">
        <f t="shared" si="427"/>
        <v>75.856020857002633</v>
      </c>
      <c r="J9154" s="24">
        <f t="shared" si="429"/>
        <v>0.93661703906129379</v>
      </c>
    </row>
    <row r="9155" spans="6:10" x14ac:dyDescent="0.35">
      <c r="F9155" s="2">
        <v>9145</v>
      </c>
      <c r="G9155" s="3">
        <v>0.13408954060134215</v>
      </c>
      <c r="H9155" s="4">
        <f t="shared" si="428"/>
        <v>134.08954060134215</v>
      </c>
      <c r="I9155" s="2">
        <f t="shared" si="427"/>
        <v>122.20827296646586</v>
      </c>
      <c r="J9155" s="24">
        <f t="shared" si="429"/>
        <v>0.96012807072678519</v>
      </c>
    </row>
    <row r="9156" spans="6:10" x14ac:dyDescent="0.35">
      <c r="F9156" s="2">
        <v>9146</v>
      </c>
      <c r="G9156" s="3">
        <v>2.6207491092733001E-2</v>
      </c>
      <c r="H9156" s="4">
        <f t="shared" si="428"/>
        <v>26.207491092733001</v>
      </c>
      <c r="I9156" s="2">
        <f t="shared" si="427"/>
        <v>38.023512970035604</v>
      </c>
      <c r="J9156" s="24">
        <f t="shared" si="429"/>
        <v>0.90747118132104054</v>
      </c>
    </row>
    <row r="9157" spans="6:10" x14ac:dyDescent="0.35">
      <c r="F9157" s="2">
        <v>9147</v>
      </c>
      <c r="G9157" s="3">
        <v>0.13649554043454953</v>
      </c>
      <c r="H9157" s="4">
        <f t="shared" si="428"/>
        <v>136.49554043454953</v>
      </c>
      <c r="I9157" s="2">
        <f t="shared" si="427"/>
        <v>124.085772693553</v>
      </c>
      <c r="J9157" s="24">
        <f t="shared" si="429"/>
        <v>0.96086968242650694</v>
      </c>
    </row>
    <row r="9158" spans="6:10" x14ac:dyDescent="0.35">
      <c r="F9158" s="2">
        <v>9148</v>
      </c>
      <c r="G9158" s="3">
        <v>0.13192874121342243</v>
      </c>
      <c r="H9158" s="4">
        <f t="shared" si="428"/>
        <v>131.92874121342243</v>
      </c>
      <c r="I9158" s="2">
        <f t="shared" si="427"/>
        <v>120.52211314005342</v>
      </c>
      <c r="J9158" s="24">
        <f t="shared" si="429"/>
        <v>0.95945006621727758</v>
      </c>
    </row>
    <row r="9159" spans="6:10" x14ac:dyDescent="0.35">
      <c r="F9159" s="2">
        <v>9149</v>
      </c>
      <c r="G9159" s="3">
        <v>3.8739137671309293E-2</v>
      </c>
      <c r="H9159" s="4">
        <f t="shared" si="428"/>
        <v>38.739137671309294</v>
      </c>
      <c r="I9159" s="2">
        <f t="shared" si="427"/>
        <v>47.802467526264564</v>
      </c>
      <c r="J9159" s="24">
        <f t="shared" si="429"/>
        <v>0.91609119085590385</v>
      </c>
    </row>
    <row r="9160" spans="6:10" x14ac:dyDescent="0.35">
      <c r="F9160" s="2">
        <v>9150</v>
      </c>
      <c r="G9160" s="3">
        <v>8.0834727035845183E-2</v>
      </c>
      <c r="H9160" s="4">
        <f t="shared" si="428"/>
        <v>80.834727035845177</v>
      </c>
      <c r="I9160" s="2">
        <f t="shared" si="427"/>
        <v>80.651371525617435</v>
      </c>
      <c r="J9160" s="24">
        <f t="shared" si="429"/>
        <v>0.93958474956440208</v>
      </c>
    </row>
    <row r="9161" spans="6:10" x14ac:dyDescent="0.35">
      <c r="F9161" s="2">
        <v>9151</v>
      </c>
      <c r="G9161" s="3">
        <v>0.12795131499515888</v>
      </c>
      <c r="H9161" s="4">
        <f t="shared" si="428"/>
        <v>127.95131499515888</v>
      </c>
      <c r="I9161" s="2">
        <f t="shared" si="427"/>
        <v>117.41836536075947</v>
      </c>
      <c r="J9161" s="24">
        <f t="shared" si="429"/>
        <v>0.95817176351895283</v>
      </c>
    </row>
    <row r="9162" spans="6:10" x14ac:dyDescent="0.35">
      <c r="F9162" s="2">
        <v>9152</v>
      </c>
      <c r="G9162" s="3">
        <v>0.12830936606710769</v>
      </c>
      <c r="H9162" s="4">
        <f t="shared" si="428"/>
        <v>128.30936606710767</v>
      </c>
      <c r="I9162" s="2">
        <f t="shared" si="427"/>
        <v>117.69776720467853</v>
      </c>
      <c r="J9162" s="24">
        <f t="shared" si="429"/>
        <v>0.95828846926803002</v>
      </c>
    </row>
    <row r="9163" spans="6:10" x14ac:dyDescent="0.35">
      <c r="F9163" s="2">
        <v>9153</v>
      </c>
      <c r="G9163" s="3">
        <v>7.7292250960863285E-2</v>
      </c>
      <c r="H9163" s="4">
        <f t="shared" si="428"/>
        <v>77.292250960863285</v>
      </c>
      <c r="I9163" s="2">
        <f t="shared" ref="I9163:I9226" si="430">($D$18*G9163+$D$19*$D$11)*$D$10</f>
        <v>77.887033069647984</v>
      </c>
      <c r="J9163" s="24">
        <f t="shared" si="429"/>
        <v>0.93789137002500556</v>
      </c>
    </row>
    <row r="9164" spans="6:10" x14ac:dyDescent="0.35">
      <c r="F9164" s="2">
        <v>9154</v>
      </c>
      <c r="G9164" s="3">
        <v>0.16848430348539709</v>
      </c>
      <c r="H9164" s="4">
        <f t="shared" ref="H9164:H9227" si="431">$D$10*G9164</f>
        <v>168.48430348539708</v>
      </c>
      <c r="I9164" s="2">
        <f t="shared" si="430"/>
        <v>149.04790821363665</v>
      </c>
      <c r="J9164" s="24">
        <f t="shared" ref="J9164:J9227" si="432">1-EXP(-(2+(I9164/$D$12)))</f>
        <v>0.96951373675206687</v>
      </c>
    </row>
    <row r="9165" spans="6:10" x14ac:dyDescent="0.35">
      <c r="F9165" s="2">
        <v>9155</v>
      </c>
      <c r="G9165" s="3">
        <v>0.10362332467098351</v>
      </c>
      <c r="H9165" s="4">
        <f t="shared" si="431"/>
        <v>103.62332467098351</v>
      </c>
      <c r="I9165" s="2">
        <f t="shared" si="430"/>
        <v>98.43424301635828</v>
      </c>
      <c r="J9165" s="24">
        <f t="shared" si="432"/>
        <v>0.9494272522687961</v>
      </c>
    </row>
    <row r="9166" spans="6:10" x14ac:dyDescent="0.35">
      <c r="F9166" s="2">
        <v>9156</v>
      </c>
      <c r="G9166" s="3">
        <v>4.0757813438954051E-2</v>
      </c>
      <c r="H9166" s="4">
        <f t="shared" si="431"/>
        <v>40.757813438954052</v>
      </c>
      <c r="I9166" s="2">
        <f t="shared" si="430"/>
        <v>49.377722499486239</v>
      </c>
      <c r="J9166" s="24">
        <f t="shared" si="432"/>
        <v>0.91740261231086628</v>
      </c>
    </row>
    <row r="9167" spans="6:10" x14ac:dyDescent="0.35">
      <c r="F9167" s="2">
        <v>9157</v>
      </c>
      <c r="G9167" s="3">
        <v>0.159008031084933</v>
      </c>
      <c r="H9167" s="4">
        <f t="shared" si="431"/>
        <v>159.00803108493301</v>
      </c>
      <c r="I9167" s="2">
        <f t="shared" si="430"/>
        <v>141.65318665126773</v>
      </c>
      <c r="J9167" s="24">
        <f t="shared" si="432"/>
        <v>0.96717391701052424</v>
      </c>
    </row>
    <row r="9168" spans="6:10" x14ac:dyDescent="0.35">
      <c r="F9168" s="2">
        <v>9158</v>
      </c>
      <c r="G9168" s="3">
        <v>8.4374712267700908E-2</v>
      </c>
      <c r="H9168" s="4">
        <f t="shared" si="431"/>
        <v>84.374712267700914</v>
      </c>
      <c r="I9168" s="2">
        <f t="shared" si="430"/>
        <v>83.413766275180478</v>
      </c>
      <c r="J9168" s="24">
        <f t="shared" si="432"/>
        <v>0.94123081715556767</v>
      </c>
    </row>
    <row r="9169" spans="6:10" x14ac:dyDescent="0.35">
      <c r="F9169" s="2">
        <v>9159</v>
      </c>
      <c r="G9169" s="3">
        <v>0.1421511017158191</v>
      </c>
      <c r="H9169" s="4">
        <f t="shared" si="431"/>
        <v>142.1511017158191</v>
      </c>
      <c r="I9169" s="2">
        <f t="shared" si="430"/>
        <v>128.49903765540176</v>
      </c>
      <c r="J9169" s="24">
        <f t="shared" si="432"/>
        <v>0.96255905459741076</v>
      </c>
    </row>
    <row r="9170" spans="6:10" x14ac:dyDescent="0.35">
      <c r="F9170" s="2">
        <v>9160</v>
      </c>
      <c r="G9170" s="3">
        <v>0.20261048626590306</v>
      </c>
      <c r="H9170" s="4">
        <f t="shared" si="431"/>
        <v>202.61048626590306</v>
      </c>
      <c r="I9170" s="2">
        <f t="shared" si="430"/>
        <v>175.67795945994655</v>
      </c>
      <c r="J9170" s="24">
        <f t="shared" si="432"/>
        <v>0.97664115567417908</v>
      </c>
    </row>
    <row r="9171" spans="6:10" x14ac:dyDescent="0.35">
      <c r="F9171" s="2">
        <v>9161</v>
      </c>
      <c r="G9171" s="3">
        <v>5.6156982422641548E-2</v>
      </c>
      <c r="H9171" s="4">
        <f t="shared" si="431"/>
        <v>56.156982422641548</v>
      </c>
      <c r="I9171" s="2">
        <f t="shared" si="430"/>
        <v>61.394321655147927</v>
      </c>
      <c r="J9171" s="24">
        <f t="shared" si="432"/>
        <v>0.92675484792498963</v>
      </c>
    </row>
    <row r="9172" spans="6:10" x14ac:dyDescent="0.35">
      <c r="F9172" s="2">
        <v>9162</v>
      </c>
      <c r="G9172" s="3">
        <v>1.5119296577002922E-3</v>
      </c>
      <c r="H9172" s="4">
        <f t="shared" si="431"/>
        <v>1.5119296577002923</v>
      </c>
      <c r="I9172" s="2">
        <f t="shared" si="430"/>
        <v>18.752559907363022</v>
      </c>
      <c r="J9172" s="24">
        <f t="shared" si="432"/>
        <v>0.88780598157935608</v>
      </c>
    </row>
    <row r="9173" spans="6:10" x14ac:dyDescent="0.35">
      <c r="F9173" s="2">
        <v>9163</v>
      </c>
      <c r="G9173" s="3">
        <v>0.12967185274532511</v>
      </c>
      <c r="H9173" s="4">
        <f t="shared" si="431"/>
        <v>129.67185274532511</v>
      </c>
      <c r="I9173" s="2">
        <f t="shared" si="430"/>
        <v>118.76097108823947</v>
      </c>
      <c r="J9173" s="24">
        <f t="shared" si="432"/>
        <v>0.95872959867473284</v>
      </c>
    </row>
    <row r="9174" spans="6:10" x14ac:dyDescent="0.35">
      <c r="F9174" s="2">
        <v>9164</v>
      </c>
      <c r="G9174" s="3">
        <v>0.1443675670989612</v>
      </c>
      <c r="H9174" s="4">
        <f t="shared" si="431"/>
        <v>144.36756709896119</v>
      </c>
      <c r="I9174" s="2">
        <f t="shared" si="430"/>
        <v>130.22863592657035</v>
      </c>
      <c r="J9174" s="24">
        <f t="shared" si="432"/>
        <v>0.96320106444147624</v>
      </c>
    </row>
    <row r="9175" spans="6:10" x14ac:dyDescent="0.35">
      <c r="F9175" s="2">
        <v>9165</v>
      </c>
      <c r="G9175" s="3">
        <v>0.10262103750480954</v>
      </c>
      <c r="H9175" s="4">
        <f t="shared" si="431"/>
        <v>102.62103750480954</v>
      </c>
      <c r="I9175" s="2">
        <f t="shared" si="430"/>
        <v>97.652117492082581</v>
      </c>
      <c r="J9175" s="24">
        <f t="shared" si="432"/>
        <v>0.94903015904096577</v>
      </c>
    </row>
    <row r="9176" spans="6:10" x14ac:dyDescent="0.35">
      <c r="F9176" s="2">
        <v>9166</v>
      </c>
      <c r="G9176" s="3">
        <v>5.6126252758710381E-2</v>
      </c>
      <c r="H9176" s="4">
        <f t="shared" si="431"/>
        <v>56.126252758710379</v>
      </c>
      <c r="I9176" s="2">
        <f t="shared" si="430"/>
        <v>61.370342045985879</v>
      </c>
      <c r="J9176" s="24">
        <f t="shared" si="432"/>
        <v>0.92673728191774618</v>
      </c>
    </row>
    <row r="9177" spans="6:10" x14ac:dyDescent="0.35">
      <c r="F9177" s="2">
        <v>9167</v>
      </c>
      <c r="G9177" s="3">
        <v>0.16215441035518191</v>
      </c>
      <c r="H9177" s="4">
        <f t="shared" si="431"/>
        <v>162.15441035518191</v>
      </c>
      <c r="I9177" s="2">
        <f t="shared" si="430"/>
        <v>144.10843462746149</v>
      </c>
      <c r="J9177" s="24">
        <f t="shared" si="432"/>
        <v>0.96797006505009475</v>
      </c>
    </row>
    <row r="9178" spans="6:10" x14ac:dyDescent="0.35">
      <c r="F9178" s="2">
        <v>9168</v>
      </c>
      <c r="G9178" s="3">
        <v>0.14475698486980981</v>
      </c>
      <c r="H9178" s="4">
        <f t="shared" si="431"/>
        <v>144.7569848698098</v>
      </c>
      <c r="I9178" s="2">
        <f t="shared" si="430"/>
        <v>130.53251448400005</v>
      </c>
      <c r="J9178" s="24">
        <f t="shared" si="432"/>
        <v>0.96331271878327929</v>
      </c>
    </row>
    <row r="9179" spans="6:10" x14ac:dyDescent="0.35">
      <c r="F9179" s="2">
        <v>9169</v>
      </c>
      <c r="G9179" s="3">
        <v>0.18410560426210756</v>
      </c>
      <c r="H9179" s="4">
        <f t="shared" si="431"/>
        <v>184.10560426210756</v>
      </c>
      <c r="I9179" s="2">
        <f t="shared" si="430"/>
        <v>161.23784586044113</v>
      </c>
      <c r="J9179" s="24">
        <f t="shared" si="432"/>
        <v>0.9730124183751897</v>
      </c>
    </row>
    <row r="9180" spans="6:10" x14ac:dyDescent="0.35">
      <c r="F9180" s="2">
        <v>9170</v>
      </c>
      <c r="G9180" s="3">
        <v>5.8605726187583633E-2</v>
      </c>
      <c r="H9180" s="4">
        <f t="shared" si="431"/>
        <v>58.605726187583635</v>
      </c>
      <c r="I9180" s="2">
        <f t="shared" si="430"/>
        <v>63.30517621420924</v>
      </c>
      <c r="J9180" s="24">
        <f t="shared" si="432"/>
        <v>0.92814116878228026</v>
      </c>
    </row>
    <row r="9181" spans="6:10" x14ac:dyDescent="0.35">
      <c r="F9181" s="2">
        <v>9171</v>
      </c>
      <c r="G9181" s="3">
        <v>2.4603307401786595E-2</v>
      </c>
      <c r="H9181" s="4">
        <f t="shared" si="431"/>
        <v>24.603307401786594</v>
      </c>
      <c r="I9181" s="2">
        <f t="shared" si="430"/>
        <v>36.771703057008942</v>
      </c>
      <c r="J9181" s="24">
        <f t="shared" si="432"/>
        <v>0.90630561628766504</v>
      </c>
    </row>
    <row r="9182" spans="6:10" x14ac:dyDescent="0.35">
      <c r="F9182" s="2">
        <v>9172</v>
      </c>
      <c r="G9182" s="3">
        <v>0.12416852121926285</v>
      </c>
      <c r="H9182" s="4">
        <f t="shared" si="431"/>
        <v>124.16852121926284</v>
      </c>
      <c r="I9182" s="2">
        <f t="shared" si="430"/>
        <v>114.46649720854768</v>
      </c>
      <c r="J9182" s="24">
        <f t="shared" si="432"/>
        <v>0.95691864491415524</v>
      </c>
    </row>
    <row r="9183" spans="6:10" x14ac:dyDescent="0.35">
      <c r="F9183" s="2">
        <v>9173</v>
      </c>
      <c r="G9183" s="3">
        <v>6.7958449757042461E-2</v>
      </c>
      <c r="H9183" s="4">
        <f t="shared" si="431"/>
        <v>67.958449757042459</v>
      </c>
      <c r="I9183" s="2">
        <f t="shared" si="430"/>
        <v>70.603487588475588</v>
      </c>
      <c r="J9183" s="24">
        <f t="shared" si="432"/>
        <v>0.93319884284331822</v>
      </c>
    </row>
    <row r="9184" spans="6:10" x14ac:dyDescent="0.35">
      <c r="F9184" s="2">
        <v>9174</v>
      </c>
      <c r="G9184" s="3">
        <v>2.5207477877845844E-2</v>
      </c>
      <c r="H9184" s="4">
        <f t="shared" si="431"/>
        <v>25.207477877845843</v>
      </c>
      <c r="I9184" s="2">
        <f t="shared" si="430"/>
        <v>37.243161902624571</v>
      </c>
      <c r="J9184" s="24">
        <f t="shared" si="432"/>
        <v>0.90674630709334736</v>
      </c>
    </row>
    <row r="9185" spans="6:10" x14ac:dyDescent="0.35">
      <c r="F9185" s="2">
        <v>9175</v>
      </c>
      <c r="G9185" s="3">
        <v>4.3580406750420908E-2</v>
      </c>
      <c r="H9185" s="4">
        <f t="shared" si="431"/>
        <v>43.580406750420906</v>
      </c>
      <c r="I9185" s="2">
        <f t="shared" si="430"/>
        <v>51.580307096049772</v>
      </c>
      <c r="J9185" s="24">
        <f t="shared" si="432"/>
        <v>0.91920200038167488</v>
      </c>
    </row>
    <row r="9186" spans="6:10" x14ac:dyDescent="0.35">
      <c r="F9186" s="2">
        <v>9176</v>
      </c>
      <c r="G9186" s="3">
        <v>0.11580756095694114</v>
      </c>
      <c r="H9186" s="4">
        <f t="shared" si="431"/>
        <v>115.80756095694115</v>
      </c>
      <c r="I9186" s="2">
        <f t="shared" si="430"/>
        <v>107.94209916244758</v>
      </c>
      <c r="J9186" s="24">
        <f t="shared" si="432"/>
        <v>0.95401412485099957</v>
      </c>
    </row>
    <row r="9187" spans="6:10" x14ac:dyDescent="0.35">
      <c r="F9187" s="2">
        <v>9177</v>
      </c>
      <c r="G9187" s="3">
        <v>0.10799562530365696</v>
      </c>
      <c r="H9187" s="4">
        <f t="shared" si="431"/>
        <v>107.99562530365696</v>
      </c>
      <c r="I9187" s="2">
        <f t="shared" si="430"/>
        <v>101.84612739443993</v>
      </c>
      <c r="J9187" s="24">
        <f t="shared" si="432"/>
        <v>0.95112363212932227</v>
      </c>
    </row>
    <row r="9188" spans="6:10" x14ac:dyDescent="0.35">
      <c r="F9188" s="2">
        <v>9178</v>
      </c>
      <c r="G9188" s="3">
        <v>3.588602137687287E-2</v>
      </c>
      <c r="H9188" s="4">
        <f t="shared" si="431"/>
        <v>35.886021376872868</v>
      </c>
      <c r="I9188" s="2">
        <f t="shared" si="430"/>
        <v>45.576064602116674</v>
      </c>
      <c r="J9188" s="24">
        <f t="shared" si="432"/>
        <v>0.91420209122364149</v>
      </c>
    </row>
    <row r="9189" spans="6:10" x14ac:dyDescent="0.35">
      <c r="F9189" s="2">
        <v>9179</v>
      </c>
      <c r="G9189" s="3">
        <v>3.0409401520592058E-2</v>
      </c>
      <c r="H9189" s="4">
        <f t="shared" si="431"/>
        <v>30.409401520592059</v>
      </c>
      <c r="I9189" s="2">
        <f t="shared" si="430"/>
        <v>41.30243492699735</v>
      </c>
      <c r="J9189" s="24">
        <f t="shared" si="432"/>
        <v>0.91045592790584029</v>
      </c>
    </row>
    <row r="9190" spans="6:10" x14ac:dyDescent="0.35">
      <c r="F9190" s="2">
        <v>9180</v>
      </c>
      <c r="G9190" s="3">
        <v>0.11679321158762994</v>
      </c>
      <c r="H9190" s="4">
        <f t="shared" si="431"/>
        <v>116.79321158762994</v>
      </c>
      <c r="I9190" s="2">
        <f t="shared" si="430"/>
        <v>108.71124252005727</v>
      </c>
      <c r="J9190" s="24">
        <f t="shared" si="432"/>
        <v>0.95436646541613734</v>
      </c>
    </row>
    <row r="9191" spans="6:10" x14ac:dyDescent="0.35">
      <c r="F9191" s="2">
        <v>9181</v>
      </c>
      <c r="G9191" s="3">
        <v>0.11699729539609315</v>
      </c>
      <c r="H9191" s="4">
        <f t="shared" si="431"/>
        <v>116.99729539609315</v>
      </c>
      <c r="I9191" s="2">
        <f t="shared" si="430"/>
        <v>108.87049743329715</v>
      </c>
      <c r="J9191" s="24">
        <f t="shared" si="432"/>
        <v>0.95443908122457843</v>
      </c>
    </row>
    <row r="9192" spans="6:10" x14ac:dyDescent="0.35">
      <c r="F9192" s="2">
        <v>9182</v>
      </c>
      <c r="G9192" s="3">
        <v>0.14429252287093064</v>
      </c>
      <c r="H9192" s="4">
        <f t="shared" si="431"/>
        <v>144.29252287093064</v>
      </c>
      <c r="I9192" s="2">
        <f t="shared" si="430"/>
        <v>130.1700758569884</v>
      </c>
      <c r="J9192" s="24">
        <f t="shared" si="432"/>
        <v>0.96317950864827995</v>
      </c>
    </row>
    <row r="9193" spans="6:10" x14ac:dyDescent="0.35">
      <c r="F9193" s="2">
        <v>9183</v>
      </c>
      <c r="G9193" s="3">
        <v>8.7692165987744056E-2</v>
      </c>
      <c r="H9193" s="4">
        <f t="shared" si="431"/>
        <v>87.692165987744062</v>
      </c>
      <c r="I9193" s="2">
        <f t="shared" si="430"/>
        <v>86.002510616738519</v>
      </c>
      <c r="J9193" s="24">
        <f t="shared" si="432"/>
        <v>0.94273267751556511</v>
      </c>
    </row>
    <row r="9194" spans="6:10" x14ac:dyDescent="0.35">
      <c r="F9194" s="2">
        <v>9184</v>
      </c>
      <c r="G9194" s="3">
        <v>6.8327890989293316E-2</v>
      </c>
      <c r="H9194" s="4">
        <f t="shared" si="431"/>
        <v>68.327890989293323</v>
      </c>
      <c r="I9194" s="2">
        <f t="shared" si="430"/>
        <v>70.891777638687714</v>
      </c>
      <c r="J9194" s="24">
        <f t="shared" si="432"/>
        <v>0.93339114660333611</v>
      </c>
    </row>
    <row r="9195" spans="6:10" x14ac:dyDescent="0.35">
      <c r="F9195" s="2">
        <v>9185</v>
      </c>
      <c r="G9195" s="3">
        <v>0.11889610786869369</v>
      </c>
      <c r="H9195" s="4">
        <f t="shared" si="431"/>
        <v>118.89610786869369</v>
      </c>
      <c r="I9195" s="2">
        <f t="shared" si="430"/>
        <v>110.35221819233173</v>
      </c>
      <c r="J9195" s="24">
        <f t="shared" si="432"/>
        <v>0.9551091899856371</v>
      </c>
    </row>
    <row r="9196" spans="6:10" x14ac:dyDescent="0.35">
      <c r="F9196" s="2">
        <v>9186</v>
      </c>
      <c r="G9196" s="3">
        <v>8.4654755776665661E-2</v>
      </c>
      <c r="H9196" s="4">
        <f t="shared" si="431"/>
        <v>84.654755776665667</v>
      </c>
      <c r="I9196" s="2">
        <f t="shared" si="430"/>
        <v>83.632295638481779</v>
      </c>
      <c r="J9196" s="24">
        <f t="shared" si="432"/>
        <v>0.94135910485245811</v>
      </c>
    </row>
    <row r="9197" spans="6:10" x14ac:dyDescent="0.35">
      <c r="F9197" s="2">
        <v>9187</v>
      </c>
      <c r="G9197" s="3">
        <v>0.14013005304199261</v>
      </c>
      <c r="H9197" s="4">
        <f t="shared" si="431"/>
        <v>140.1300530419926</v>
      </c>
      <c r="I9197" s="2">
        <f t="shared" si="430"/>
        <v>126.92193100677801</v>
      </c>
      <c r="J9197" s="24">
        <f t="shared" si="432"/>
        <v>0.96196389010481664</v>
      </c>
    </row>
    <row r="9198" spans="6:10" x14ac:dyDescent="0.35">
      <c r="F9198" s="2">
        <v>9188</v>
      </c>
      <c r="G9198" s="3">
        <v>7.3197655035438666E-2</v>
      </c>
      <c r="H9198" s="4">
        <f t="shared" si="431"/>
        <v>73.197655035438672</v>
      </c>
      <c r="I9198" s="2">
        <f t="shared" si="430"/>
        <v>74.691852992570148</v>
      </c>
      <c r="J9198" s="24">
        <f t="shared" si="432"/>
        <v>0.93587484317792047</v>
      </c>
    </row>
    <row r="9199" spans="6:10" x14ac:dyDescent="0.35">
      <c r="F9199" s="2">
        <v>9189</v>
      </c>
      <c r="G9199" s="3">
        <v>1.7879921635975404E-2</v>
      </c>
      <c r="H9199" s="4">
        <f t="shared" si="431"/>
        <v>17.879921635975403</v>
      </c>
      <c r="I9199" s="2">
        <f t="shared" si="430"/>
        <v>31.525171130369351</v>
      </c>
      <c r="J9199" s="24">
        <f t="shared" si="432"/>
        <v>0.90125867343422439</v>
      </c>
    </row>
    <row r="9200" spans="6:10" x14ac:dyDescent="0.35">
      <c r="F9200" s="2">
        <v>9190</v>
      </c>
      <c r="G9200" s="3">
        <v>0.11028372310071977</v>
      </c>
      <c r="H9200" s="4">
        <f t="shared" si="431"/>
        <v>110.28372310071977</v>
      </c>
      <c r="I9200" s="2">
        <f t="shared" si="430"/>
        <v>103.63162335759107</v>
      </c>
      <c r="J9200" s="24">
        <f t="shared" si="432"/>
        <v>0.95198857298412187</v>
      </c>
    </row>
    <row r="9201" spans="6:10" x14ac:dyDescent="0.35">
      <c r="F9201" s="2">
        <v>9191</v>
      </c>
      <c r="G9201" s="3">
        <v>5.3286879136208061E-2</v>
      </c>
      <c r="H9201" s="4">
        <f t="shared" si="431"/>
        <v>53.286879136208064</v>
      </c>
      <c r="I9201" s="2">
        <f t="shared" si="430"/>
        <v>59.154663088834837</v>
      </c>
      <c r="J9201" s="24">
        <f t="shared" si="432"/>
        <v>0.92509589854566909</v>
      </c>
    </row>
    <row r="9202" spans="6:10" x14ac:dyDescent="0.35">
      <c r="F9202" s="2">
        <v>9192</v>
      </c>
      <c r="G9202" s="3">
        <v>8.8142224342517353E-2</v>
      </c>
      <c r="H9202" s="4">
        <f t="shared" si="431"/>
        <v>88.142224342517352</v>
      </c>
      <c r="I9202" s="2">
        <f t="shared" si="430"/>
        <v>86.353709493229601</v>
      </c>
      <c r="J9202" s="24">
        <f t="shared" si="432"/>
        <v>0.94293344695236525</v>
      </c>
    </row>
    <row r="9203" spans="6:10" x14ac:dyDescent="0.35">
      <c r="F9203" s="2">
        <v>9193</v>
      </c>
      <c r="G9203" s="3">
        <v>7.4772226924889301E-2</v>
      </c>
      <c r="H9203" s="4">
        <f t="shared" si="431"/>
        <v>74.772226924889296</v>
      </c>
      <c r="I9203" s="2">
        <f t="shared" si="430"/>
        <v>75.920555610051935</v>
      </c>
      <c r="J9203" s="24">
        <f t="shared" si="432"/>
        <v>0.93665792990278995</v>
      </c>
    </row>
    <row r="9204" spans="6:10" x14ac:dyDescent="0.35">
      <c r="F9204" s="2">
        <v>9194</v>
      </c>
      <c r="G9204" s="3">
        <v>0.16138535039041224</v>
      </c>
      <c r="H9204" s="4">
        <f t="shared" si="431"/>
        <v>161.38535039041224</v>
      </c>
      <c r="I9204" s="2">
        <f t="shared" si="430"/>
        <v>143.50830579368517</v>
      </c>
      <c r="J9204" s="24">
        <f t="shared" si="432"/>
        <v>0.96777726623301885</v>
      </c>
    </row>
    <row r="9205" spans="6:10" x14ac:dyDescent="0.35">
      <c r="F9205" s="2">
        <v>9195</v>
      </c>
      <c r="G9205" s="3">
        <v>0.12708583818746941</v>
      </c>
      <c r="H9205" s="4">
        <f t="shared" si="431"/>
        <v>127.08583818746941</v>
      </c>
      <c r="I9205" s="2">
        <f t="shared" si="430"/>
        <v>116.74299853495587</v>
      </c>
      <c r="J9205" s="24">
        <f t="shared" si="432"/>
        <v>0.95788831339929714</v>
      </c>
    </row>
    <row r="9206" spans="6:10" x14ac:dyDescent="0.35">
      <c r="F9206" s="2">
        <v>9196</v>
      </c>
      <c r="G9206" s="3">
        <v>8.0526420625904677E-2</v>
      </c>
      <c r="H9206" s="4">
        <f t="shared" si="431"/>
        <v>80.526420625904677</v>
      </c>
      <c r="I9206" s="2">
        <f t="shared" si="430"/>
        <v>80.410787468821852</v>
      </c>
      <c r="J9206" s="24">
        <f t="shared" si="432"/>
        <v>0.93943922511986688</v>
      </c>
    </row>
    <row r="9207" spans="6:10" x14ac:dyDescent="0.35">
      <c r="F9207" s="2">
        <v>9197</v>
      </c>
      <c r="G9207" s="3">
        <v>0.13734756698937742</v>
      </c>
      <c r="H9207" s="4">
        <f t="shared" si="431"/>
        <v>137.34756698937741</v>
      </c>
      <c r="I9207" s="2">
        <f t="shared" si="430"/>
        <v>124.75064373887965</v>
      </c>
      <c r="J9207" s="24">
        <f t="shared" si="432"/>
        <v>0.96112898560689952</v>
      </c>
    </row>
    <row r="9208" spans="6:10" x14ac:dyDescent="0.35">
      <c r="F9208" s="2">
        <v>9198</v>
      </c>
      <c r="G9208" s="3">
        <v>9.0809592487833421E-2</v>
      </c>
      <c r="H9208" s="4">
        <f t="shared" si="431"/>
        <v>90.809592487833427</v>
      </c>
      <c r="I9208" s="2">
        <f t="shared" si="430"/>
        <v>88.435165566398084</v>
      </c>
      <c r="J9208" s="24">
        <f t="shared" si="432"/>
        <v>0.94410898558525147</v>
      </c>
    </row>
    <row r="9209" spans="6:10" x14ac:dyDescent="0.35">
      <c r="F9209" s="2">
        <v>9199</v>
      </c>
      <c r="G9209" s="3">
        <v>4.906747240063624E-2</v>
      </c>
      <c r="H9209" s="4">
        <f t="shared" si="431"/>
        <v>49.067472400636241</v>
      </c>
      <c r="I9209" s="2">
        <f t="shared" si="430"/>
        <v>55.862088049897629</v>
      </c>
      <c r="J9209" s="24">
        <f t="shared" si="432"/>
        <v>0.92258857353215429</v>
      </c>
    </row>
    <row r="9210" spans="6:10" x14ac:dyDescent="0.35">
      <c r="F9210" s="2">
        <v>9200</v>
      </c>
      <c r="G9210" s="3">
        <v>6.674992410961883E-2</v>
      </c>
      <c r="H9210" s="4">
        <f t="shared" si="431"/>
        <v>66.749924109618831</v>
      </c>
      <c r="I9210" s="2">
        <f t="shared" si="430"/>
        <v>69.660425771970424</v>
      </c>
      <c r="J9210" s="24">
        <f t="shared" si="432"/>
        <v>0.93256588674462004</v>
      </c>
    </row>
    <row r="9211" spans="6:10" x14ac:dyDescent="0.35">
      <c r="F9211" s="2">
        <v>9201</v>
      </c>
      <c r="G9211" s="3">
        <v>0.15739950074227799</v>
      </c>
      <c r="H9211" s="4">
        <f t="shared" si="431"/>
        <v>157.39950074227798</v>
      </c>
      <c r="I9211" s="2">
        <f t="shared" si="430"/>
        <v>140.39798486876373</v>
      </c>
      <c r="J9211" s="24">
        <f t="shared" si="432"/>
        <v>0.96675928665173261</v>
      </c>
    </row>
    <row r="9212" spans="6:10" x14ac:dyDescent="0.35">
      <c r="F9212" s="2">
        <v>9202</v>
      </c>
      <c r="G9212" s="3">
        <v>6.1218932540122492E-2</v>
      </c>
      <c r="H9212" s="4">
        <f t="shared" si="431"/>
        <v>61.218932540122495</v>
      </c>
      <c r="I9212" s="2">
        <f t="shared" si="430"/>
        <v>65.344367633093754</v>
      </c>
      <c r="J9212" s="24">
        <f t="shared" si="432"/>
        <v>0.92959166840713248</v>
      </c>
    </row>
    <row r="9213" spans="6:10" x14ac:dyDescent="0.35">
      <c r="F9213" s="2">
        <v>9203</v>
      </c>
      <c r="G9213" s="3">
        <v>0.11072768168691316</v>
      </c>
      <c r="H9213" s="4">
        <f t="shared" si="431"/>
        <v>110.72768168691316</v>
      </c>
      <c r="I9213" s="2">
        <f t="shared" si="430"/>
        <v>103.97806233606137</v>
      </c>
      <c r="J9213" s="24">
        <f t="shared" si="432"/>
        <v>0.95215461549736125</v>
      </c>
    </row>
    <row r="9214" spans="6:10" x14ac:dyDescent="0.35">
      <c r="F9214" s="2">
        <v>9204</v>
      </c>
      <c r="G9214" s="3">
        <v>0.11188067393596036</v>
      </c>
      <c r="H9214" s="4">
        <f t="shared" si="431"/>
        <v>111.88067393596036</v>
      </c>
      <c r="I9214" s="2">
        <f t="shared" si="430"/>
        <v>104.87778917853332</v>
      </c>
      <c r="J9214" s="24">
        <f t="shared" si="432"/>
        <v>0.95258316249748631</v>
      </c>
    </row>
    <row r="9215" spans="6:10" x14ac:dyDescent="0.35">
      <c r="F9215" s="2">
        <v>9205</v>
      </c>
      <c r="G9215" s="3">
        <v>0.12440803734685557</v>
      </c>
      <c r="H9215" s="4">
        <f t="shared" si="431"/>
        <v>124.40803734685556</v>
      </c>
      <c r="I9215" s="2">
        <f t="shared" si="430"/>
        <v>114.65340140445896</v>
      </c>
      <c r="J9215" s="24">
        <f t="shared" si="432"/>
        <v>0.95699909057289179</v>
      </c>
    </row>
    <row r="9216" spans="6:10" x14ac:dyDescent="0.35">
      <c r="F9216" s="2">
        <v>9206</v>
      </c>
      <c r="G9216" s="3">
        <v>4.0144855920548728E-2</v>
      </c>
      <c r="H9216" s="4">
        <f t="shared" si="431"/>
        <v>40.144855920548729</v>
      </c>
      <c r="I9216" s="2">
        <f t="shared" si="430"/>
        <v>48.899406766609459</v>
      </c>
      <c r="J9216" s="24">
        <f t="shared" si="432"/>
        <v>0.91700658964628523</v>
      </c>
    </row>
    <row r="9217" spans="6:10" x14ac:dyDescent="0.35">
      <c r="F9217" s="2">
        <v>9207</v>
      </c>
      <c r="G9217" s="3">
        <v>6.3473731996463445E-2</v>
      </c>
      <c r="H9217" s="4">
        <f t="shared" si="431"/>
        <v>63.473731996463442</v>
      </c>
      <c r="I9217" s="2">
        <f t="shared" si="430"/>
        <v>67.1038795438959</v>
      </c>
      <c r="J9217" s="24">
        <f t="shared" si="432"/>
        <v>0.93081967623447948</v>
      </c>
    </row>
    <row r="9218" spans="6:10" x14ac:dyDescent="0.35">
      <c r="F9218" s="2">
        <v>9208</v>
      </c>
      <c r="G9218" s="3">
        <v>8.4201313783405576E-2</v>
      </c>
      <c r="H9218" s="4">
        <f t="shared" si="431"/>
        <v>84.201313783405581</v>
      </c>
      <c r="I9218" s="2">
        <f t="shared" si="430"/>
        <v>83.278456370978276</v>
      </c>
      <c r="J9218" s="24">
        <f t="shared" si="432"/>
        <v>0.94115124280671369</v>
      </c>
    </row>
    <row r="9219" spans="6:10" x14ac:dyDescent="0.35">
      <c r="F9219" s="2">
        <v>9209</v>
      </c>
      <c r="G9219" s="3">
        <v>0.16535890031622547</v>
      </c>
      <c r="H9219" s="4">
        <f t="shared" si="431"/>
        <v>165.35890031622546</v>
      </c>
      <c r="I9219" s="2">
        <f t="shared" si="430"/>
        <v>146.60902874400071</v>
      </c>
      <c r="J9219" s="24">
        <f t="shared" si="432"/>
        <v>0.96876107255792065</v>
      </c>
    </row>
    <row r="9220" spans="6:10" x14ac:dyDescent="0.35">
      <c r="F9220" s="2">
        <v>9210</v>
      </c>
      <c r="G9220" s="3">
        <v>0.11660345834896411</v>
      </c>
      <c r="H9220" s="4">
        <f t="shared" si="431"/>
        <v>116.60345834896411</v>
      </c>
      <c r="I9220" s="2">
        <f t="shared" si="430"/>
        <v>108.56317033447692</v>
      </c>
      <c r="J9220" s="24">
        <f t="shared" si="432"/>
        <v>0.95429884479280913</v>
      </c>
    </row>
    <row r="9221" spans="6:10" x14ac:dyDescent="0.35">
      <c r="F9221" s="2">
        <v>9211</v>
      </c>
      <c r="G9221" s="3">
        <v>6.5998535266241914E-2</v>
      </c>
      <c r="H9221" s="4">
        <f t="shared" si="431"/>
        <v>65.998535266241916</v>
      </c>
      <c r="I9221" s="2">
        <f t="shared" si="430"/>
        <v>69.074086434408684</v>
      </c>
      <c r="J9221" s="24">
        <f t="shared" si="432"/>
        <v>0.9321693325712177</v>
      </c>
    </row>
    <row r="9222" spans="6:10" x14ac:dyDescent="0.35">
      <c r="F9222" s="2">
        <v>9212</v>
      </c>
      <c r="G9222" s="3">
        <v>0.18778457952778907</v>
      </c>
      <c r="H9222" s="4">
        <f t="shared" si="431"/>
        <v>187.78457952778908</v>
      </c>
      <c r="I9222" s="2">
        <f t="shared" si="430"/>
        <v>164.10870019797841</v>
      </c>
      <c r="J9222" s="24">
        <f t="shared" si="432"/>
        <v>0.97377617688026041</v>
      </c>
    </row>
    <row r="9223" spans="6:10" x14ac:dyDescent="0.35">
      <c r="F9223" s="2">
        <v>9213</v>
      </c>
      <c r="G9223" s="3">
        <v>0.16734287146673205</v>
      </c>
      <c r="H9223" s="4">
        <f t="shared" si="431"/>
        <v>167.34287146673205</v>
      </c>
      <c r="I9223" s="2">
        <f t="shared" si="430"/>
        <v>148.15720229007252</v>
      </c>
      <c r="J9223" s="24">
        <f t="shared" si="432"/>
        <v>0.96924098087634403</v>
      </c>
    </row>
    <row r="9224" spans="6:10" x14ac:dyDescent="0.35">
      <c r="F9224" s="2">
        <v>9214</v>
      </c>
      <c r="G9224" s="3">
        <v>6.9171771337514731E-2</v>
      </c>
      <c r="H9224" s="4">
        <f t="shared" si="431"/>
        <v>69.171771337514727</v>
      </c>
      <c r="I9224" s="2">
        <f t="shared" si="430"/>
        <v>71.550291866998279</v>
      </c>
      <c r="J9224" s="24">
        <f t="shared" si="432"/>
        <v>0.93382833432872636</v>
      </c>
    </row>
    <row r="9225" spans="6:10" x14ac:dyDescent="0.35">
      <c r="F9225" s="2">
        <v>9215</v>
      </c>
      <c r="G9225" s="3">
        <v>8.266697682460647E-2</v>
      </c>
      <c r="H9225" s="4">
        <f t="shared" si="431"/>
        <v>82.666976824606465</v>
      </c>
      <c r="I9225" s="2">
        <f t="shared" si="430"/>
        <v>82.081150709670382</v>
      </c>
      <c r="J9225" s="24">
        <f t="shared" si="432"/>
        <v>0.94044240831532155</v>
      </c>
    </row>
    <row r="9226" spans="6:10" x14ac:dyDescent="0.35">
      <c r="F9226" s="2">
        <v>9216</v>
      </c>
      <c r="G9226" s="3">
        <v>3.0236362514332218E-2</v>
      </c>
      <c r="H9226" s="4">
        <f t="shared" si="431"/>
        <v>30.236362514332217</v>
      </c>
      <c r="I9226" s="2">
        <f t="shared" si="430"/>
        <v>41.167405538156871</v>
      </c>
      <c r="J9226" s="24">
        <f t="shared" si="432"/>
        <v>0.91033493542322752</v>
      </c>
    </row>
    <row r="9227" spans="6:10" x14ac:dyDescent="0.35">
      <c r="F9227" s="2">
        <v>9217</v>
      </c>
      <c r="G9227" s="3">
        <v>4.731889937429095E-2</v>
      </c>
      <c r="H9227" s="4">
        <f t="shared" si="431"/>
        <v>47.31889937429095</v>
      </c>
      <c r="I9227" s="2">
        <f t="shared" ref="I9227:I9290" si="433">($D$18*G9227+$D$19*$D$11)*$D$10</f>
        <v>54.4976052538291</v>
      </c>
      <c r="J9227" s="24">
        <f t="shared" si="432"/>
        <v>0.92152506876637019</v>
      </c>
    </row>
    <row r="9228" spans="6:10" x14ac:dyDescent="0.35">
      <c r="F9228" s="2">
        <v>9218</v>
      </c>
      <c r="G9228" s="3">
        <v>9.649586367666467E-2</v>
      </c>
      <c r="H9228" s="4">
        <f t="shared" ref="H9228:H9291" si="434">$D$10*G9228</f>
        <v>96.495863676664669</v>
      </c>
      <c r="I9228" s="2">
        <f t="shared" si="433"/>
        <v>92.872394720708627</v>
      </c>
      <c r="J9228" s="24">
        <f t="shared" ref="J9228:J9291" si="435">1-EXP(-(2+(I9228/$D$12)))</f>
        <v>0.9465347809231619</v>
      </c>
    </row>
    <row r="9229" spans="6:10" x14ac:dyDescent="0.35">
      <c r="F9229" s="2">
        <v>9219</v>
      </c>
      <c r="G9229" s="3">
        <v>3.6316819899714234E-2</v>
      </c>
      <c r="H9229" s="4">
        <f t="shared" si="434"/>
        <v>36.316819899714233</v>
      </c>
      <c r="I9229" s="2">
        <f t="shared" si="433"/>
        <v>45.91223424681111</v>
      </c>
      <c r="J9229" s="24">
        <f t="shared" si="435"/>
        <v>0.9144900334903131</v>
      </c>
    </row>
    <row r="9230" spans="6:10" x14ac:dyDescent="0.35">
      <c r="F9230" s="2">
        <v>9220</v>
      </c>
      <c r="G9230" s="3">
        <v>0.12277138547475003</v>
      </c>
      <c r="H9230" s="4">
        <f t="shared" si="434"/>
        <v>122.77138547475003</v>
      </c>
      <c r="I9230" s="2">
        <f t="shared" si="433"/>
        <v>113.37625524642348</v>
      </c>
      <c r="J9230" s="24">
        <f t="shared" si="435"/>
        <v>0.95644638418869943</v>
      </c>
    </row>
    <row r="9231" spans="6:10" x14ac:dyDescent="0.35">
      <c r="F9231" s="2">
        <v>9221</v>
      </c>
      <c r="G9231" s="3">
        <v>5.8193353794864601E-2</v>
      </c>
      <c r="H9231" s="4">
        <f t="shared" si="434"/>
        <v>58.193353794864599</v>
      </c>
      <c r="I9231" s="2">
        <f t="shared" si="433"/>
        <v>62.983385229811645</v>
      </c>
      <c r="J9231" s="24">
        <f t="shared" si="435"/>
        <v>0.92790956109545741</v>
      </c>
    </row>
    <row r="9232" spans="6:10" x14ac:dyDescent="0.35">
      <c r="F9232" s="2">
        <v>9222</v>
      </c>
      <c r="G9232" s="3">
        <v>0.10253840066931241</v>
      </c>
      <c r="H9232" s="4">
        <f t="shared" si="434"/>
        <v>102.53840066931241</v>
      </c>
      <c r="I9232" s="2">
        <f t="shared" si="433"/>
        <v>97.587632601455482</v>
      </c>
      <c r="J9232" s="24">
        <f t="shared" si="435"/>
        <v>0.94899728059509492</v>
      </c>
    </row>
    <row r="9233" spans="6:10" x14ac:dyDescent="0.35">
      <c r="F9233" s="2">
        <v>9223</v>
      </c>
      <c r="G9233" s="3">
        <v>0.13927230438852761</v>
      </c>
      <c r="H9233" s="4">
        <f t="shared" si="434"/>
        <v>139.2723043885276</v>
      </c>
      <c r="I9233" s="2">
        <f t="shared" si="433"/>
        <v>126.25259477467898</v>
      </c>
      <c r="J9233" s="24">
        <f t="shared" si="435"/>
        <v>0.96170844670607503</v>
      </c>
    </row>
    <row r="9234" spans="6:10" x14ac:dyDescent="0.35">
      <c r="F9234" s="2">
        <v>9224</v>
      </c>
      <c r="G9234" s="3">
        <v>0.14888049318176</v>
      </c>
      <c r="H9234" s="4">
        <f t="shared" si="434"/>
        <v>148.88049318175999</v>
      </c>
      <c r="I9234" s="2">
        <f t="shared" si="433"/>
        <v>133.75025607461666</v>
      </c>
      <c r="J9234" s="24">
        <f t="shared" si="435"/>
        <v>0.96447443002334665</v>
      </c>
    </row>
    <row r="9235" spans="6:10" x14ac:dyDescent="0.35">
      <c r="F9235" s="2">
        <v>9225</v>
      </c>
      <c r="G9235" s="3">
        <v>0.13545905414746662</v>
      </c>
      <c r="H9235" s="4">
        <f t="shared" si="434"/>
        <v>135.45905414746662</v>
      </c>
      <c r="I9235" s="2">
        <f t="shared" si="433"/>
        <v>123.27696020143675</v>
      </c>
      <c r="J9235" s="24">
        <f t="shared" si="435"/>
        <v>0.96055190816313663</v>
      </c>
    </row>
    <row r="9236" spans="6:10" x14ac:dyDescent="0.35">
      <c r="F9236" s="2">
        <v>9226</v>
      </c>
      <c r="G9236" s="3">
        <v>9.7242804904344379E-2</v>
      </c>
      <c r="H9236" s="4">
        <f t="shared" si="434"/>
        <v>97.242804904344382</v>
      </c>
      <c r="I9236" s="2">
        <f t="shared" si="433"/>
        <v>93.455263402477939</v>
      </c>
      <c r="J9236" s="24">
        <f t="shared" si="435"/>
        <v>0.94684550650005839</v>
      </c>
    </row>
    <row r="9237" spans="6:10" x14ac:dyDescent="0.35">
      <c r="F9237" s="2">
        <v>9227</v>
      </c>
      <c r="G9237" s="3">
        <v>0.16290437629133092</v>
      </c>
      <c r="H9237" s="4">
        <f t="shared" si="434"/>
        <v>162.90437629133092</v>
      </c>
      <c r="I9237" s="2">
        <f t="shared" si="433"/>
        <v>144.69366361252227</v>
      </c>
      <c r="J9237" s="24">
        <f t="shared" si="435"/>
        <v>0.96815696608038104</v>
      </c>
    </row>
    <row r="9238" spans="6:10" x14ac:dyDescent="0.35">
      <c r="F9238" s="2">
        <v>9228</v>
      </c>
      <c r="G9238" s="3">
        <v>9.5285269915451831E-2</v>
      </c>
      <c r="H9238" s="4">
        <f t="shared" si="434"/>
        <v>95.285269915451835</v>
      </c>
      <c r="I9238" s="2">
        <f t="shared" si="433"/>
        <v>91.92771907072715</v>
      </c>
      <c r="J9238" s="24">
        <f t="shared" si="435"/>
        <v>0.94602731483696123</v>
      </c>
    </row>
    <row r="9239" spans="6:10" x14ac:dyDescent="0.35">
      <c r="F9239" s="2">
        <v>9229</v>
      </c>
      <c r="G9239" s="3">
        <v>0.11571378026498352</v>
      </c>
      <c r="H9239" s="4">
        <f t="shared" si="434"/>
        <v>115.71378026498353</v>
      </c>
      <c r="I9239" s="2">
        <f t="shared" si="433"/>
        <v>107.86891826645319</v>
      </c>
      <c r="J9239" s="24">
        <f t="shared" si="435"/>
        <v>0.95398045965879252</v>
      </c>
    </row>
    <row r="9240" spans="6:10" x14ac:dyDescent="0.35">
      <c r="F9240" s="2">
        <v>9230</v>
      </c>
      <c r="G9240" s="3">
        <v>6.3425409986256731E-2</v>
      </c>
      <c r="H9240" s="4">
        <f t="shared" si="434"/>
        <v>63.425409986256732</v>
      </c>
      <c r="I9240" s="2">
        <f t="shared" si="433"/>
        <v>67.066171909953766</v>
      </c>
      <c r="J9240" s="24">
        <f t="shared" si="435"/>
        <v>0.93079358505235943</v>
      </c>
    </row>
    <row r="9241" spans="6:10" x14ac:dyDescent="0.35">
      <c r="F9241" s="2">
        <v>9231</v>
      </c>
      <c r="G9241" s="3">
        <v>0.1469794680453311</v>
      </c>
      <c r="H9241" s="4">
        <f t="shared" si="434"/>
        <v>146.97946804533109</v>
      </c>
      <c r="I9241" s="2">
        <f t="shared" si="433"/>
        <v>132.26680868381902</v>
      </c>
      <c r="J9241" s="24">
        <f t="shared" si="435"/>
        <v>0.96394349857453354</v>
      </c>
    </row>
    <row r="9242" spans="6:10" x14ac:dyDescent="0.35">
      <c r="F9242" s="2">
        <v>9232</v>
      </c>
      <c r="G9242" s="3">
        <v>8.2855734397740174E-2</v>
      </c>
      <c r="H9242" s="4">
        <f t="shared" si="434"/>
        <v>82.855734397740179</v>
      </c>
      <c r="I9242" s="2">
        <f t="shared" si="433"/>
        <v>82.228445936857383</v>
      </c>
      <c r="J9242" s="24">
        <f t="shared" si="435"/>
        <v>0.9405300692292804</v>
      </c>
    </row>
    <row r="9243" spans="6:10" x14ac:dyDescent="0.35">
      <c r="F9243" s="2">
        <v>9233</v>
      </c>
      <c r="G9243" s="3">
        <v>6.1251450275926538E-2</v>
      </c>
      <c r="H9243" s="4">
        <f t="shared" si="434"/>
        <v>61.251450275926537</v>
      </c>
      <c r="I9243" s="2">
        <f t="shared" si="433"/>
        <v>65.369742547611608</v>
      </c>
      <c r="J9243" s="24">
        <f t="shared" si="435"/>
        <v>0.92960953219453135</v>
      </c>
    </row>
    <row r="9244" spans="6:10" x14ac:dyDescent="0.35">
      <c r="F9244" s="2">
        <v>9234</v>
      </c>
      <c r="G9244" s="3">
        <v>0.11974816572030539</v>
      </c>
      <c r="H9244" s="4">
        <f t="shared" si="434"/>
        <v>119.74816572030539</v>
      </c>
      <c r="I9244" s="2">
        <f t="shared" si="433"/>
        <v>111.01711365981431</v>
      </c>
      <c r="J9244" s="24">
        <f t="shared" si="435"/>
        <v>0.9554066768624031</v>
      </c>
    </row>
    <row r="9245" spans="6:10" x14ac:dyDescent="0.35">
      <c r="F9245" s="2">
        <v>9235</v>
      </c>
      <c r="G9245" s="3">
        <v>0.18820814893299556</v>
      </c>
      <c r="H9245" s="4">
        <f t="shared" si="434"/>
        <v>188.20814893299556</v>
      </c>
      <c r="I9245" s="2">
        <f t="shared" si="433"/>
        <v>164.43922866755753</v>
      </c>
      <c r="J9245" s="24">
        <f t="shared" si="435"/>
        <v>0.973862710992763</v>
      </c>
    </row>
    <row r="9246" spans="6:10" x14ac:dyDescent="0.35">
      <c r="F9246" s="2">
        <v>9236</v>
      </c>
      <c r="G9246" s="3">
        <v>0.10915550224997912</v>
      </c>
      <c r="H9246" s="4">
        <f t="shared" si="434"/>
        <v>109.15550224997912</v>
      </c>
      <c r="I9246" s="2">
        <f t="shared" si="433"/>
        <v>102.75122664678341</v>
      </c>
      <c r="J9246" s="24">
        <f t="shared" si="435"/>
        <v>0.95156401580843342</v>
      </c>
    </row>
    <row r="9247" spans="6:10" x14ac:dyDescent="0.35">
      <c r="F9247" s="2">
        <v>9237</v>
      </c>
      <c r="G9247" s="3">
        <v>0.18915677274961235</v>
      </c>
      <c r="H9247" s="4">
        <f t="shared" si="434"/>
        <v>189.15677274961234</v>
      </c>
      <c r="I9247" s="2">
        <f t="shared" si="433"/>
        <v>165.17947849310804</v>
      </c>
      <c r="J9247" s="24">
        <f t="shared" si="435"/>
        <v>0.97405547787055158</v>
      </c>
    </row>
    <row r="9248" spans="6:10" x14ac:dyDescent="0.35">
      <c r="F9248" s="2">
        <v>9238</v>
      </c>
      <c r="G9248" s="3">
        <v>-1.5749825751415064E-2</v>
      </c>
      <c r="H9248" s="4">
        <f t="shared" si="434"/>
        <v>-15.749825751415065</v>
      </c>
      <c r="I9248" s="2">
        <f t="shared" si="433"/>
        <v>5.2825086536788577</v>
      </c>
      <c r="J9248" s="24">
        <f t="shared" si="435"/>
        <v>0.87162827041459978</v>
      </c>
    </row>
    <row r="9249" spans="6:10" x14ac:dyDescent="0.35">
      <c r="F9249" s="2">
        <v>9239</v>
      </c>
      <c r="G9249" s="3">
        <v>8.2029060239201632E-2</v>
      </c>
      <c r="H9249" s="4">
        <f t="shared" si="434"/>
        <v>82.029060239201627</v>
      </c>
      <c r="I9249" s="2">
        <f t="shared" si="433"/>
        <v>81.583358399599717</v>
      </c>
      <c r="J9249" s="24">
        <f t="shared" si="435"/>
        <v>0.9401451960677315</v>
      </c>
    </row>
    <row r="9250" spans="6:10" x14ac:dyDescent="0.35">
      <c r="F9250" s="2">
        <v>9240</v>
      </c>
      <c r="G9250" s="3">
        <v>0.13433593870537752</v>
      </c>
      <c r="H9250" s="4">
        <f t="shared" si="434"/>
        <v>134.33593870537752</v>
      </c>
      <c r="I9250" s="2">
        <f t="shared" si="433"/>
        <v>122.40054744907232</v>
      </c>
      <c r="J9250" s="24">
        <f t="shared" si="435"/>
        <v>0.96020466061749665</v>
      </c>
    </row>
    <row r="9251" spans="6:10" x14ac:dyDescent="0.35">
      <c r="F9251" s="2">
        <v>9241</v>
      </c>
      <c r="G9251" s="3">
        <v>8.3645404176634963E-2</v>
      </c>
      <c r="H9251" s="4">
        <f t="shared" si="434"/>
        <v>83.645404176634969</v>
      </c>
      <c r="I9251" s="2">
        <f t="shared" si="433"/>
        <v>82.844657448554585</v>
      </c>
      <c r="J9251" s="24">
        <f t="shared" si="435"/>
        <v>0.94089540301822927</v>
      </c>
    </row>
    <row r="9252" spans="6:10" x14ac:dyDescent="0.35">
      <c r="F9252" s="2">
        <v>9242</v>
      </c>
      <c r="G9252" s="3">
        <v>0.16607844140005978</v>
      </c>
      <c r="H9252" s="4">
        <f t="shared" si="434"/>
        <v>166.07844140005977</v>
      </c>
      <c r="I9252" s="2">
        <f t="shared" si="433"/>
        <v>147.17051597682649</v>
      </c>
      <c r="J9252" s="24">
        <f t="shared" si="435"/>
        <v>0.96893598363596178</v>
      </c>
    </row>
    <row r="9253" spans="6:10" x14ac:dyDescent="0.35">
      <c r="F9253" s="2">
        <v>9243</v>
      </c>
      <c r="G9253" s="3">
        <v>6.3796025672270967E-2</v>
      </c>
      <c r="H9253" s="4">
        <f t="shared" si="434"/>
        <v>63.796025672270964</v>
      </c>
      <c r="I9253" s="2">
        <f t="shared" si="433"/>
        <v>67.355378434302665</v>
      </c>
      <c r="J9253" s="24">
        <f t="shared" si="435"/>
        <v>0.9309934453758052</v>
      </c>
    </row>
    <row r="9254" spans="6:10" x14ac:dyDescent="0.35">
      <c r="F9254" s="2">
        <v>9244</v>
      </c>
      <c r="G9254" s="3">
        <v>0.15955712622074986</v>
      </c>
      <c r="H9254" s="4">
        <f t="shared" si="434"/>
        <v>159.55712622074986</v>
      </c>
      <c r="I9254" s="2">
        <f t="shared" si="433"/>
        <v>142.0816679642804</v>
      </c>
      <c r="J9254" s="24">
        <f t="shared" si="435"/>
        <v>0.96731426973459556</v>
      </c>
    </row>
    <row r="9255" spans="6:10" x14ac:dyDescent="0.35">
      <c r="F9255" s="2">
        <v>9245</v>
      </c>
      <c r="G9255" s="3">
        <v>9.2785893192800298E-2</v>
      </c>
      <c r="H9255" s="4">
        <f t="shared" si="434"/>
        <v>92.785893192800302</v>
      </c>
      <c r="I9255" s="2">
        <f t="shared" si="433"/>
        <v>89.977353551203976</v>
      </c>
      <c r="J9255" s="24">
        <f t="shared" si="435"/>
        <v>0.94496431772716527</v>
      </c>
    </row>
    <row r="9256" spans="6:10" x14ac:dyDescent="0.35">
      <c r="F9256" s="2">
        <v>9246</v>
      </c>
      <c r="G9256" s="3">
        <v>4.6395830030163399E-2</v>
      </c>
      <c r="H9256" s="4">
        <f t="shared" si="434"/>
        <v>46.395830030163395</v>
      </c>
      <c r="I9256" s="2">
        <f t="shared" si="433"/>
        <v>53.777296624642005</v>
      </c>
      <c r="J9256" s="24">
        <f t="shared" si="435"/>
        <v>0.92095776635367543</v>
      </c>
    </row>
    <row r="9257" spans="6:10" x14ac:dyDescent="0.35">
      <c r="F9257" s="2">
        <v>9247</v>
      </c>
      <c r="G9257" s="3">
        <v>0.1796328735191754</v>
      </c>
      <c r="H9257" s="4">
        <f t="shared" si="434"/>
        <v>179.6328735191754</v>
      </c>
      <c r="I9257" s="2">
        <f t="shared" si="433"/>
        <v>157.74759177426571</v>
      </c>
      <c r="J9257" s="24">
        <f t="shared" si="435"/>
        <v>0.97205385231670294</v>
      </c>
    </row>
    <row r="9258" spans="6:10" x14ac:dyDescent="0.35">
      <c r="F9258" s="2">
        <v>9248</v>
      </c>
      <c r="G9258" s="3">
        <v>9.8800926420218205E-2</v>
      </c>
      <c r="H9258" s="4">
        <f t="shared" si="434"/>
        <v>98.800926420218204</v>
      </c>
      <c r="I9258" s="2">
        <f t="shared" si="433"/>
        <v>94.671129123017892</v>
      </c>
      <c r="J9258" s="24">
        <f t="shared" si="435"/>
        <v>0.94748788064826561</v>
      </c>
    </row>
    <row r="9259" spans="6:10" x14ac:dyDescent="0.35">
      <c r="F9259" s="2">
        <v>9249</v>
      </c>
      <c r="G9259" s="3">
        <v>4.7255915327245435E-2</v>
      </c>
      <c r="H9259" s="4">
        <f t="shared" si="434"/>
        <v>47.255915327245432</v>
      </c>
      <c r="I9259" s="2">
        <f t="shared" si="433"/>
        <v>54.448456234986011</v>
      </c>
      <c r="J9259" s="24">
        <f t="shared" si="435"/>
        <v>0.92148648962777369</v>
      </c>
    </row>
    <row r="9260" spans="6:10" x14ac:dyDescent="0.35">
      <c r="F9260" s="2">
        <v>9250</v>
      </c>
      <c r="G9260" s="3">
        <v>0.18191455119695824</v>
      </c>
      <c r="H9260" s="4">
        <f t="shared" si="434"/>
        <v>181.91455119695823</v>
      </c>
      <c r="I9260" s="2">
        <f t="shared" si="433"/>
        <v>159.52807785668884</v>
      </c>
      <c r="J9260" s="24">
        <f t="shared" si="435"/>
        <v>0.97254702611289967</v>
      </c>
    </row>
    <row r="9261" spans="6:10" x14ac:dyDescent="0.35">
      <c r="F9261" s="2">
        <v>9251</v>
      </c>
      <c r="G9261" s="3">
        <v>7.1413105285480907E-2</v>
      </c>
      <c r="H9261" s="4">
        <f t="shared" si="434"/>
        <v>71.41310528548091</v>
      </c>
      <c r="I9261" s="2">
        <f t="shared" si="433"/>
        <v>73.299296092824804</v>
      </c>
      <c r="J9261" s="24">
        <f t="shared" si="435"/>
        <v>0.93497561729765566</v>
      </c>
    </row>
    <row r="9262" spans="6:10" x14ac:dyDescent="0.35">
      <c r="F9262" s="2">
        <v>9252</v>
      </c>
      <c r="G9262" s="3">
        <v>4.0265521318225396E-2</v>
      </c>
      <c r="H9262" s="4">
        <f t="shared" si="434"/>
        <v>40.265521318225396</v>
      </c>
      <c r="I9262" s="2">
        <f t="shared" si="433"/>
        <v>48.993566894170556</v>
      </c>
      <c r="J9262" s="24">
        <f t="shared" si="435"/>
        <v>0.91708469956736982</v>
      </c>
    </row>
    <row r="9263" spans="6:10" x14ac:dyDescent="0.35">
      <c r="F9263" s="2">
        <v>9253</v>
      </c>
      <c r="G9263" s="3">
        <v>7.474521323119275E-2</v>
      </c>
      <c r="H9263" s="4">
        <f t="shared" si="434"/>
        <v>74.74521323119275</v>
      </c>
      <c r="I9263" s="2">
        <f t="shared" si="433"/>
        <v>75.899475723909447</v>
      </c>
      <c r="J9263" s="24">
        <f t="shared" si="435"/>
        <v>0.93664457605909512</v>
      </c>
    </row>
    <row r="9264" spans="6:10" x14ac:dyDescent="0.35">
      <c r="F9264" s="2">
        <v>9254</v>
      </c>
      <c r="G9264" s="3">
        <v>0.16511614393733043</v>
      </c>
      <c r="H9264" s="4">
        <f t="shared" si="434"/>
        <v>165.11614393733043</v>
      </c>
      <c r="I9264" s="2">
        <f t="shared" si="433"/>
        <v>146.41959604794084</v>
      </c>
      <c r="J9264" s="24">
        <f t="shared" si="435"/>
        <v>0.96870183972998847</v>
      </c>
    </row>
    <row r="9265" spans="6:10" x14ac:dyDescent="0.35">
      <c r="F9265" s="2">
        <v>9255</v>
      </c>
      <c r="G9265" s="3">
        <v>8.6609915132570298E-2</v>
      </c>
      <c r="H9265" s="4">
        <f t="shared" si="434"/>
        <v>86.609915132570293</v>
      </c>
      <c r="I9265" s="2">
        <f t="shared" si="433"/>
        <v>85.157986166992487</v>
      </c>
      <c r="J9265" s="24">
        <f t="shared" si="435"/>
        <v>0.94224699299989623</v>
      </c>
    </row>
    <row r="9266" spans="6:10" x14ac:dyDescent="0.35">
      <c r="F9266" s="2">
        <v>9256</v>
      </c>
      <c r="G9266" s="3">
        <v>0.20143164575185066</v>
      </c>
      <c r="H9266" s="4">
        <f t="shared" si="434"/>
        <v>201.43164575185065</v>
      </c>
      <c r="I9266" s="2">
        <f t="shared" si="433"/>
        <v>174.75806216283738</v>
      </c>
      <c r="J9266" s="24">
        <f t="shared" si="435"/>
        <v>0.97642528693348662</v>
      </c>
    </row>
    <row r="9267" spans="6:10" x14ac:dyDescent="0.35">
      <c r="F9267" s="2">
        <v>9257</v>
      </c>
      <c r="G9267" s="3">
        <v>-4.3254508685105081E-3</v>
      </c>
      <c r="H9267" s="4">
        <f t="shared" si="434"/>
        <v>-4.325450868510508</v>
      </c>
      <c r="I9267" s="2">
        <f t="shared" si="433"/>
        <v>14.197413978589431</v>
      </c>
      <c r="J9267" s="24">
        <f t="shared" si="435"/>
        <v>0.88257719497175702</v>
      </c>
    </row>
    <row r="9268" spans="6:10" x14ac:dyDescent="0.35">
      <c r="F9268" s="2">
        <v>9258</v>
      </c>
      <c r="G9268" s="3">
        <v>2.0697463043146305E-2</v>
      </c>
      <c r="H9268" s="4">
        <f t="shared" si="434"/>
        <v>20.697463043146307</v>
      </c>
      <c r="I9268" s="2">
        <f t="shared" si="433"/>
        <v>33.723813520118888</v>
      </c>
      <c r="J9268" s="24">
        <f t="shared" si="435"/>
        <v>0.90340595012920666</v>
      </c>
    </row>
    <row r="9269" spans="6:10" x14ac:dyDescent="0.35">
      <c r="F9269" s="2">
        <v>9259</v>
      </c>
      <c r="G9269" s="3">
        <v>0.11277071292270607</v>
      </c>
      <c r="H9269" s="4">
        <f t="shared" si="434"/>
        <v>112.77071292270607</v>
      </c>
      <c r="I9269" s="2">
        <f t="shared" si="433"/>
        <v>105.57232287369337</v>
      </c>
      <c r="J9269" s="24">
        <f t="shared" si="435"/>
        <v>0.95291134741446559</v>
      </c>
    </row>
    <row r="9270" spans="6:10" x14ac:dyDescent="0.35">
      <c r="F9270" s="2">
        <v>9260</v>
      </c>
      <c r="G9270" s="3">
        <v>4.7474587049605638E-2</v>
      </c>
      <c r="H9270" s="4">
        <f t="shared" si="434"/>
        <v>47.474587049605638</v>
      </c>
      <c r="I9270" s="2">
        <f t="shared" si="433"/>
        <v>54.619094691974446</v>
      </c>
      <c r="J9270" s="24">
        <f t="shared" si="435"/>
        <v>0.92162034962959893</v>
      </c>
    </row>
    <row r="9271" spans="6:10" x14ac:dyDescent="0.35">
      <c r="F9271" s="2">
        <v>9261</v>
      </c>
      <c r="G9271" s="3">
        <v>0.19560320167837611</v>
      </c>
      <c r="H9271" s="4">
        <f t="shared" si="434"/>
        <v>195.60320167837611</v>
      </c>
      <c r="I9271" s="2">
        <f t="shared" si="433"/>
        <v>170.20988971234166</v>
      </c>
      <c r="J9271" s="24">
        <f t="shared" si="435"/>
        <v>0.97532831124820041</v>
      </c>
    </row>
    <row r="9272" spans="6:10" x14ac:dyDescent="0.35">
      <c r="F9272" s="2">
        <v>9262</v>
      </c>
      <c r="G9272" s="3">
        <v>0.12517908459172683</v>
      </c>
      <c r="H9272" s="4">
        <f t="shared" si="434"/>
        <v>125.17908459172683</v>
      </c>
      <c r="I9272" s="2">
        <f t="shared" si="433"/>
        <v>115.25508099389072</v>
      </c>
      <c r="J9272" s="24">
        <f t="shared" si="435"/>
        <v>0.95725704147104151</v>
      </c>
    </row>
    <row r="9273" spans="6:10" x14ac:dyDescent="0.35">
      <c r="F9273" s="2">
        <v>9263</v>
      </c>
      <c r="G9273" s="3">
        <v>5.4084796184554612E-2</v>
      </c>
      <c r="H9273" s="4">
        <f t="shared" si="434"/>
        <v>54.084796184554612</v>
      </c>
      <c r="I9273" s="2">
        <f t="shared" si="433"/>
        <v>59.77731028100515</v>
      </c>
      <c r="J9273" s="24">
        <f t="shared" si="435"/>
        <v>0.92556083786229493</v>
      </c>
    </row>
    <row r="9274" spans="6:10" x14ac:dyDescent="0.35">
      <c r="F9274" s="2">
        <v>9264</v>
      </c>
      <c r="G9274" s="3">
        <v>6.1932745116654649E-2</v>
      </c>
      <c r="H9274" s="4">
        <f t="shared" si="434"/>
        <v>61.932745116654651</v>
      </c>
      <c r="I9274" s="2">
        <f t="shared" si="433"/>
        <v>65.90138467820465</v>
      </c>
      <c r="J9274" s="24">
        <f t="shared" si="435"/>
        <v>0.92998276456793905</v>
      </c>
    </row>
    <row r="9275" spans="6:10" x14ac:dyDescent="0.35">
      <c r="F9275" s="2">
        <v>9265</v>
      </c>
      <c r="G9275" s="3">
        <v>0.16646957365410159</v>
      </c>
      <c r="H9275" s="4">
        <f t="shared" si="434"/>
        <v>166.46957365410159</v>
      </c>
      <c r="I9275" s="2">
        <f t="shared" si="433"/>
        <v>147.47573241536611</v>
      </c>
      <c r="J9275" s="24">
        <f t="shared" si="435"/>
        <v>0.96903065157582668</v>
      </c>
    </row>
    <row r="9276" spans="6:10" x14ac:dyDescent="0.35">
      <c r="F9276" s="2">
        <v>9266</v>
      </c>
      <c r="G9276" s="3">
        <v>9.0205718559349168E-2</v>
      </c>
      <c r="H9276" s="4">
        <f t="shared" si="434"/>
        <v>90.205718559349165</v>
      </c>
      <c r="I9276" s="2">
        <f t="shared" si="433"/>
        <v>87.963938128941095</v>
      </c>
      <c r="J9276" s="24">
        <f t="shared" si="435"/>
        <v>0.94384499026958846</v>
      </c>
    </row>
    <row r="9277" spans="6:10" x14ac:dyDescent="0.35">
      <c r="F9277" s="2">
        <v>9267</v>
      </c>
      <c r="G9277" s="3">
        <v>6.9763899947072827E-2</v>
      </c>
      <c r="H9277" s="4">
        <f t="shared" si="434"/>
        <v>69.763899947072829</v>
      </c>
      <c r="I9277" s="2">
        <f t="shared" si="433"/>
        <v>72.012353953413225</v>
      </c>
      <c r="J9277" s="24">
        <f t="shared" si="435"/>
        <v>0.9341333832073998</v>
      </c>
    </row>
    <row r="9278" spans="6:10" x14ac:dyDescent="0.35">
      <c r="F9278" s="2">
        <v>9268</v>
      </c>
      <c r="G9278" s="3">
        <v>0.13628058408028637</v>
      </c>
      <c r="H9278" s="4">
        <f t="shared" si="434"/>
        <v>136.28058408028636</v>
      </c>
      <c r="I9278" s="2">
        <f t="shared" si="433"/>
        <v>123.9180334897116</v>
      </c>
      <c r="J9278" s="24">
        <f t="shared" si="435"/>
        <v>0.96080399046316334</v>
      </c>
    </row>
    <row r="9279" spans="6:10" x14ac:dyDescent="0.35">
      <c r="F9279" s="2">
        <v>9269</v>
      </c>
      <c r="G9279" s="3">
        <v>5.4594551880173217E-2</v>
      </c>
      <c r="H9279" s="4">
        <f t="shared" si="434"/>
        <v>54.594551880173221</v>
      </c>
      <c r="I9279" s="2">
        <f t="shared" si="433"/>
        <v>60.175093425540616</v>
      </c>
      <c r="J9279" s="24">
        <f t="shared" si="435"/>
        <v>0.92585635615157136</v>
      </c>
    </row>
    <row r="9280" spans="6:10" x14ac:dyDescent="0.35">
      <c r="F9280" s="2">
        <v>9270</v>
      </c>
      <c r="G9280" s="3">
        <v>0.10948143224180369</v>
      </c>
      <c r="H9280" s="4">
        <f t="shared" si="434"/>
        <v>109.48143224180369</v>
      </c>
      <c r="I9280" s="2">
        <f t="shared" si="433"/>
        <v>103.0055631027774</v>
      </c>
      <c r="J9280" s="24">
        <f t="shared" si="435"/>
        <v>0.95168704964777628</v>
      </c>
    </row>
    <row r="9281" spans="6:10" x14ac:dyDescent="0.35">
      <c r="F9281" s="2">
        <v>9271</v>
      </c>
      <c r="G9281" s="3">
        <v>0.12166105356835108</v>
      </c>
      <c r="H9281" s="4">
        <f t="shared" si="434"/>
        <v>121.66105356835108</v>
      </c>
      <c r="I9281" s="2">
        <f t="shared" si="433"/>
        <v>112.50981800795486</v>
      </c>
      <c r="J9281" s="24">
        <f t="shared" si="435"/>
        <v>0.9560673798964765</v>
      </c>
    </row>
    <row r="9282" spans="6:10" x14ac:dyDescent="0.35">
      <c r="F9282" s="2">
        <v>9272</v>
      </c>
      <c r="G9282" s="3">
        <v>0.20985119323218115</v>
      </c>
      <c r="H9282" s="4">
        <f t="shared" si="434"/>
        <v>209.85119323218115</v>
      </c>
      <c r="I9282" s="2">
        <f t="shared" si="433"/>
        <v>181.32817820288912</v>
      </c>
      <c r="J9282" s="24">
        <f t="shared" si="435"/>
        <v>0.97792438740002441</v>
      </c>
    </row>
    <row r="9283" spans="6:10" x14ac:dyDescent="0.35">
      <c r="F9283" s="2">
        <v>9273</v>
      </c>
      <c r="G9283" s="3">
        <v>0.18357894976203798</v>
      </c>
      <c r="H9283" s="4">
        <f t="shared" si="434"/>
        <v>183.57894976203798</v>
      </c>
      <c r="I9283" s="2">
        <f t="shared" si="433"/>
        <v>160.82687589007679</v>
      </c>
      <c r="J9283" s="24">
        <f t="shared" si="435"/>
        <v>0.97290127930129944</v>
      </c>
    </row>
    <row r="9284" spans="6:10" x14ac:dyDescent="0.35">
      <c r="F9284" s="2">
        <v>9274</v>
      </c>
      <c r="G9284" s="3">
        <v>0.15251285950912924</v>
      </c>
      <c r="H9284" s="4">
        <f t="shared" si="434"/>
        <v>152.51285950912924</v>
      </c>
      <c r="I9284" s="2">
        <f t="shared" si="433"/>
        <v>136.58473955802779</v>
      </c>
      <c r="J9284" s="24">
        <f t="shared" si="435"/>
        <v>0.96546725917607057</v>
      </c>
    </row>
    <row r="9285" spans="6:10" x14ac:dyDescent="0.35">
      <c r="F9285" s="2">
        <v>9275</v>
      </c>
      <c r="G9285" s="3">
        <v>0.15349228516433192</v>
      </c>
      <c r="H9285" s="4">
        <f t="shared" si="434"/>
        <v>153.49228516433192</v>
      </c>
      <c r="I9285" s="2">
        <f t="shared" si="433"/>
        <v>137.34902531356494</v>
      </c>
      <c r="J9285" s="24">
        <f t="shared" si="435"/>
        <v>0.96573018197458871</v>
      </c>
    </row>
    <row r="9286" spans="6:10" x14ac:dyDescent="0.35">
      <c r="F9286" s="2">
        <v>9276</v>
      </c>
      <c r="G9286" s="3">
        <v>-8.4645605785376998E-3</v>
      </c>
      <c r="H9286" s="4">
        <f t="shared" si="434"/>
        <v>-8.4645605785377001</v>
      </c>
      <c r="I9286" s="2">
        <f t="shared" si="433"/>
        <v>10.967497981213738</v>
      </c>
      <c r="J9286" s="24">
        <f t="shared" si="435"/>
        <v>0.8787226223756226</v>
      </c>
    </row>
    <row r="9287" spans="6:10" x14ac:dyDescent="0.35">
      <c r="F9287" s="2">
        <v>9277</v>
      </c>
      <c r="G9287" s="3">
        <v>2.4325568590510271E-2</v>
      </c>
      <c r="H9287" s="4">
        <f t="shared" si="434"/>
        <v>24.325568590510272</v>
      </c>
      <c r="I9287" s="2">
        <f t="shared" si="433"/>
        <v>36.554972143242551</v>
      </c>
      <c r="J9287" s="24">
        <f t="shared" si="435"/>
        <v>0.90610233138265439</v>
      </c>
    </row>
    <row r="9288" spans="6:10" x14ac:dyDescent="0.35">
      <c r="F9288" s="2">
        <v>9278</v>
      </c>
      <c r="G9288" s="3">
        <v>0.15722753019745667</v>
      </c>
      <c r="H9288" s="4">
        <f t="shared" si="434"/>
        <v>157.22753019745667</v>
      </c>
      <c r="I9288" s="2">
        <f t="shared" si="433"/>
        <v>140.26378924392921</v>
      </c>
      <c r="J9288" s="24">
        <f t="shared" si="435"/>
        <v>0.9667146491246501</v>
      </c>
    </row>
    <row r="9289" spans="6:10" x14ac:dyDescent="0.35">
      <c r="F9289" s="2">
        <v>9279</v>
      </c>
      <c r="G9289" s="3">
        <v>0.16037516461319229</v>
      </c>
      <c r="H9289" s="4">
        <f t="shared" si="434"/>
        <v>160.37516461319228</v>
      </c>
      <c r="I9289" s="2">
        <f t="shared" si="433"/>
        <v>142.72001666130006</v>
      </c>
      <c r="J9289" s="24">
        <f t="shared" si="435"/>
        <v>0.96752225412876014</v>
      </c>
    </row>
    <row r="9290" spans="6:10" x14ac:dyDescent="0.35">
      <c r="F9290" s="2">
        <v>9280</v>
      </c>
      <c r="G9290" s="3">
        <v>8.9261337858218021E-2</v>
      </c>
      <c r="H9290" s="4">
        <f t="shared" si="434"/>
        <v>89.261337858218027</v>
      </c>
      <c r="I9290" s="2">
        <f t="shared" si="433"/>
        <v>87.226999379333435</v>
      </c>
      <c r="J9290" s="24">
        <f t="shared" si="435"/>
        <v>0.94342963366089927</v>
      </c>
    </row>
    <row r="9291" spans="6:10" x14ac:dyDescent="0.35">
      <c r="F9291" s="2">
        <v>9281</v>
      </c>
      <c r="G9291" s="3">
        <v>0.11825372315851719</v>
      </c>
      <c r="H9291" s="4">
        <f t="shared" si="434"/>
        <v>118.25372315851719</v>
      </c>
      <c r="I9291" s="2">
        <f t="shared" ref="I9291:I9354" si="436">($D$18*G9291+$D$19*$D$11)*$D$10</f>
        <v>109.850939222402</v>
      </c>
      <c r="J9291" s="24">
        <f t="shared" si="435"/>
        <v>0.9548835968425049</v>
      </c>
    </row>
    <row r="9292" spans="6:10" x14ac:dyDescent="0.35">
      <c r="F9292" s="2">
        <v>9282</v>
      </c>
      <c r="G9292" s="3">
        <v>5.1488500632524303E-2</v>
      </c>
      <c r="H9292" s="4">
        <f t="shared" ref="H9292:H9355" si="437">$D$10*G9292</f>
        <v>51.488500632524307</v>
      </c>
      <c r="I9292" s="2">
        <f t="shared" si="436"/>
        <v>57.751315048962141</v>
      </c>
      <c r="J9292" s="24">
        <f t="shared" ref="J9292:J9355" si="438">1-EXP(-(2+(I9292/$D$12)))</f>
        <v>0.9240373229288481</v>
      </c>
    </row>
    <row r="9293" spans="6:10" x14ac:dyDescent="0.35">
      <c r="F9293" s="2">
        <v>9283</v>
      </c>
      <c r="G9293" s="3">
        <v>4.9931023619534456E-2</v>
      </c>
      <c r="H9293" s="4">
        <f t="shared" si="437"/>
        <v>49.931023619534457</v>
      </c>
      <c r="I9293" s="2">
        <f t="shared" si="436"/>
        <v>56.535952260289456</v>
      </c>
      <c r="J9293" s="24">
        <f t="shared" si="438"/>
        <v>0.92310846777193356</v>
      </c>
    </row>
    <row r="9294" spans="6:10" x14ac:dyDescent="0.35">
      <c r="F9294" s="2">
        <v>9284</v>
      </c>
      <c r="G9294" s="3">
        <v>0.10070018048826353</v>
      </c>
      <c r="H9294" s="4">
        <f t="shared" si="437"/>
        <v>100.70018048826353</v>
      </c>
      <c r="I9294" s="2">
        <f t="shared" si="436"/>
        <v>96.153194476975415</v>
      </c>
      <c r="J9294" s="24">
        <f t="shared" si="438"/>
        <v>0.948260405771713</v>
      </c>
    </row>
    <row r="9295" spans="6:10" x14ac:dyDescent="0.35">
      <c r="F9295" s="2">
        <v>9285</v>
      </c>
      <c r="G9295" s="3">
        <v>8.1915593646263885E-2</v>
      </c>
      <c r="H9295" s="4">
        <f t="shared" si="437"/>
        <v>81.915593646263886</v>
      </c>
      <c r="I9295" s="2">
        <f t="shared" si="436"/>
        <v>81.494815792765806</v>
      </c>
      <c r="J9295" s="24">
        <f t="shared" si="438"/>
        <v>0.94009217559462388</v>
      </c>
    </row>
    <row r="9296" spans="6:10" x14ac:dyDescent="0.35">
      <c r="F9296" s="2">
        <v>9286</v>
      </c>
      <c r="G9296" s="3">
        <v>0.1076748517673584</v>
      </c>
      <c r="H9296" s="4">
        <f t="shared" si="437"/>
        <v>107.6748517673584</v>
      </c>
      <c r="I9296" s="2">
        <f t="shared" si="436"/>
        <v>101.59581473084573</v>
      </c>
      <c r="J9296" s="24">
        <f t="shared" si="438"/>
        <v>0.9510011351422617</v>
      </c>
    </row>
    <row r="9297" spans="6:10" x14ac:dyDescent="0.35">
      <c r="F9297" s="2">
        <v>9287</v>
      </c>
      <c r="G9297" s="3">
        <v>0.138588774357532</v>
      </c>
      <c r="H9297" s="4">
        <f t="shared" si="437"/>
        <v>138.588774357532</v>
      </c>
      <c r="I9297" s="2">
        <f t="shared" si="436"/>
        <v>125.71920843402437</v>
      </c>
      <c r="J9297" s="24">
        <f t="shared" si="438"/>
        <v>0.96150365912219959</v>
      </c>
    </row>
    <row r="9298" spans="6:10" x14ac:dyDescent="0.35">
      <c r="F9298" s="2">
        <v>9288</v>
      </c>
      <c r="G9298" s="3">
        <v>8.8339436606060306E-2</v>
      </c>
      <c r="H9298" s="4">
        <f t="shared" si="437"/>
        <v>88.339436606060303</v>
      </c>
      <c r="I9298" s="2">
        <f t="shared" si="436"/>
        <v>86.507602259916339</v>
      </c>
      <c r="J9298" s="24">
        <f t="shared" si="438"/>
        <v>0.94302120070904205</v>
      </c>
    </row>
    <row r="9299" spans="6:10" x14ac:dyDescent="0.35">
      <c r="F9299" s="2">
        <v>9289</v>
      </c>
      <c r="G9299" s="3">
        <v>9.2019006286476468E-2</v>
      </c>
      <c r="H9299" s="4">
        <f t="shared" si="437"/>
        <v>92.019006286476468</v>
      </c>
      <c r="I9299" s="2">
        <f t="shared" si="436"/>
        <v>89.378920443496611</v>
      </c>
      <c r="J9299" s="24">
        <f t="shared" si="438"/>
        <v>0.94463397853970699</v>
      </c>
    </row>
    <row r="9300" spans="6:10" x14ac:dyDescent="0.35">
      <c r="F9300" s="2">
        <v>9290</v>
      </c>
      <c r="G9300" s="3">
        <v>0.1052125954774564</v>
      </c>
      <c r="H9300" s="4">
        <f t="shared" si="437"/>
        <v>105.2125954774564</v>
      </c>
      <c r="I9300" s="2">
        <f t="shared" si="436"/>
        <v>99.674415797851239</v>
      </c>
      <c r="J9300" s="24">
        <f t="shared" si="438"/>
        <v>0.95005056863210569</v>
      </c>
    </row>
    <row r="9301" spans="6:10" x14ac:dyDescent="0.35">
      <c r="F9301" s="2">
        <v>9291</v>
      </c>
      <c r="G9301" s="3">
        <v>0.12570663064098253</v>
      </c>
      <c r="H9301" s="4">
        <f t="shared" si="437"/>
        <v>125.70663064098252</v>
      </c>
      <c r="I9301" s="2">
        <f t="shared" si="436"/>
        <v>115.66674667642033</v>
      </c>
      <c r="J9301" s="24">
        <f t="shared" si="438"/>
        <v>0.95743263787994159</v>
      </c>
    </row>
    <row r="9302" spans="6:10" x14ac:dyDescent="0.35">
      <c r="F9302" s="2">
        <v>9292</v>
      </c>
      <c r="G9302" s="3">
        <v>6.5966590880656539E-2</v>
      </c>
      <c r="H9302" s="4">
        <f t="shared" si="437"/>
        <v>65.96659088065654</v>
      </c>
      <c r="I9302" s="2">
        <f t="shared" si="436"/>
        <v>69.049158928433528</v>
      </c>
      <c r="J9302" s="24">
        <f t="shared" si="438"/>
        <v>0.93215242196993342</v>
      </c>
    </row>
    <row r="9303" spans="6:10" x14ac:dyDescent="0.35">
      <c r="F9303" s="2">
        <v>9293</v>
      </c>
      <c r="G9303" s="3">
        <v>3.4780762229600831E-2</v>
      </c>
      <c r="H9303" s="4">
        <f t="shared" si="437"/>
        <v>34.780762229600832</v>
      </c>
      <c r="I9303" s="2">
        <f t="shared" si="436"/>
        <v>44.713585844336585</v>
      </c>
      <c r="J9303" s="24">
        <f t="shared" si="438"/>
        <v>0.91345890216892112</v>
      </c>
    </row>
    <row r="9304" spans="6:10" x14ac:dyDescent="0.35">
      <c r="F9304" s="2">
        <v>9294</v>
      </c>
      <c r="G9304" s="3">
        <v>3.141358370567808E-2</v>
      </c>
      <c r="H9304" s="4">
        <f t="shared" si="437"/>
        <v>31.413583705678079</v>
      </c>
      <c r="I9304" s="2">
        <f t="shared" si="436"/>
        <v>42.086039211762184</v>
      </c>
      <c r="J9304" s="24">
        <f t="shared" si="438"/>
        <v>0.91115485709559207</v>
      </c>
    </row>
    <row r="9305" spans="6:10" x14ac:dyDescent="0.35">
      <c r="F9305" s="2">
        <v>9295</v>
      </c>
      <c r="G9305" s="3">
        <v>0.11693713670531362</v>
      </c>
      <c r="H9305" s="4">
        <f t="shared" si="437"/>
        <v>116.93713670531362</v>
      </c>
      <c r="I9305" s="2">
        <f t="shared" si="436"/>
        <v>108.82355315509663</v>
      </c>
      <c r="J9305" s="24">
        <f t="shared" si="438"/>
        <v>0.95441768795905357</v>
      </c>
    </row>
    <row r="9306" spans="6:10" x14ac:dyDescent="0.35">
      <c r="F9306" s="2">
        <v>9296</v>
      </c>
      <c r="G9306" s="3">
        <v>6.4760445651408025E-2</v>
      </c>
      <c r="H9306" s="4">
        <f t="shared" si="437"/>
        <v>64.76044565140802</v>
      </c>
      <c r="I9306" s="2">
        <f t="shared" si="436"/>
        <v>68.107954649245059</v>
      </c>
      <c r="J9306" s="24">
        <f t="shared" si="438"/>
        <v>0.93151082302021648</v>
      </c>
    </row>
    <row r="9307" spans="6:10" x14ac:dyDescent="0.35">
      <c r="F9307" s="2">
        <v>9297</v>
      </c>
      <c r="G9307" s="3">
        <v>9.5462920034499202E-2</v>
      </c>
      <c r="H9307" s="4">
        <f t="shared" si="437"/>
        <v>95.462920034499206</v>
      </c>
      <c r="I9307" s="2">
        <f t="shared" si="436"/>
        <v>92.066346698803002</v>
      </c>
      <c r="J9307" s="24">
        <f t="shared" si="438"/>
        <v>0.94610208405284235</v>
      </c>
    </row>
    <row r="9308" spans="6:10" x14ac:dyDescent="0.35">
      <c r="F9308" s="2">
        <v>9298</v>
      </c>
      <c r="G9308" s="3">
        <v>-1.2734869236546126E-2</v>
      </c>
      <c r="H9308" s="4">
        <f t="shared" si="437"/>
        <v>-12.734869236546126</v>
      </c>
      <c r="I9308" s="2">
        <f t="shared" si="436"/>
        <v>7.635202097676328</v>
      </c>
      <c r="J9308" s="24">
        <f t="shared" si="438"/>
        <v>0.87461321272613224</v>
      </c>
    </row>
    <row r="9309" spans="6:10" x14ac:dyDescent="0.35">
      <c r="F9309" s="2">
        <v>9299</v>
      </c>
      <c r="G9309" s="3">
        <v>0.18036709925442815</v>
      </c>
      <c r="H9309" s="4">
        <f t="shared" si="437"/>
        <v>180.36709925442815</v>
      </c>
      <c r="I9309" s="2">
        <f t="shared" si="436"/>
        <v>158.32053803907064</v>
      </c>
      <c r="J9309" s="24">
        <f t="shared" si="438"/>
        <v>0.9722135109102813</v>
      </c>
    </row>
    <row r="9310" spans="6:10" x14ac:dyDescent="0.35">
      <c r="F9310" s="2">
        <v>9300</v>
      </c>
      <c r="G9310" s="3">
        <v>0.23508704937299207</v>
      </c>
      <c r="H9310" s="4">
        <f t="shared" si="437"/>
        <v>235.08704937299208</v>
      </c>
      <c r="I9310" s="2">
        <f t="shared" si="436"/>
        <v>201.02074524435113</v>
      </c>
      <c r="J9310" s="24">
        <f t="shared" si="438"/>
        <v>0.98187036619017787</v>
      </c>
    </row>
    <row r="9311" spans="6:10" x14ac:dyDescent="0.35">
      <c r="F9311" s="2">
        <v>9301</v>
      </c>
      <c r="G9311" s="3">
        <v>6.2146230892907758E-2</v>
      </c>
      <c r="H9311" s="4">
        <f t="shared" si="437"/>
        <v>62.146230892907759</v>
      </c>
      <c r="I9311" s="2">
        <f t="shared" si="436"/>
        <v>66.067976330090971</v>
      </c>
      <c r="J9311" s="24">
        <f t="shared" si="438"/>
        <v>0.9300993103323395</v>
      </c>
    </row>
    <row r="9312" spans="6:10" x14ac:dyDescent="0.35">
      <c r="F9312" s="2">
        <v>9302</v>
      </c>
      <c r="G9312" s="3">
        <v>6.9109309894623036E-2</v>
      </c>
      <c r="H9312" s="4">
        <f t="shared" si="437"/>
        <v>69.109309894623038</v>
      </c>
      <c r="I9312" s="2">
        <f t="shared" si="436"/>
        <v>71.501550657475292</v>
      </c>
      <c r="J9312" s="24">
        <f t="shared" si="438"/>
        <v>0.93379607359701999</v>
      </c>
    </row>
    <row r="9313" spans="6:10" x14ac:dyDescent="0.35">
      <c r="F9313" s="2">
        <v>9303</v>
      </c>
      <c r="G9313" s="3">
        <v>0.14003281148066243</v>
      </c>
      <c r="H9313" s="4">
        <f t="shared" si="437"/>
        <v>140.03281148066245</v>
      </c>
      <c r="I9313" s="2">
        <f t="shared" si="436"/>
        <v>126.84604945336345</v>
      </c>
      <c r="J9313" s="24">
        <f t="shared" si="438"/>
        <v>0.96193501676038407</v>
      </c>
    </row>
    <row r="9314" spans="6:10" x14ac:dyDescent="0.35">
      <c r="F9314" s="2">
        <v>9304</v>
      </c>
      <c r="G9314" s="3">
        <v>0.10258794645965878</v>
      </c>
      <c r="H9314" s="4">
        <f t="shared" si="437"/>
        <v>102.58794645965878</v>
      </c>
      <c r="I9314" s="2">
        <f t="shared" si="436"/>
        <v>97.626295200916104</v>
      </c>
      <c r="J9314" s="24">
        <f t="shared" si="438"/>
        <v>0.94901699576076903</v>
      </c>
    </row>
    <row r="9315" spans="6:10" x14ac:dyDescent="0.35">
      <c r="F9315" s="2">
        <v>9305</v>
      </c>
      <c r="G9315" s="3">
        <v>0.11246404647744343</v>
      </c>
      <c r="H9315" s="4">
        <f t="shared" si="437"/>
        <v>112.46404647744343</v>
      </c>
      <c r="I9315" s="2">
        <f t="shared" si="436"/>
        <v>105.33301854817317</v>
      </c>
      <c r="J9315" s="24">
        <f t="shared" si="438"/>
        <v>0.9527985272941254</v>
      </c>
    </row>
    <row r="9316" spans="6:10" x14ac:dyDescent="0.35">
      <c r="F9316" s="2">
        <v>9306</v>
      </c>
      <c r="G9316" s="3">
        <v>5.4786515613204807E-2</v>
      </c>
      <c r="H9316" s="4">
        <f t="shared" si="437"/>
        <v>54.786515613204806</v>
      </c>
      <c r="I9316" s="2">
        <f t="shared" si="436"/>
        <v>60.324890549963939</v>
      </c>
      <c r="J9316" s="24">
        <f t="shared" si="438"/>
        <v>0.92596733805339726</v>
      </c>
    </row>
    <row r="9317" spans="6:10" x14ac:dyDescent="0.35">
      <c r="F9317" s="2">
        <v>9307</v>
      </c>
      <c r="G9317" s="3">
        <v>5.8141864904764015E-2</v>
      </c>
      <c r="H9317" s="4">
        <f t="shared" si="437"/>
        <v>58.141864904764013</v>
      </c>
      <c r="I9317" s="2">
        <f t="shared" si="436"/>
        <v>62.943206350421192</v>
      </c>
      <c r="J9317" s="24">
        <f t="shared" si="438"/>
        <v>0.92788059014524615</v>
      </c>
    </row>
    <row r="9318" spans="6:10" x14ac:dyDescent="0.35">
      <c r="F9318" s="2">
        <v>9308</v>
      </c>
      <c r="G9318" s="3">
        <v>2.022569192497839E-3</v>
      </c>
      <c r="H9318" s="4">
        <f t="shared" si="437"/>
        <v>2.0225691924978388</v>
      </c>
      <c r="I9318" s="2">
        <f t="shared" si="436"/>
        <v>19.151032747630946</v>
      </c>
      <c r="J9318" s="24">
        <f t="shared" si="438"/>
        <v>0.88825215474136843</v>
      </c>
    </row>
    <row r="9319" spans="6:10" x14ac:dyDescent="0.35">
      <c r="F9319" s="2">
        <v>9309</v>
      </c>
      <c r="G9319" s="3">
        <v>0.11446139437087455</v>
      </c>
      <c r="H9319" s="4">
        <f t="shared" si="437"/>
        <v>114.46139437087454</v>
      </c>
      <c r="I9319" s="2">
        <f t="shared" si="436"/>
        <v>106.89163051192212</v>
      </c>
      <c r="J9319" s="24">
        <f t="shared" si="438"/>
        <v>0.953528511506464</v>
      </c>
    </row>
    <row r="9320" spans="6:10" x14ac:dyDescent="0.35">
      <c r="F9320" s="2">
        <v>9310</v>
      </c>
      <c r="G9320" s="3">
        <v>5.228913799197081E-2</v>
      </c>
      <c r="H9320" s="4">
        <f t="shared" si="437"/>
        <v>52.289137991970811</v>
      </c>
      <c r="I9320" s="2">
        <f t="shared" si="436"/>
        <v>58.376085010750828</v>
      </c>
      <c r="J9320" s="24">
        <f t="shared" si="438"/>
        <v>0.92451043544596767</v>
      </c>
    </row>
    <row r="9321" spans="6:10" x14ac:dyDescent="0.35">
      <c r="F9321" s="2">
        <v>9311</v>
      </c>
      <c r="G9321" s="3">
        <v>0.17723404901377388</v>
      </c>
      <c r="H9321" s="4">
        <f t="shared" si="437"/>
        <v>177.23404901377387</v>
      </c>
      <c r="I9321" s="2">
        <f t="shared" si="436"/>
        <v>155.87569124789812</v>
      </c>
      <c r="J9321" s="24">
        <f t="shared" si="438"/>
        <v>0.97152580135581057</v>
      </c>
    </row>
    <row r="9322" spans="6:10" x14ac:dyDescent="0.35">
      <c r="F9322" s="2">
        <v>9312</v>
      </c>
      <c r="G9322" s="3">
        <v>2.2654135012291077E-3</v>
      </c>
      <c r="H9322" s="4">
        <f t="shared" si="437"/>
        <v>2.2654135012291077</v>
      </c>
      <c r="I9322" s="2">
        <f t="shared" si="436"/>
        <v>19.340534058925641</v>
      </c>
      <c r="J9322" s="24">
        <f t="shared" si="438"/>
        <v>0.88846371785273037</v>
      </c>
    </row>
    <row r="9323" spans="6:10" x14ac:dyDescent="0.35">
      <c r="F9323" s="2">
        <v>9313</v>
      </c>
      <c r="G9323" s="3">
        <v>5.0544022727001939E-2</v>
      </c>
      <c r="H9323" s="4">
        <f t="shared" si="437"/>
        <v>50.544022727001938</v>
      </c>
      <c r="I9323" s="2">
        <f t="shared" si="436"/>
        <v>57.014300446806416</v>
      </c>
      <c r="J9323" s="24">
        <f t="shared" si="438"/>
        <v>0.9234753987185006</v>
      </c>
    </row>
    <row r="9324" spans="6:10" x14ac:dyDescent="0.35">
      <c r="F9324" s="2">
        <v>9314</v>
      </c>
      <c r="G9324" s="3">
        <v>0.14222274027537726</v>
      </c>
      <c r="H9324" s="4">
        <f t="shared" si="437"/>
        <v>142.22274027537728</v>
      </c>
      <c r="I9324" s="2">
        <f t="shared" si="436"/>
        <v>128.55494014307573</v>
      </c>
      <c r="J9324" s="24">
        <f t="shared" si="438"/>
        <v>0.9625799791680768</v>
      </c>
    </row>
    <row r="9325" spans="6:10" x14ac:dyDescent="0.35">
      <c r="F9325" s="2">
        <v>9315</v>
      </c>
      <c r="G9325" s="3">
        <v>9.4979494525676472E-2</v>
      </c>
      <c r="H9325" s="4">
        <f t="shared" si="437"/>
        <v>94.979494525676472</v>
      </c>
      <c r="I9325" s="2">
        <f t="shared" si="436"/>
        <v>91.689110072118908</v>
      </c>
      <c r="J9325" s="24">
        <f t="shared" si="438"/>
        <v>0.94589837738636662</v>
      </c>
    </row>
    <row r="9326" spans="6:10" x14ac:dyDescent="0.35">
      <c r="F9326" s="2">
        <v>9316</v>
      </c>
      <c r="G9326" s="3">
        <v>0.1389066040519909</v>
      </c>
      <c r="H9326" s="4">
        <f t="shared" si="437"/>
        <v>138.90660405199091</v>
      </c>
      <c r="I9326" s="2">
        <f t="shared" si="436"/>
        <v>125.96722389785391</v>
      </c>
      <c r="J9326" s="24">
        <f t="shared" si="438"/>
        <v>0.96159901769969547</v>
      </c>
    </row>
    <row r="9327" spans="6:10" x14ac:dyDescent="0.35">
      <c r="F9327" s="2">
        <v>9317</v>
      </c>
      <c r="G9327" s="3">
        <v>0.10134045299863938</v>
      </c>
      <c r="H9327" s="4">
        <f t="shared" si="437"/>
        <v>101.34045299863938</v>
      </c>
      <c r="I9327" s="2">
        <f t="shared" si="436"/>
        <v>96.652825211317378</v>
      </c>
      <c r="J9327" s="24">
        <f t="shared" si="438"/>
        <v>0.94851826797048322</v>
      </c>
    </row>
    <row r="9328" spans="6:10" x14ac:dyDescent="0.35">
      <c r="F9328" s="2">
        <v>9318</v>
      </c>
      <c r="G9328" s="3">
        <v>2.7198426155234143E-2</v>
      </c>
      <c r="H9328" s="4">
        <f t="shared" si="437"/>
        <v>27.198426155234142</v>
      </c>
      <c r="I9328" s="2">
        <f t="shared" si="436"/>
        <v>38.796779985157059</v>
      </c>
      <c r="J9328" s="24">
        <f t="shared" si="438"/>
        <v>0.9081839169292345</v>
      </c>
    </row>
    <row r="9329" spans="6:10" x14ac:dyDescent="0.35">
      <c r="F9329" s="2">
        <v>9319</v>
      </c>
      <c r="G9329" s="3">
        <v>0.14957678020477796</v>
      </c>
      <c r="H9329" s="4">
        <f t="shared" si="437"/>
        <v>149.57678020477798</v>
      </c>
      <c r="I9329" s="2">
        <f t="shared" si="436"/>
        <v>134.29359721606133</v>
      </c>
      <c r="J9329" s="24">
        <f t="shared" si="438"/>
        <v>0.96466693161699923</v>
      </c>
    </row>
    <row r="9330" spans="6:10" x14ac:dyDescent="0.35">
      <c r="F9330" s="2">
        <v>9320</v>
      </c>
      <c r="G9330" s="3">
        <v>9.0045219742419358E-2</v>
      </c>
      <c r="H9330" s="4">
        <f t="shared" si="437"/>
        <v>90.045219742419363</v>
      </c>
      <c r="I9330" s="2">
        <f t="shared" si="436"/>
        <v>87.838694360913976</v>
      </c>
      <c r="J9330" s="24">
        <f t="shared" si="438"/>
        <v>0.94377461555869535</v>
      </c>
    </row>
    <row r="9331" spans="6:10" x14ac:dyDescent="0.35">
      <c r="F9331" s="2">
        <v>9321</v>
      </c>
      <c r="G9331" s="3">
        <v>2.0330526547025274E-2</v>
      </c>
      <c r="H9331" s="4">
        <f t="shared" si="437"/>
        <v>20.330526547025272</v>
      </c>
      <c r="I9331" s="2">
        <f t="shared" si="436"/>
        <v>33.437478017590131</v>
      </c>
      <c r="J9331" s="24">
        <f t="shared" si="438"/>
        <v>0.9031289707151392</v>
      </c>
    </row>
    <row r="9332" spans="6:10" x14ac:dyDescent="0.35">
      <c r="F9332" s="2">
        <v>9322</v>
      </c>
      <c r="G9332" s="3">
        <v>3.1852666020653897E-3</v>
      </c>
      <c r="H9332" s="4">
        <f t="shared" si="437"/>
        <v>3.1852666020653899</v>
      </c>
      <c r="I9332" s="2">
        <f t="shared" si="436"/>
        <v>20.05833292239361</v>
      </c>
      <c r="J9332" s="24">
        <f t="shared" si="438"/>
        <v>0.8892614575100477</v>
      </c>
    </row>
    <row r="9333" spans="6:10" x14ac:dyDescent="0.35">
      <c r="F9333" s="2">
        <v>9323</v>
      </c>
      <c r="G9333" s="3">
        <v>7.7906464077430751E-2</v>
      </c>
      <c r="H9333" s="4">
        <f t="shared" si="437"/>
        <v>77.906464077430755</v>
      </c>
      <c r="I9333" s="2">
        <f t="shared" si="436"/>
        <v>78.366328596942964</v>
      </c>
      <c r="J9333" s="24">
        <f t="shared" si="438"/>
        <v>0.93818834165615428</v>
      </c>
    </row>
    <row r="9334" spans="6:10" x14ac:dyDescent="0.35">
      <c r="F9334" s="2">
        <v>9324</v>
      </c>
      <c r="G9334" s="3">
        <v>0.16558397131538091</v>
      </c>
      <c r="H9334" s="4">
        <f t="shared" si="437"/>
        <v>165.58397131538092</v>
      </c>
      <c r="I9334" s="2">
        <f t="shared" si="436"/>
        <v>146.78466081747686</v>
      </c>
      <c r="J9334" s="24">
        <f t="shared" si="438"/>
        <v>0.96881588998133905</v>
      </c>
    </row>
    <row r="9335" spans="6:10" x14ac:dyDescent="0.35">
      <c r="F9335" s="2">
        <v>9325</v>
      </c>
      <c r="G9335" s="3">
        <v>0.15942150719209391</v>
      </c>
      <c r="H9335" s="4">
        <f t="shared" si="437"/>
        <v>159.42150719209391</v>
      </c>
      <c r="I9335" s="2">
        <f t="shared" si="436"/>
        <v>141.97583890902652</v>
      </c>
      <c r="J9335" s="24">
        <f t="shared" si="438"/>
        <v>0.96727966042493019</v>
      </c>
    </row>
    <row r="9336" spans="6:10" x14ac:dyDescent="0.35">
      <c r="F9336" s="2">
        <v>9326</v>
      </c>
      <c r="G9336" s="3">
        <v>-5.0605962053332232E-4</v>
      </c>
      <c r="H9336" s="4">
        <f t="shared" si="437"/>
        <v>-0.50605962053332232</v>
      </c>
      <c r="I9336" s="2">
        <f t="shared" si="436"/>
        <v>17.177840629806944</v>
      </c>
      <c r="J9336" s="24">
        <f t="shared" si="438"/>
        <v>0.88602525683273514</v>
      </c>
    </row>
    <row r="9337" spans="6:10" x14ac:dyDescent="0.35">
      <c r="F9337" s="2">
        <v>9327</v>
      </c>
      <c r="G9337" s="3">
        <v>4.0508497135113758E-2</v>
      </c>
      <c r="H9337" s="4">
        <f t="shared" si="437"/>
        <v>40.508497135113757</v>
      </c>
      <c r="I9337" s="2">
        <f t="shared" si="436"/>
        <v>49.183170826639895</v>
      </c>
      <c r="J9337" s="24">
        <f t="shared" si="438"/>
        <v>0.91724176129295221</v>
      </c>
    </row>
    <row r="9338" spans="6:10" x14ac:dyDescent="0.35">
      <c r="F9338" s="2">
        <v>9328</v>
      </c>
      <c r="G9338" s="3">
        <v>0.10634886393651211</v>
      </c>
      <c r="H9338" s="4">
        <f t="shared" si="437"/>
        <v>106.3488639365121</v>
      </c>
      <c r="I9338" s="2">
        <f t="shared" si="436"/>
        <v>100.56109238540982</v>
      </c>
      <c r="J9338" s="24">
        <f t="shared" si="438"/>
        <v>0.95049150083553602</v>
      </c>
    </row>
    <row r="9339" spans="6:10" x14ac:dyDescent="0.35">
      <c r="F9339" s="2">
        <v>9329</v>
      </c>
      <c r="G9339" s="3">
        <v>2.4761869632970723E-3</v>
      </c>
      <c r="H9339" s="4">
        <f t="shared" si="437"/>
        <v>2.4761869632970726</v>
      </c>
      <c r="I9339" s="2">
        <f t="shared" si="436"/>
        <v>19.505009181512115</v>
      </c>
      <c r="J9339" s="24">
        <f t="shared" si="438"/>
        <v>0.88864701650785483</v>
      </c>
    </row>
    <row r="9340" spans="6:10" x14ac:dyDescent="0.35">
      <c r="F9340" s="2">
        <v>9330</v>
      </c>
      <c r="G9340" s="3">
        <v>0.15367283571213361</v>
      </c>
      <c r="H9340" s="4">
        <f t="shared" si="437"/>
        <v>153.6728357121336</v>
      </c>
      <c r="I9340" s="2">
        <f t="shared" si="436"/>
        <v>137.48991626440562</v>
      </c>
      <c r="J9340" s="24">
        <f t="shared" si="438"/>
        <v>0.96577843104978434</v>
      </c>
    </row>
    <row r="9341" spans="6:10" x14ac:dyDescent="0.35">
      <c r="F9341" s="2">
        <v>9331</v>
      </c>
      <c r="G9341" s="3">
        <v>0.13728140462102989</v>
      </c>
      <c r="H9341" s="4">
        <f t="shared" si="437"/>
        <v>137.28140462102988</v>
      </c>
      <c r="I9341" s="2">
        <f t="shared" si="436"/>
        <v>124.69901454639117</v>
      </c>
      <c r="J9341" s="24">
        <f t="shared" si="438"/>
        <v>0.96110891163448731</v>
      </c>
    </row>
    <row r="9342" spans="6:10" x14ac:dyDescent="0.35">
      <c r="F9342" s="2">
        <v>9332</v>
      </c>
      <c r="G9342" s="3">
        <v>0.10598578711362246</v>
      </c>
      <c r="H9342" s="4">
        <f t="shared" si="437"/>
        <v>105.98578711362245</v>
      </c>
      <c r="I9342" s="2">
        <f t="shared" si="436"/>
        <v>100.27776874320563</v>
      </c>
      <c r="J9342" s="24">
        <f t="shared" si="438"/>
        <v>0.95035103265668652</v>
      </c>
    </row>
    <row r="9343" spans="6:10" x14ac:dyDescent="0.35">
      <c r="F9343" s="2">
        <v>9333</v>
      </c>
      <c r="G9343" s="3">
        <v>5.2621537350628494E-2</v>
      </c>
      <c r="H9343" s="4">
        <f t="shared" si="437"/>
        <v>52.621537350628493</v>
      </c>
      <c r="I9343" s="2">
        <f t="shared" si="436"/>
        <v>58.635469777345683</v>
      </c>
      <c r="J9343" s="24">
        <f t="shared" si="438"/>
        <v>0.92470599014759469</v>
      </c>
    </row>
    <row r="9344" spans="6:10" x14ac:dyDescent="0.35">
      <c r="F9344" s="2">
        <v>9334</v>
      </c>
      <c r="G9344" s="3">
        <v>5.5790475720505078E-2</v>
      </c>
      <c r="H9344" s="4">
        <f t="shared" si="437"/>
        <v>55.790475720505079</v>
      </c>
      <c r="I9344" s="2">
        <f t="shared" si="436"/>
        <v>61.108321538381695</v>
      </c>
      <c r="J9344" s="24">
        <f t="shared" si="438"/>
        <v>0.92654506686047866</v>
      </c>
    </row>
    <row r="9345" spans="6:10" x14ac:dyDescent="0.35">
      <c r="F9345" s="2">
        <v>9335</v>
      </c>
      <c r="G9345" s="3">
        <v>9.0043602741909493E-2</v>
      </c>
      <c r="H9345" s="4">
        <f t="shared" si="437"/>
        <v>90.043602741909496</v>
      </c>
      <c r="I9345" s="2">
        <f t="shared" si="436"/>
        <v>87.837432549514787</v>
      </c>
      <c r="J9345" s="24">
        <f t="shared" si="438"/>
        <v>0.94377390609590917</v>
      </c>
    </row>
    <row r="9346" spans="6:10" x14ac:dyDescent="0.35">
      <c r="F9346" s="2">
        <v>9336</v>
      </c>
      <c r="G9346" s="3">
        <v>9.5263560196089822E-2</v>
      </c>
      <c r="H9346" s="4">
        <f t="shared" si="437"/>
        <v>95.263560196089827</v>
      </c>
      <c r="I9346" s="2">
        <f t="shared" si="436"/>
        <v>91.910778091922936</v>
      </c>
      <c r="J9346" s="24">
        <f t="shared" si="438"/>
        <v>0.94601817056126469</v>
      </c>
    </row>
    <row r="9347" spans="6:10" x14ac:dyDescent="0.35">
      <c r="F9347" s="2">
        <v>9337</v>
      </c>
      <c r="G9347" s="3">
        <v>0.16964629993089991</v>
      </c>
      <c r="H9347" s="4">
        <f t="shared" si="437"/>
        <v>169.64629993089991</v>
      </c>
      <c r="I9347" s="2">
        <f t="shared" si="436"/>
        <v>149.95466139757161</v>
      </c>
      <c r="J9347" s="24">
        <f t="shared" si="438"/>
        <v>0.96978892240192849</v>
      </c>
    </row>
    <row r="9348" spans="6:10" x14ac:dyDescent="0.35">
      <c r="F9348" s="2">
        <v>9338</v>
      </c>
      <c r="G9348" s="3">
        <v>6.8852681592613929E-2</v>
      </c>
      <c r="H9348" s="4">
        <f t="shared" si="437"/>
        <v>68.852681592613934</v>
      </c>
      <c r="I9348" s="2">
        <f t="shared" si="436"/>
        <v>71.301293134455165</v>
      </c>
      <c r="J9348" s="24">
        <f t="shared" si="438"/>
        <v>0.93366336241615255</v>
      </c>
    </row>
    <row r="9349" spans="6:10" x14ac:dyDescent="0.35">
      <c r="F9349" s="2">
        <v>9339</v>
      </c>
      <c r="G9349" s="3">
        <v>4.3483298521508E-2</v>
      </c>
      <c r="H9349" s="4">
        <f t="shared" si="437"/>
        <v>43.483298521507997</v>
      </c>
      <c r="I9349" s="2">
        <f t="shared" si="436"/>
        <v>51.504529587354412</v>
      </c>
      <c r="J9349" s="24">
        <f t="shared" si="438"/>
        <v>0.91914075046658938</v>
      </c>
    </row>
    <row r="9350" spans="6:10" x14ac:dyDescent="0.35">
      <c r="F9350" s="2">
        <v>9340</v>
      </c>
      <c r="G9350" s="3">
        <v>0.11020741906406205</v>
      </c>
      <c r="H9350" s="4">
        <f t="shared" si="437"/>
        <v>110.20741906406205</v>
      </c>
      <c r="I9350" s="2">
        <f t="shared" si="436"/>
        <v>103.57208020799345</v>
      </c>
      <c r="J9350" s="24">
        <f t="shared" si="438"/>
        <v>0.9519599769556667</v>
      </c>
    </row>
    <row r="9351" spans="6:10" x14ac:dyDescent="0.35">
      <c r="F9351" s="2">
        <v>9341</v>
      </c>
      <c r="G9351" s="3">
        <v>0.10586931486965404</v>
      </c>
      <c r="H9351" s="4">
        <f t="shared" si="437"/>
        <v>105.86931486965403</v>
      </c>
      <c r="I9351" s="2">
        <f t="shared" si="436"/>
        <v>100.18688070437628</v>
      </c>
      <c r="J9351" s="24">
        <f t="shared" si="438"/>
        <v>0.95030588717115372</v>
      </c>
    </row>
    <row r="9352" spans="6:10" x14ac:dyDescent="0.35">
      <c r="F9352" s="2">
        <v>9342</v>
      </c>
      <c r="G9352" s="3">
        <v>3.2871484706900087E-2</v>
      </c>
      <c r="H9352" s="4">
        <f t="shared" si="437"/>
        <v>32.871484706900084</v>
      </c>
      <c r="I9352" s="2">
        <f t="shared" si="436"/>
        <v>43.223698780202575</v>
      </c>
      <c r="J9352" s="24">
        <f t="shared" si="438"/>
        <v>0.91215988462920883</v>
      </c>
    </row>
    <row r="9353" spans="6:10" x14ac:dyDescent="0.35">
      <c r="F9353" s="2">
        <v>9343</v>
      </c>
      <c r="G9353" s="3">
        <v>5.4871601974205209E-2</v>
      </c>
      <c r="H9353" s="4">
        <f t="shared" si="437"/>
        <v>54.871601974205205</v>
      </c>
      <c r="I9353" s="2">
        <f t="shared" si="436"/>
        <v>60.391286905172386</v>
      </c>
      <c r="J9353" s="24">
        <f t="shared" si="438"/>
        <v>0.92601647672764409</v>
      </c>
    </row>
    <row r="9354" spans="6:10" x14ac:dyDescent="0.35">
      <c r="F9354" s="2">
        <v>9344</v>
      </c>
      <c r="G9354" s="3">
        <v>9.9022401360145701E-2</v>
      </c>
      <c r="H9354" s="4">
        <f t="shared" si="437"/>
        <v>99.022401360145707</v>
      </c>
      <c r="I9354" s="2">
        <f t="shared" si="436"/>
        <v>94.843955044920065</v>
      </c>
      <c r="J9354" s="24">
        <f t="shared" si="438"/>
        <v>0.9475785568241073</v>
      </c>
    </row>
    <row r="9355" spans="6:10" x14ac:dyDescent="0.35">
      <c r="F9355" s="2">
        <v>9345</v>
      </c>
      <c r="G9355" s="3">
        <v>5.0651399446351594E-2</v>
      </c>
      <c r="H9355" s="4">
        <f t="shared" si="437"/>
        <v>50.651399446351597</v>
      </c>
      <c r="I9355" s="2">
        <f t="shared" ref="I9355:I9418" si="439">($D$18*G9355+$D$19*$D$11)*$D$10</f>
        <v>57.098090877084935</v>
      </c>
      <c r="J9355" s="24">
        <f t="shared" si="438"/>
        <v>0.92353949215535003</v>
      </c>
    </row>
    <row r="9356" spans="6:10" x14ac:dyDescent="0.35">
      <c r="F9356" s="2">
        <v>9346</v>
      </c>
      <c r="G9356" s="3">
        <v>4.9205149161926469E-2</v>
      </c>
      <c r="H9356" s="4">
        <f t="shared" ref="H9356:H9419" si="440">$D$10*G9356</f>
        <v>49.205149161926471</v>
      </c>
      <c r="I9356" s="2">
        <f t="shared" si="439"/>
        <v>55.969522837789555</v>
      </c>
      <c r="J9356" s="24">
        <f t="shared" ref="J9356:J9419" si="441">1-EXP(-(2+(I9356/$D$12)))</f>
        <v>0.92267169567494012</v>
      </c>
    </row>
    <row r="9357" spans="6:10" x14ac:dyDescent="0.35">
      <c r="F9357" s="2">
        <v>9347</v>
      </c>
      <c r="G9357" s="3">
        <v>0.11286427279665605</v>
      </c>
      <c r="H9357" s="4">
        <f t="shared" si="440"/>
        <v>112.86427279665605</v>
      </c>
      <c r="I9357" s="2">
        <f t="shared" si="439"/>
        <v>105.64533145639689</v>
      </c>
      <c r="J9357" s="24">
        <f t="shared" si="441"/>
        <v>0.95294571362566405</v>
      </c>
    </row>
    <row r="9358" spans="6:10" x14ac:dyDescent="0.35">
      <c r="F9358" s="2">
        <v>9348</v>
      </c>
      <c r="G9358" s="3">
        <v>4.0058394546513998E-2</v>
      </c>
      <c r="H9358" s="4">
        <f t="shared" si="440"/>
        <v>40.058394546513995</v>
      </c>
      <c r="I9358" s="2">
        <f t="shared" si="439"/>
        <v>48.831937432691262</v>
      </c>
      <c r="J9358" s="24">
        <f t="shared" si="441"/>
        <v>0.91695057565111382</v>
      </c>
    </row>
    <row r="9359" spans="6:10" x14ac:dyDescent="0.35">
      <c r="F9359" s="2">
        <v>9349</v>
      </c>
      <c r="G9359" s="3">
        <v>9.3241906763657401E-2</v>
      </c>
      <c r="H9359" s="4">
        <f t="shared" si="440"/>
        <v>93.241906763657397</v>
      </c>
      <c r="I9359" s="2">
        <f t="shared" si="439"/>
        <v>90.333199525511844</v>
      </c>
      <c r="J9359" s="24">
        <f t="shared" si="441"/>
        <v>0.94515981195151311</v>
      </c>
    </row>
    <row r="9360" spans="6:10" x14ac:dyDescent="0.35">
      <c r="F9360" s="2">
        <v>9350</v>
      </c>
      <c r="G9360" s="3">
        <v>0.11363261034140033</v>
      </c>
      <c r="H9360" s="4">
        <f t="shared" si="440"/>
        <v>113.63261034140034</v>
      </c>
      <c r="I9360" s="2">
        <f t="shared" si="439"/>
        <v>106.24489655638493</v>
      </c>
      <c r="J9360" s="24">
        <f t="shared" si="441"/>
        <v>0.95322699064279082</v>
      </c>
    </row>
    <row r="9361" spans="6:10" x14ac:dyDescent="0.35">
      <c r="F9361" s="2">
        <v>9351</v>
      </c>
      <c r="G9361" s="3">
        <v>5.3492701385046505E-2</v>
      </c>
      <c r="H9361" s="4">
        <f t="shared" si="440"/>
        <v>53.492701385046509</v>
      </c>
      <c r="I9361" s="2">
        <f t="shared" si="439"/>
        <v>59.315274577950149</v>
      </c>
      <c r="J9361" s="24">
        <f t="shared" si="441"/>
        <v>0.92521610657862674</v>
      </c>
    </row>
    <row r="9362" spans="6:10" x14ac:dyDescent="0.35">
      <c r="F9362" s="2">
        <v>9352</v>
      </c>
      <c r="G9362" s="3">
        <v>0.15856374624860278</v>
      </c>
      <c r="H9362" s="4">
        <f t="shared" si="440"/>
        <v>158.56374624860277</v>
      </c>
      <c r="I9362" s="2">
        <f t="shared" si="439"/>
        <v>141.30649308651923</v>
      </c>
      <c r="J9362" s="24">
        <f t="shared" si="441"/>
        <v>0.96705991358616283</v>
      </c>
    </row>
    <row r="9363" spans="6:10" x14ac:dyDescent="0.35">
      <c r="F9363" s="2">
        <v>9353</v>
      </c>
      <c r="G9363" s="3">
        <v>0.1784431738960478</v>
      </c>
      <c r="H9363" s="4">
        <f t="shared" si="440"/>
        <v>178.4431738960478</v>
      </c>
      <c r="I9363" s="2">
        <f t="shared" si="439"/>
        <v>156.81922067177896</v>
      </c>
      <c r="J9363" s="24">
        <f t="shared" si="441"/>
        <v>0.97179320032051897</v>
      </c>
    </row>
    <row r="9364" spans="6:10" x14ac:dyDescent="0.35">
      <c r="F9364" s="2">
        <v>9354</v>
      </c>
      <c r="G9364" s="3">
        <v>5.8950226340252709E-2</v>
      </c>
      <c r="H9364" s="4">
        <f t="shared" si="440"/>
        <v>58.950226340252712</v>
      </c>
      <c r="I9364" s="2">
        <f t="shared" si="439"/>
        <v>63.574003723542617</v>
      </c>
      <c r="J9364" s="24">
        <f t="shared" si="441"/>
        <v>0.92833408566547149</v>
      </c>
    </row>
    <row r="9365" spans="6:10" x14ac:dyDescent="0.35">
      <c r="F9365" s="2">
        <v>9355</v>
      </c>
      <c r="G9365" s="3">
        <v>0.13564571291180444</v>
      </c>
      <c r="H9365" s="4">
        <f t="shared" si="440"/>
        <v>135.64571291180445</v>
      </c>
      <c r="I9365" s="2">
        <f t="shared" si="439"/>
        <v>123.42261764258274</v>
      </c>
      <c r="J9365" s="24">
        <f t="shared" si="441"/>
        <v>0.96060932541788369</v>
      </c>
    </row>
    <row r="9366" spans="6:10" x14ac:dyDescent="0.35">
      <c r="F9366" s="2">
        <v>9356</v>
      </c>
      <c r="G9366" s="3">
        <v>0.13842868069059908</v>
      </c>
      <c r="H9366" s="4">
        <f t="shared" si="440"/>
        <v>138.42868069059907</v>
      </c>
      <c r="I9366" s="2">
        <f t="shared" si="439"/>
        <v>125.59428082105181</v>
      </c>
      <c r="J9366" s="24">
        <f t="shared" si="441"/>
        <v>0.96145553650950222</v>
      </c>
    </row>
    <row r="9367" spans="6:10" x14ac:dyDescent="0.35">
      <c r="F9367" s="2">
        <v>9357</v>
      </c>
      <c r="G9367" s="3">
        <v>7.5555774015190383E-2</v>
      </c>
      <c r="H9367" s="4">
        <f t="shared" si="440"/>
        <v>75.55577401519038</v>
      </c>
      <c r="I9367" s="2">
        <f t="shared" si="439"/>
        <v>76.531989338307483</v>
      </c>
      <c r="J9367" s="24">
        <f t="shared" si="441"/>
        <v>0.93704404306757372</v>
      </c>
    </row>
    <row r="9368" spans="6:10" x14ac:dyDescent="0.35">
      <c r="F9368" s="2">
        <v>9358</v>
      </c>
      <c r="G9368" s="3">
        <v>6.9875908634360787E-2</v>
      </c>
      <c r="H9368" s="4">
        <f t="shared" si="440"/>
        <v>69.875908634360783</v>
      </c>
      <c r="I9368" s="2">
        <f t="shared" si="439"/>
        <v>72.099758897051231</v>
      </c>
      <c r="J9368" s="24">
        <f t="shared" si="441"/>
        <v>0.93419092873420251</v>
      </c>
    </row>
    <row r="9369" spans="6:10" x14ac:dyDescent="0.35">
      <c r="F9369" s="2">
        <v>9359</v>
      </c>
      <c r="G9369" s="3">
        <v>0.10277411040044272</v>
      </c>
      <c r="H9369" s="4">
        <f t="shared" si="440"/>
        <v>102.77411040044272</v>
      </c>
      <c r="I9369" s="2">
        <f t="shared" si="439"/>
        <v>97.77156651107633</v>
      </c>
      <c r="J9369" s="24">
        <f t="shared" si="441"/>
        <v>0.94909100566838955</v>
      </c>
    </row>
    <row r="9370" spans="6:10" x14ac:dyDescent="0.35">
      <c r="F9370" s="2">
        <v>9360</v>
      </c>
      <c r="G9370" s="3">
        <v>0.20812929215773085</v>
      </c>
      <c r="H9370" s="4">
        <f t="shared" si="440"/>
        <v>208.12929215773084</v>
      </c>
      <c r="I9370" s="2">
        <f t="shared" si="439"/>
        <v>179.98450861790758</v>
      </c>
      <c r="J9370" s="24">
        <f t="shared" si="441"/>
        <v>0.97762576233364518</v>
      </c>
    </row>
    <row r="9371" spans="6:10" x14ac:dyDescent="0.35">
      <c r="F9371" s="2">
        <v>9361</v>
      </c>
      <c r="G9371" s="3">
        <v>0.12542943184257399</v>
      </c>
      <c r="H9371" s="4">
        <f t="shared" si="440"/>
        <v>125.42943184257399</v>
      </c>
      <c r="I9371" s="2">
        <f t="shared" si="439"/>
        <v>115.45043715670307</v>
      </c>
      <c r="J9371" s="24">
        <f t="shared" si="441"/>
        <v>0.9573404609656041</v>
      </c>
    </row>
    <row r="9372" spans="6:10" x14ac:dyDescent="0.35">
      <c r="F9372" s="2">
        <v>9362</v>
      </c>
      <c r="G9372" s="3">
        <v>9.5797194258630633E-2</v>
      </c>
      <c r="H9372" s="4">
        <f t="shared" si="440"/>
        <v>95.79719425863064</v>
      </c>
      <c r="I9372" s="2">
        <f t="shared" si="439"/>
        <v>92.327194499337708</v>
      </c>
      <c r="J9372" s="24">
        <f t="shared" si="441"/>
        <v>0.94624249237550051</v>
      </c>
    </row>
    <row r="9373" spans="6:10" x14ac:dyDescent="0.35">
      <c r="F9373" s="2">
        <v>9363</v>
      </c>
      <c r="G9373" s="3">
        <v>6.4275663667129224E-2</v>
      </c>
      <c r="H9373" s="4">
        <f t="shared" si="440"/>
        <v>64.275663667129223</v>
      </c>
      <c r="I9373" s="2">
        <f t="shared" si="439"/>
        <v>67.729659509479035</v>
      </c>
      <c r="J9373" s="24">
        <f t="shared" si="441"/>
        <v>0.93125124110912649</v>
      </c>
    </row>
    <row r="9374" spans="6:10" x14ac:dyDescent="0.35">
      <c r="F9374" s="2">
        <v>9364</v>
      </c>
      <c r="G9374" s="3">
        <v>8.0194604600192482E-2</v>
      </c>
      <c r="H9374" s="4">
        <f t="shared" si="440"/>
        <v>80.194604600192477</v>
      </c>
      <c r="I9374" s="2">
        <f t="shared" si="439"/>
        <v>80.151857900698289</v>
      </c>
      <c r="J9374" s="24">
        <f t="shared" si="441"/>
        <v>0.93928221217827557</v>
      </c>
    </row>
    <row r="9375" spans="6:10" x14ac:dyDescent="0.35">
      <c r="F9375" s="2">
        <v>9365</v>
      </c>
      <c r="G9375" s="3">
        <v>7.7040100824938035E-2</v>
      </c>
      <c r="H9375" s="4">
        <f t="shared" si="440"/>
        <v>77.040100824938037</v>
      </c>
      <c r="I9375" s="2">
        <f t="shared" si="439"/>
        <v>77.690270042132099</v>
      </c>
      <c r="J9375" s="24">
        <f t="shared" si="441"/>
        <v>0.93776904289650387</v>
      </c>
    </row>
    <row r="9376" spans="6:10" x14ac:dyDescent="0.35">
      <c r="F9376" s="2">
        <v>9366</v>
      </c>
      <c r="G9376" s="3">
        <v>7.2649440948323901E-2</v>
      </c>
      <c r="H9376" s="4">
        <f t="shared" si="440"/>
        <v>72.6494409483239</v>
      </c>
      <c r="I9376" s="2">
        <f t="shared" si="439"/>
        <v>74.264059197767097</v>
      </c>
      <c r="J9376" s="24">
        <f t="shared" si="441"/>
        <v>0.93559993212918047</v>
      </c>
    </row>
    <row r="9377" spans="6:10" x14ac:dyDescent="0.35">
      <c r="F9377" s="2">
        <v>9367</v>
      </c>
      <c r="G9377" s="3">
        <v>4.046306941413641E-2</v>
      </c>
      <c r="H9377" s="4">
        <f t="shared" si="440"/>
        <v>40.463069414136413</v>
      </c>
      <c r="I9377" s="2">
        <f t="shared" si="439"/>
        <v>49.147721724541057</v>
      </c>
      <c r="J9377" s="24">
        <f t="shared" si="441"/>
        <v>0.91721241903994244</v>
      </c>
    </row>
    <row r="9378" spans="6:10" x14ac:dyDescent="0.35">
      <c r="F9378" s="2">
        <v>9368</v>
      </c>
      <c r="G9378" s="3">
        <v>0.1171692391060847</v>
      </c>
      <c r="H9378" s="4">
        <f t="shared" si="440"/>
        <v>117.1692391060847</v>
      </c>
      <c r="I9378" s="2">
        <f t="shared" si="439"/>
        <v>109.00467211782035</v>
      </c>
      <c r="J9378" s="24">
        <f t="shared" si="441"/>
        <v>0.95450017145063715</v>
      </c>
    </row>
    <row r="9379" spans="6:10" x14ac:dyDescent="0.35">
      <c r="F9379" s="2">
        <v>9369</v>
      </c>
      <c r="G9379" s="3">
        <v>7.3605415927127299E-2</v>
      </c>
      <c r="H9379" s="4">
        <f t="shared" si="440"/>
        <v>73.605415927127297</v>
      </c>
      <c r="I9379" s="2">
        <f t="shared" si="439"/>
        <v>75.010045434770646</v>
      </c>
      <c r="J9379" s="24">
        <f t="shared" si="441"/>
        <v>0.93607856030235059</v>
      </c>
    </row>
    <row r="9380" spans="6:10" x14ac:dyDescent="0.35">
      <c r="F9380" s="2">
        <v>9370</v>
      </c>
      <c r="G9380" s="3">
        <v>5.4278070393243061E-2</v>
      </c>
      <c r="H9380" s="4">
        <f t="shared" si="440"/>
        <v>54.278070393243063</v>
      </c>
      <c r="I9380" s="2">
        <f t="shared" si="439"/>
        <v>59.928130022992342</v>
      </c>
      <c r="J9380" s="24">
        <f t="shared" si="441"/>
        <v>0.92567302219524261</v>
      </c>
    </row>
    <row r="9381" spans="6:10" x14ac:dyDescent="0.35">
      <c r="F9381" s="2">
        <v>9371</v>
      </c>
      <c r="G9381" s="3">
        <v>5.6458275237470927E-2</v>
      </c>
      <c r="H9381" s="4">
        <f t="shared" si="440"/>
        <v>56.458275237470929</v>
      </c>
      <c r="I9381" s="2">
        <f t="shared" si="439"/>
        <v>61.629432717837147</v>
      </c>
      <c r="J9381" s="24">
        <f t="shared" si="441"/>
        <v>0.92692685309957157</v>
      </c>
    </row>
    <row r="9382" spans="6:10" x14ac:dyDescent="0.35">
      <c r="F9382" s="2">
        <v>9372</v>
      </c>
      <c r="G9382" s="3">
        <v>0.10173746144611989</v>
      </c>
      <c r="H9382" s="4">
        <f t="shared" si="440"/>
        <v>101.73746144611989</v>
      </c>
      <c r="I9382" s="2">
        <f t="shared" si="439"/>
        <v>96.962627083083234</v>
      </c>
      <c r="J9382" s="24">
        <f t="shared" si="441"/>
        <v>0.94867751254123234</v>
      </c>
    </row>
    <row r="9383" spans="6:10" x14ac:dyDescent="0.35">
      <c r="F9383" s="2">
        <v>9373</v>
      </c>
      <c r="G9383" s="3">
        <v>0.15733209462582937</v>
      </c>
      <c r="H9383" s="4">
        <f t="shared" si="440"/>
        <v>157.33209462582937</v>
      </c>
      <c r="I9383" s="2">
        <f t="shared" si="439"/>
        <v>140.34538512894264</v>
      </c>
      <c r="J9383" s="24">
        <f t="shared" si="441"/>
        <v>0.96674179752378209</v>
      </c>
    </row>
    <row r="9384" spans="6:10" x14ac:dyDescent="0.35">
      <c r="F9384" s="2">
        <v>9374</v>
      </c>
      <c r="G9384" s="3">
        <v>0.12535822426725926</v>
      </c>
      <c r="H9384" s="4">
        <f t="shared" si="440"/>
        <v>125.35822426725926</v>
      </c>
      <c r="I9384" s="2">
        <f t="shared" si="439"/>
        <v>115.39487098359918</v>
      </c>
      <c r="J9384" s="24">
        <f t="shared" si="441"/>
        <v>0.95731675010530015</v>
      </c>
    </row>
    <row r="9385" spans="6:10" x14ac:dyDescent="0.35">
      <c r="F9385" s="2">
        <v>9375</v>
      </c>
      <c r="G9385" s="3">
        <v>1.8170844736849781E-2</v>
      </c>
      <c r="H9385" s="4">
        <f t="shared" si="440"/>
        <v>18.17084473684978</v>
      </c>
      <c r="I9385" s="2">
        <f t="shared" si="439"/>
        <v>31.752190282638725</v>
      </c>
      <c r="J9385" s="24">
        <f t="shared" si="441"/>
        <v>0.90148258090414957</v>
      </c>
    </row>
    <row r="9386" spans="6:10" x14ac:dyDescent="0.35">
      <c r="F9386" s="2">
        <v>9376</v>
      </c>
      <c r="G9386" s="3">
        <v>2.4576195027354059E-2</v>
      </c>
      <c r="H9386" s="4">
        <f t="shared" si="440"/>
        <v>24.576195027354057</v>
      </c>
      <c r="I9386" s="2">
        <f t="shared" si="439"/>
        <v>36.750546166266382</v>
      </c>
      <c r="J9386" s="24">
        <f t="shared" si="441"/>
        <v>0.90628579137217724</v>
      </c>
    </row>
    <row r="9387" spans="6:10" x14ac:dyDescent="0.35">
      <c r="F9387" s="2">
        <v>9377</v>
      </c>
      <c r="G9387" s="3">
        <v>-3.1246336559513643E-2</v>
      </c>
      <c r="H9387" s="4">
        <f t="shared" si="440"/>
        <v>-31.246336559513644</v>
      </c>
      <c r="I9387" s="2">
        <f t="shared" si="439"/>
        <v>-6.8100502947656611</v>
      </c>
      <c r="J9387" s="24">
        <f t="shared" si="441"/>
        <v>0.85512724840345411</v>
      </c>
    </row>
    <row r="9388" spans="6:10" x14ac:dyDescent="0.35">
      <c r="F9388" s="2">
        <v>9378</v>
      </c>
      <c r="G9388" s="3">
        <v>0.13255565193422747</v>
      </c>
      <c r="H9388" s="4">
        <f t="shared" si="440"/>
        <v>132.55565193422746</v>
      </c>
      <c r="I9388" s="2">
        <f t="shared" si="439"/>
        <v>121.01131712542958</v>
      </c>
      <c r="J9388" s="24">
        <f t="shared" si="441"/>
        <v>0.95964795367808342</v>
      </c>
    </row>
    <row r="9389" spans="6:10" x14ac:dyDescent="0.35">
      <c r="F9389" s="2">
        <v>9379</v>
      </c>
      <c r="G9389" s="3">
        <v>6.3707457907467985E-2</v>
      </c>
      <c r="H9389" s="4">
        <f t="shared" si="440"/>
        <v>63.707457907467983</v>
      </c>
      <c r="I9389" s="2">
        <f t="shared" si="439"/>
        <v>67.286265397821438</v>
      </c>
      <c r="J9389" s="24">
        <f t="shared" si="441"/>
        <v>0.93094573636585964</v>
      </c>
    </row>
    <row r="9390" spans="6:10" x14ac:dyDescent="0.35">
      <c r="F9390" s="2">
        <v>9380</v>
      </c>
      <c r="G9390" s="3">
        <v>0.10110977812377799</v>
      </c>
      <c r="H9390" s="4">
        <f t="shared" si="440"/>
        <v>101.10977812377799</v>
      </c>
      <c r="I9390" s="2">
        <f t="shared" si="439"/>
        <v>96.472820205240225</v>
      </c>
      <c r="J9390" s="24">
        <f t="shared" si="441"/>
        <v>0.94842551482050297</v>
      </c>
    </row>
    <row r="9391" spans="6:10" x14ac:dyDescent="0.35">
      <c r="F9391" s="2">
        <v>9381</v>
      </c>
      <c r="G9391" s="3">
        <v>7.3047648019173517E-2</v>
      </c>
      <c r="H9391" s="4">
        <f t="shared" si="440"/>
        <v>73.047648019173522</v>
      </c>
      <c r="I9391" s="2">
        <f t="shared" si="439"/>
        <v>74.574796404198111</v>
      </c>
      <c r="J9391" s="24">
        <f t="shared" si="441"/>
        <v>0.93579973650697901</v>
      </c>
    </row>
    <row r="9392" spans="6:10" x14ac:dyDescent="0.35">
      <c r="F9392" s="2">
        <v>9382</v>
      </c>
      <c r="G9392" s="3">
        <v>3.9387180904590771E-2</v>
      </c>
      <c r="H9392" s="4">
        <f t="shared" si="440"/>
        <v>39.387180904590771</v>
      </c>
      <c r="I9392" s="2">
        <f t="shared" si="439"/>
        <v>48.308162072387901</v>
      </c>
      <c r="J9392" s="24">
        <f t="shared" si="441"/>
        <v>0.91651444204639665</v>
      </c>
    </row>
    <row r="9393" spans="6:10" x14ac:dyDescent="0.35">
      <c r="F9393" s="2">
        <v>9383</v>
      </c>
      <c r="G9393" s="3">
        <v>0.10069157656797292</v>
      </c>
      <c r="H9393" s="4">
        <f t="shared" si="440"/>
        <v>100.69157656797293</v>
      </c>
      <c r="I9393" s="2">
        <f t="shared" si="439"/>
        <v>96.146480487317334</v>
      </c>
      <c r="J9393" s="24">
        <f t="shared" si="441"/>
        <v>0.94825693186408977</v>
      </c>
    </row>
    <row r="9394" spans="6:10" x14ac:dyDescent="0.35">
      <c r="F9394" s="2">
        <v>9384</v>
      </c>
      <c r="G9394" s="3">
        <v>0.19268364730049523</v>
      </c>
      <c r="H9394" s="4">
        <f t="shared" si="440"/>
        <v>192.68364730049524</v>
      </c>
      <c r="I9394" s="2">
        <f t="shared" si="439"/>
        <v>167.93164244397829</v>
      </c>
      <c r="J9394" s="24">
        <f t="shared" si="441"/>
        <v>0.97475977746123676</v>
      </c>
    </row>
    <row r="9395" spans="6:10" x14ac:dyDescent="0.35">
      <c r="F9395" s="2">
        <v>9385</v>
      </c>
      <c r="G9395" s="3">
        <v>8.8928383184584375E-2</v>
      </c>
      <c r="H9395" s="4">
        <f t="shared" si="440"/>
        <v>88.928383184584376</v>
      </c>
      <c r="I9395" s="2">
        <f t="shared" si="439"/>
        <v>86.967181277830818</v>
      </c>
      <c r="J9395" s="24">
        <f t="shared" si="441"/>
        <v>0.94328246250320036</v>
      </c>
    </row>
    <row r="9396" spans="6:10" x14ac:dyDescent="0.35">
      <c r="F9396" s="2">
        <v>9386</v>
      </c>
      <c r="G9396" s="3">
        <v>1.0857194088171665E-2</v>
      </c>
      <c r="H9396" s="4">
        <f t="shared" si="440"/>
        <v>10.857194088171665</v>
      </c>
      <c r="I9396" s="2">
        <f t="shared" si="439"/>
        <v>26.045050611478047</v>
      </c>
      <c r="J9396" s="24">
        <f t="shared" si="441"/>
        <v>0.89569651518902138</v>
      </c>
    </row>
    <row r="9397" spans="6:10" x14ac:dyDescent="0.35">
      <c r="F9397" s="2">
        <v>9387</v>
      </c>
      <c r="G9397" s="3">
        <v>7.6479548164914909E-2</v>
      </c>
      <c r="H9397" s="4">
        <f t="shared" si="440"/>
        <v>76.479548164914902</v>
      </c>
      <c r="I9397" s="2">
        <f t="shared" si="439"/>
        <v>77.252847956026457</v>
      </c>
      <c r="J9397" s="24">
        <f t="shared" si="441"/>
        <v>0.93749623471911603</v>
      </c>
    </row>
    <row r="9398" spans="6:10" x14ac:dyDescent="0.35">
      <c r="F9398" s="2">
        <v>9388</v>
      </c>
      <c r="G9398" s="3">
        <v>4.2121845334650715E-3</v>
      </c>
      <c r="H9398" s="4">
        <f t="shared" si="440"/>
        <v>4.2121845334650718</v>
      </c>
      <c r="I9398" s="2">
        <f t="shared" si="439"/>
        <v>20.85967883660906</v>
      </c>
      <c r="J9398" s="24">
        <f t="shared" si="441"/>
        <v>0.89014531020726373</v>
      </c>
    </row>
    <row r="9399" spans="6:10" x14ac:dyDescent="0.35">
      <c r="F9399" s="2">
        <v>9389</v>
      </c>
      <c r="G9399" s="3">
        <v>8.744796801830268E-2</v>
      </c>
      <c r="H9399" s="4">
        <f t="shared" si="440"/>
        <v>87.447968018302674</v>
      </c>
      <c r="I9399" s="2">
        <f t="shared" si="439"/>
        <v>85.811952988822881</v>
      </c>
      <c r="J9399" s="24">
        <f t="shared" si="441"/>
        <v>0.94262344622304162</v>
      </c>
    </row>
    <row r="9400" spans="6:10" x14ac:dyDescent="0.35">
      <c r="F9400" s="2">
        <v>9390</v>
      </c>
      <c r="G9400" s="3">
        <v>0.10542349431320344</v>
      </c>
      <c r="H9400" s="4">
        <f t="shared" si="440"/>
        <v>105.42349431320345</v>
      </c>
      <c r="I9400" s="2">
        <f t="shared" si="439"/>
        <v>99.838988754629142</v>
      </c>
      <c r="J9400" s="24">
        <f t="shared" si="441"/>
        <v>0.95013270428312868</v>
      </c>
    </row>
    <row r="9401" spans="6:10" x14ac:dyDescent="0.35">
      <c r="F9401" s="2">
        <v>9391</v>
      </c>
      <c r="G9401" s="3">
        <v>3.9802164486206562E-2</v>
      </c>
      <c r="H9401" s="4">
        <f t="shared" si="440"/>
        <v>39.802164486206564</v>
      </c>
      <c r="I9401" s="2">
        <f t="shared" si="439"/>
        <v>48.63199067390142</v>
      </c>
      <c r="J9401" s="24">
        <f t="shared" si="441"/>
        <v>0.91678435489780763</v>
      </c>
    </row>
    <row r="9402" spans="6:10" x14ac:dyDescent="0.35">
      <c r="F9402" s="2">
        <v>9392</v>
      </c>
      <c r="G9402" s="3">
        <v>0.11752600705446513</v>
      </c>
      <c r="H9402" s="4">
        <f t="shared" si="440"/>
        <v>117.52600705446513</v>
      </c>
      <c r="I9402" s="2">
        <f t="shared" si="439"/>
        <v>109.28307268812495</v>
      </c>
      <c r="J9402" s="24">
        <f t="shared" si="441"/>
        <v>0.95462666706884258</v>
      </c>
    </row>
    <row r="9403" spans="6:10" x14ac:dyDescent="0.35">
      <c r="F9403" s="2">
        <v>9393</v>
      </c>
      <c r="G9403" s="3">
        <v>0.14855703043314769</v>
      </c>
      <c r="H9403" s="4">
        <f t="shared" si="440"/>
        <v>148.5570304331477</v>
      </c>
      <c r="I9403" s="2">
        <f t="shared" si="439"/>
        <v>133.49784490905441</v>
      </c>
      <c r="J9403" s="24">
        <f t="shared" si="441"/>
        <v>0.96438464625363485</v>
      </c>
    </row>
    <row r="9404" spans="6:10" x14ac:dyDescent="0.35">
      <c r="F9404" s="2">
        <v>9394</v>
      </c>
      <c r="G9404" s="3">
        <v>7.30002534955701E-2</v>
      </c>
      <c r="H9404" s="4">
        <f t="shared" si="440"/>
        <v>73.000253495570107</v>
      </c>
      <c r="I9404" s="2">
        <f t="shared" si="439"/>
        <v>74.53781252585253</v>
      </c>
      <c r="J9404" s="24">
        <f t="shared" si="441"/>
        <v>0.93577598836841058</v>
      </c>
    </row>
    <row r="9405" spans="6:10" x14ac:dyDescent="0.35">
      <c r="F9405" s="2">
        <v>9395</v>
      </c>
      <c r="G9405" s="3">
        <v>4.8223844713271014E-2</v>
      </c>
      <c r="H9405" s="4">
        <f t="shared" si="440"/>
        <v>48.223844713271014</v>
      </c>
      <c r="I9405" s="2">
        <f t="shared" si="439"/>
        <v>55.203770983150406</v>
      </c>
      <c r="J9405" s="24">
        <f t="shared" si="441"/>
        <v>0.92207727977962883</v>
      </c>
    </row>
    <row r="9406" spans="6:10" x14ac:dyDescent="0.35">
      <c r="F9406" s="2">
        <v>9396</v>
      </c>
      <c r="G9406" s="3">
        <v>0.12239057783708911</v>
      </c>
      <c r="H9406" s="4">
        <f t="shared" si="440"/>
        <v>122.39057783708911</v>
      </c>
      <c r="I9406" s="2">
        <f t="shared" si="439"/>
        <v>113.07909552682867</v>
      </c>
      <c r="J9406" s="24">
        <f t="shared" si="441"/>
        <v>0.9563167678977581</v>
      </c>
    </row>
    <row r="9407" spans="6:10" x14ac:dyDescent="0.35">
      <c r="F9407" s="2">
        <v>9397</v>
      </c>
      <c r="G9407" s="3">
        <v>9.4221953950230836E-2</v>
      </c>
      <c r="H9407" s="4">
        <f t="shared" si="440"/>
        <v>94.221953950230841</v>
      </c>
      <c r="I9407" s="2">
        <f t="shared" si="439"/>
        <v>91.097970287308286</v>
      </c>
      <c r="J9407" s="24">
        <f t="shared" si="441"/>
        <v>0.94557761402502638</v>
      </c>
    </row>
    <row r="9408" spans="6:10" x14ac:dyDescent="0.35">
      <c r="F9408" s="2">
        <v>9398</v>
      </c>
      <c r="G9408" s="3">
        <v>8.5340194219136606E-2</v>
      </c>
      <c r="H9408" s="4">
        <f t="shared" si="440"/>
        <v>85.340194219136606</v>
      </c>
      <c r="I9408" s="2">
        <f t="shared" si="439"/>
        <v>84.167171190388487</v>
      </c>
      <c r="J9408" s="24">
        <f t="shared" si="441"/>
        <v>0.94167192332347016</v>
      </c>
    </row>
    <row r="9409" spans="6:10" x14ac:dyDescent="0.35">
      <c r="F9409" s="2">
        <v>9399</v>
      </c>
      <c r="G9409" s="3">
        <v>0.15578155329664906</v>
      </c>
      <c r="H9409" s="4">
        <f t="shared" si="440"/>
        <v>155.78155329664907</v>
      </c>
      <c r="I9409" s="2">
        <f t="shared" si="439"/>
        <v>139.1354345370124</v>
      </c>
      <c r="J9409" s="24">
        <f t="shared" si="441"/>
        <v>0.96633694538977777</v>
      </c>
    </row>
    <row r="9410" spans="6:10" x14ac:dyDescent="0.35">
      <c r="F9410" s="2">
        <v>9400</v>
      </c>
      <c r="G9410" s="3">
        <v>0.18086808799338294</v>
      </c>
      <c r="H9410" s="4">
        <f t="shared" si="440"/>
        <v>180.86808799338294</v>
      </c>
      <c r="I9410" s="2">
        <f t="shared" si="439"/>
        <v>158.7114799700214</v>
      </c>
      <c r="J9410" s="24">
        <f t="shared" si="441"/>
        <v>0.97232192788548089</v>
      </c>
    </row>
    <row r="9411" spans="6:10" x14ac:dyDescent="0.35">
      <c r="F9411" s="2">
        <v>9401</v>
      </c>
      <c r="G9411" s="3">
        <v>-3.570231396069462E-2</v>
      </c>
      <c r="H9411" s="4">
        <f t="shared" si="440"/>
        <v>-35.702313960694617</v>
      </c>
      <c r="I9411" s="2">
        <f t="shared" si="439"/>
        <v>-10.287231065585202</v>
      </c>
      <c r="J9411" s="24">
        <f t="shared" si="441"/>
        <v>0.85000115566428813</v>
      </c>
    </row>
    <row r="9412" spans="6:10" x14ac:dyDescent="0.35">
      <c r="F9412" s="2">
        <v>9402</v>
      </c>
      <c r="G9412" s="3">
        <v>6.6114913547370535E-2</v>
      </c>
      <c r="H9412" s="4">
        <f t="shared" si="440"/>
        <v>66.114913547370534</v>
      </c>
      <c r="I9412" s="2">
        <f t="shared" si="439"/>
        <v>69.164901150204642</v>
      </c>
      <c r="J9412" s="24">
        <f t="shared" si="441"/>
        <v>0.93223090483649518</v>
      </c>
    </row>
    <row r="9413" spans="6:10" x14ac:dyDescent="0.35">
      <c r="F9413" s="2">
        <v>9403</v>
      </c>
      <c r="G9413" s="3">
        <v>0.1393449145474617</v>
      </c>
      <c r="H9413" s="4">
        <f t="shared" si="440"/>
        <v>139.34491454746171</v>
      </c>
      <c r="I9413" s="2">
        <f t="shared" si="439"/>
        <v>126.30925544094379</v>
      </c>
      <c r="J9413" s="24">
        <f t="shared" si="441"/>
        <v>0.96173013680983566</v>
      </c>
    </row>
    <row r="9414" spans="6:10" x14ac:dyDescent="0.35">
      <c r="F9414" s="2">
        <v>9404</v>
      </c>
      <c r="G9414" s="3">
        <v>0.11424057440825944</v>
      </c>
      <c r="H9414" s="4">
        <f t="shared" si="440"/>
        <v>114.24057440825943</v>
      </c>
      <c r="I9414" s="2">
        <f t="shared" si="439"/>
        <v>106.7193156955106</v>
      </c>
      <c r="J9414" s="24">
        <f t="shared" si="441"/>
        <v>0.95344836521424559</v>
      </c>
    </row>
    <row r="9415" spans="6:10" x14ac:dyDescent="0.35">
      <c r="F9415" s="2">
        <v>9405</v>
      </c>
      <c r="G9415" s="3">
        <v>0.11598197788434403</v>
      </c>
      <c r="H9415" s="4">
        <f t="shared" si="440"/>
        <v>115.98197788434403</v>
      </c>
      <c r="I9415" s="2">
        <f t="shared" si="439"/>
        <v>108.07820379931356</v>
      </c>
      <c r="J9415" s="24">
        <f t="shared" si="441"/>
        <v>0.95407667118549477</v>
      </c>
    </row>
    <row r="9416" spans="6:10" x14ac:dyDescent="0.35">
      <c r="F9416" s="2">
        <v>9406</v>
      </c>
      <c r="G9416" s="3">
        <v>0.13490939729462625</v>
      </c>
      <c r="H9416" s="4">
        <f t="shared" si="440"/>
        <v>134.90939729462625</v>
      </c>
      <c r="I9416" s="2">
        <f t="shared" si="439"/>
        <v>122.84804055773766</v>
      </c>
      <c r="J9416" s="24">
        <f t="shared" si="441"/>
        <v>0.9603823441614866</v>
      </c>
    </row>
    <row r="9417" spans="6:10" x14ac:dyDescent="0.35">
      <c r="F9417" s="2">
        <v>9407</v>
      </c>
      <c r="G9417" s="3">
        <v>2.5377621984507548E-2</v>
      </c>
      <c r="H9417" s="4">
        <f t="shared" si="440"/>
        <v>25.377621984507549</v>
      </c>
      <c r="I9417" s="2">
        <f t="shared" si="439"/>
        <v>37.375932283326129</v>
      </c>
      <c r="J9417" s="24">
        <f t="shared" si="441"/>
        <v>0.90687003821911838</v>
      </c>
    </row>
    <row r="9418" spans="6:10" x14ac:dyDescent="0.35">
      <c r="F9418" s="2">
        <v>9408</v>
      </c>
      <c r="G9418" s="3">
        <v>7.8490990840263522E-2</v>
      </c>
      <c r="H9418" s="4">
        <f t="shared" si="440"/>
        <v>78.490990840263521</v>
      </c>
      <c r="I9418" s="2">
        <f t="shared" si="439"/>
        <v>78.822458652542636</v>
      </c>
      <c r="J9418" s="24">
        <f t="shared" si="441"/>
        <v>0.93846964117418741</v>
      </c>
    </row>
    <row r="9419" spans="6:10" x14ac:dyDescent="0.35">
      <c r="F9419" s="2">
        <v>9409</v>
      </c>
      <c r="G9419" s="3">
        <v>0.11791872649006258</v>
      </c>
      <c r="H9419" s="4">
        <f t="shared" si="440"/>
        <v>117.91872649006258</v>
      </c>
      <c r="I9419" s="2">
        <f t="shared" ref="I9419:I9482" si="442">($D$18*G9419+$D$19*$D$11)*$D$10</f>
        <v>109.58952766911848</v>
      </c>
      <c r="J9419" s="24">
        <f t="shared" si="441"/>
        <v>0.95476550306408547</v>
      </c>
    </row>
    <row r="9420" spans="6:10" x14ac:dyDescent="0.35">
      <c r="F9420" s="2">
        <v>9410</v>
      </c>
      <c r="G9420" s="3">
        <v>0.1188054167968615</v>
      </c>
      <c r="H9420" s="4">
        <f t="shared" ref="H9420:H9483" si="443">$D$10*G9420</f>
        <v>118.80541679686151</v>
      </c>
      <c r="I9420" s="2">
        <f t="shared" si="442"/>
        <v>110.28144825283961</v>
      </c>
      <c r="J9420" s="24">
        <f t="shared" ref="J9420:J9483" si="444">1-EXP(-(2+(I9420/$D$12)))</f>
        <v>0.95507740954237852</v>
      </c>
    </row>
    <row r="9421" spans="6:10" x14ac:dyDescent="0.35">
      <c r="F9421" s="2">
        <v>9411</v>
      </c>
      <c r="G9421" s="3">
        <v>0.16280154017178797</v>
      </c>
      <c r="H9421" s="4">
        <f t="shared" si="443"/>
        <v>162.80154017178796</v>
      </c>
      <c r="I9421" s="2">
        <f t="shared" si="442"/>
        <v>144.6134163973264</v>
      </c>
      <c r="J9421" s="24">
        <f t="shared" si="444"/>
        <v>0.96813140267683873</v>
      </c>
    </row>
    <row r="9422" spans="6:10" x14ac:dyDescent="0.35">
      <c r="F9422" s="2">
        <v>9412</v>
      </c>
      <c r="G9422" s="3">
        <v>0.15973741660605578</v>
      </c>
      <c r="H9422" s="4">
        <f t="shared" si="443"/>
        <v>159.73741660605577</v>
      </c>
      <c r="I9422" s="2">
        <f t="shared" si="442"/>
        <v>142.22235589972266</v>
      </c>
      <c r="J9422" s="24">
        <f t="shared" si="444"/>
        <v>0.96736022228126606</v>
      </c>
    </row>
    <row r="9423" spans="6:10" x14ac:dyDescent="0.35">
      <c r="F9423" s="2">
        <v>9413</v>
      </c>
      <c r="G9423" s="3">
        <v>0.12025006281178457</v>
      </c>
      <c r="H9423" s="4">
        <f t="shared" si="443"/>
        <v>120.25006281178457</v>
      </c>
      <c r="I9423" s="2">
        <f t="shared" si="442"/>
        <v>111.40876441526005</v>
      </c>
      <c r="J9423" s="24">
        <f t="shared" si="444"/>
        <v>0.95558098538621439</v>
      </c>
    </row>
    <row r="9424" spans="6:10" x14ac:dyDescent="0.35">
      <c r="F9424" s="2">
        <v>9414</v>
      </c>
      <c r="G9424" s="3">
        <v>0.17215539460800983</v>
      </c>
      <c r="H9424" s="4">
        <f t="shared" si="443"/>
        <v>172.15539460800983</v>
      </c>
      <c r="I9424" s="2">
        <f t="shared" si="442"/>
        <v>151.91261023301678</v>
      </c>
      <c r="J9424" s="24">
        <f t="shared" si="444"/>
        <v>0.97037468664889137</v>
      </c>
    </row>
    <row r="9425" spans="6:10" x14ac:dyDescent="0.35">
      <c r="F9425" s="2">
        <v>9415</v>
      </c>
      <c r="G9425" s="3">
        <v>1.498286157488482E-3</v>
      </c>
      <c r="H9425" s="4">
        <f t="shared" si="443"/>
        <v>1.498286157488482</v>
      </c>
      <c r="I9425" s="2">
        <f t="shared" si="442"/>
        <v>18.741913328102857</v>
      </c>
      <c r="J9425" s="24">
        <f t="shared" si="444"/>
        <v>0.88779403611837959</v>
      </c>
    </row>
    <row r="9426" spans="6:10" x14ac:dyDescent="0.35">
      <c r="F9426" s="2">
        <v>9416</v>
      </c>
      <c r="G9426" s="3">
        <v>0.13981982652221464</v>
      </c>
      <c r="H9426" s="4">
        <f t="shared" si="443"/>
        <v>139.81982652221464</v>
      </c>
      <c r="I9426" s="2">
        <f t="shared" si="442"/>
        <v>126.67984861002159</v>
      </c>
      <c r="J9426" s="24">
        <f t="shared" si="444"/>
        <v>0.96187169983516485</v>
      </c>
    </row>
    <row r="9427" spans="6:10" x14ac:dyDescent="0.35">
      <c r="F9427" s="2">
        <v>9417</v>
      </c>
      <c r="G9427" s="3">
        <v>6.2482375995678761E-2</v>
      </c>
      <c r="H9427" s="4">
        <f t="shared" si="443"/>
        <v>62.482375995678758</v>
      </c>
      <c r="I9427" s="2">
        <f t="shared" si="442"/>
        <v>66.330284053476348</v>
      </c>
      <c r="J9427" s="24">
        <f t="shared" si="444"/>
        <v>0.93028242497312086</v>
      </c>
    </row>
    <row r="9428" spans="6:10" x14ac:dyDescent="0.35">
      <c r="F9428" s="2">
        <v>9418</v>
      </c>
      <c r="G9428" s="3">
        <v>3.2946430270305499E-2</v>
      </c>
      <c r="H9428" s="4">
        <f t="shared" si="443"/>
        <v>32.946430270305498</v>
      </c>
      <c r="I9428" s="2">
        <f t="shared" si="442"/>
        <v>43.282181857756441</v>
      </c>
      <c r="J9428" s="24">
        <f t="shared" si="444"/>
        <v>0.91221124121308539</v>
      </c>
    </row>
    <row r="9429" spans="6:10" x14ac:dyDescent="0.35">
      <c r="F9429" s="2">
        <v>9419</v>
      </c>
      <c r="G9429" s="3">
        <v>0.115309701300087</v>
      </c>
      <c r="H9429" s="4">
        <f t="shared" si="443"/>
        <v>115.309701300087</v>
      </c>
      <c r="I9429" s="2">
        <f t="shared" si="442"/>
        <v>107.55359898178661</v>
      </c>
      <c r="J9429" s="24">
        <f t="shared" si="444"/>
        <v>0.95383512215521304</v>
      </c>
    </row>
    <row r="9430" spans="6:10" x14ac:dyDescent="0.35">
      <c r="F9430" s="2">
        <v>9420</v>
      </c>
      <c r="G9430" s="3">
        <v>4.9785525644106036E-2</v>
      </c>
      <c r="H9430" s="4">
        <f t="shared" si="443"/>
        <v>49.785525644106038</v>
      </c>
      <c r="I9430" s="2">
        <f t="shared" si="442"/>
        <v>56.422414260249603</v>
      </c>
      <c r="J9430" s="24">
        <f t="shared" si="444"/>
        <v>0.92302111708531398</v>
      </c>
    </row>
    <row r="9431" spans="6:10" x14ac:dyDescent="0.35">
      <c r="F9431" s="2">
        <v>9421</v>
      </c>
      <c r="G9431" s="3">
        <v>8.3680296687837552E-2</v>
      </c>
      <c r="H9431" s="4">
        <f t="shared" si="443"/>
        <v>83.680296687837554</v>
      </c>
      <c r="I9431" s="2">
        <f t="shared" si="442"/>
        <v>82.871885497100592</v>
      </c>
      <c r="J9431" s="24">
        <f t="shared" si="444"/>
        <v>0.94091149385587847</v>
      </c>
    </row>
    <row r="9432" spans="6:10" x14ac:dyDescent="0.35">
      <c r="F9432" s="2">
        <v>9422</v>
      </c>
      <c r="G9432" s="3">
        <v>0.19334972263528952</v>
      </c>
      <c r="H9432" s="4">
        <f t="shared" si="443"/>
        <v>193.34972263528951</v>
      </c>
      <c r="I9432" s="2">
        <f t="shared" si="442"/>
        <v>168.45140817381571</v>
      </c>
      <c r="J9432" s="24">
        <f t="shared" si="444"/>
        <v>0.97489062713765795</v>
      </c>
    </row>
    <row r="9433" spans="6:10" x14ac:dyDescent="0.35">
      <c r="F9433" s="2">
        <v>9423</v>
      </c>
      <c r="G9433" s="3">
        <v>0.10623250227423307</v>
      </c>
      <c r="H9433" s="4">
        <f t="shared" si="443"/>
        <v>106.23250227423307</v>
      </c>
      <c r="I9433" s="2">
        <f t="shared" si="442"/>
        <v>100.47029063797949</v>
      </c>
      <c r="J9433" s="24">
        <f t="shared" si="444"/>
        <v>0.95044652583721612</v>
      </c>
    </row>
    <row r="9434" spans="6:10" x14ac:dyDescent="0.35">
      <c r="F9434" s="2">
        <v>9424</v>
      </c>
      <c r="G9434" s="3">
        <v>4.5703500719072844E-2</v>
      </c>
      <c r="H9434" s="4">
        <f t="shared" si="443"/>
        <v>45.703500719072842</v>
      </c>
      <c r="I9434" s="2">
        <f t="shared" si="442"/>
        <v>53.237043847112034</v>
      </c>
      <c r="J9434" s="24">
        <f t="shared" si="444"/>
        <v>0.92052958289592735</v>
      </c>
    </row>
    <row r="9435" spans="6:10" x14ac:dyDescent="0.35">
      <c r="F9435" s="2">
        <v>9425</v>
      </c>
      <c r="G9435" s="3">
        <v>9.8792479757482621E-2</v>
      </c>
      <c r="H9435" s="4">
        <f t="shared" si="443"/>
        <v>98.792479757482624</v>
      </c>
      <c r="I9435" s="2">
        <f t="shared" si="442"/>
        <v>94.664537847839085</v>
      </c>
      <c r="J9435" s="24">
        <f t="shared" si="444"/>
        <v>0.94748441931590521</v>
      </c>
    </row>
    <row r="9436" spans="6:10" x14ac:dyDescent="0.35">
      <c r="F9436" s="2">
        <v>9426</v>
      </c>
      <c r="G9436" s="3">
        <v>8.7866759710419934E-2</v>
      </c>
      <c r="H9436" s="4">
        <f t="shared" si="443"/>
        <v>87.866759710419927</v>
      </c>
      <c r="I9436" s="2">
        <f t="shared" si="442"/>
        <v>86.138753214161369</v>
      </c>
      <c r="J9436" s="24">
        <f t="shared" si="444"/>
        <v>0.94281064687739002</v>
      </c>
    </row>
    <row r="9437" spans="6:10" x14ac:dyDescent="0.35">
      <c r="F9437" s="2">
        <v>9427</v>
      </c>
      <c r="G9437" s="3">
        <v>6.685002508560392E-2</v>
      </c>
      <c r="H9437" s="4">
        <f t="shared" si="443"/>
        <v>66.850025085603917</v>
      </c>
      <c r="I9437" s="2">
        <f t="shared" si="442"/>
        <v>69.738538643176497</v>
      </c>
      <c r="J9437" s="24">
        <f t="shared" si="444"/>
        <v>0.93261854089914298</v>
      </c>
    </row>
    <row r="9438" spans="6:10" x14ac:dyDescent="0.35">
      <c r="F9438" s="2">
        <v>9428</v>
      </c>
      <c r="G9438" s="3">
        <v>7.2238573509512155E-2</v>
      </c>
      <c r="H9438" s="4">
        <f t="shared" si="443"/>
        <v>72.23857350951215</v>
      </c>
      <c r="I9438" s="2">
        <f t="shared" si="442"/>
        <v>73.943442590238206</v>
      </c>
      <c r="J9438" s="24">
        <f t="shared" si="444"/>
        <v>0.93539312346201786</v>
      </c>
    </row>
    <row r="9439" spans="6:10" x14ac:dyDescent="0.35">
      <c r="F9439" s="2">
        <v>9429</v>
      </c>
      <c r="G9439" s="3">
        <v>-1.0384309031930106E-2</v>
      </c>
      <c r="H9439" s="4">
        <f t="shared" si="443"/>
        <v>-10.384309031930105</v>
      </c>
      <c r="I9439" s="2">
        <f t="shared" si="442"/>
        <v>9.4694400231151512</v>
      </c>
      <c r="J9439" s="24">
        <f t="shared" si="444"/>
        <v>0.87689214036059404</v>
      </c>
    </row>
    <row r="9440" spans="6:10" x14ac:dyDescent="0.35">
      <c r="F9440" s="2">
        <v>9430</v>
      </c>
      <c r="G9440" s="3">
        <v>7.980814912270133E-2</v>
      </c>
      <c r="H9440" s="4">
        <f t="shared" si="443"/>
        <v>79.808149122701323</v>
      </c>
      <c r="I9440" s="2">
        <f t="shared" si="442"/>
        <v>79.850290941504539</v>
      </c>
      <c r="J9440" s="24">
        <f t="shared" si="444"/>
        <v>0.93909883102234037</v>
      </c>
    </row>
    <row r="9441" spans="6:10" x14ac:dyDescent="0.35">
      <c r="F9441" s="2">
        <v>9431</v>
      </c>
      <c r="G9441" s="3">
        <v>4.8053846588953668E-2</v>
      </c>
      <c r="H9441" s="4">
        <f t="shared" si="443"/>
        <v>48.053846588953668</v>
      </c>
      <c r="I9441" s="2">
        <f t="shared" si="442"/>
        <v>55.071114518421716</v>
      </c>
      <c r="J9441" s="24">
        <f t="shared" si="444"/>
        <v>0.92197384166025687</v>
      </c>
    </row>
    <row r="9442" spans="6:10" x14ac:dyDescent="0.35">
      <c r="F9442" s="2">
        <v>9432</v>
      </c>
      <c r="G9442" s="3">
        <v>7.1823725298088753E-2</v>
      </c>
      <c r="H9442" s="4">
        <f t="shared" si="443"/>
        <v>71.823725298088746</v>
      </c>
      <c r="I9442" s="2">
        <f t="shared" si="442"/>
        <v>73.619719623602862</v>
      </c>
      <c r="J9442" s="24">
        <f t="shared" si="444"/>
        <v>0.93518363727012632</v>
      </c>
    </row>
    <row r="9443" spans="6:10" x14ac:dyDescent="0.35">
      <c r="F9443" s="2">
        <v>9433</v>
      </c>
      <c r="G9443" s="3">
        <v>0.15204133409829285</v>
      </c>
      <c r="H9443" s="4">
        <f t="shared" si="443"/>
        <v>152.04133409829285</v>
      </c>
      <c r="I9443" s="2">
        <f t="shared" si="442"/>
        <v>136.21678906279448</v>
      </c>
      <c r="J9443" s="24">
        <f t="shared" si="444"/>
        <v>0.96533996173302594</v>
      </c>
    </row>
    <row r="9444" spans="6:10" x14ac:dyDescent="0.35">
      <c r="F9444" s="2">
        <v>9434</v>
      </c>
      <c r="G9444" s="3">
        <v>8.4075398572389423E-2</v>
      </c>
      <c r="H9444" s="4">
        <f t="shared" si="443"/>
        <v>84.075398572389417</v>
      </c>
      <c r="I9444" s="2">
        <f t="shared" si="442"/>
        <v>83.180199600110669</v>
      </c>
      <c r="J9444" s="24">
        <f t="shared" si="444"/>
        <v>0.941093391501442</v>
      </c>
    </row>
    <row r="9445" spans="6:10" x14ac:dyDescent="0.35">
      <c r="F9445" s="2">
        <v>9435</v>
      </c>
      <c r="G9445" s="3">
        <v>1.8250718878040889E-2</v>
      </c>
      <c r="H9445" s="4">
        <f t="shared" si="443"/>
        <v>18.250718878040889</v>
      </c>
      <c r="I9445" s="2">
        <f t="shared" si="442"/>
        <v>31.814519330304407</v>
      </c>
      <c r="J9445" s="24">
        <f t="shared" si="444"/>
        <v>0.90154396674066584</v>
      </c>
    </row>
    <row r="9446" spans="6:10" x14ac:dyDescent="0.35">
      <c r="F9446" s="2">
        <v>9436</v>
      </c>
      <c r="G9446" s="3">
        <v>0.2205437518435549</v>
      </c>
      <c r="H9446" s="4">
        <f t="shared" si="443"/>
        <v>220.5437518435549</v>
      </c>
      <c r="I9446" s="2">
        <f t="shared" si="442"/>
        <v>189.67201746573545</v>
      </c>
      <c r="J9446" s="24">
        <f t="shared" si="444"/>
        <v>0.97969158962723124</v>
      </c>
    </row>
    <row r="9447" spans="6:10" x14ac:dyDescent="0.35">
      <c r="F9447" s="2">
        <v>9437</v>
      </c>
      <c r="G9447" s="3">
        <v>5.4127181617575085E-2</v>
      </c>
      <c r="H9447" s="4">
        <f t="shared" si="443"/>
        <v>54.127181617575083</v>
      </c>
      <c r="I9447" s="2">
        <f t="shared" si="442"/>
        <v>59.810385361821901</v>
      </c>
      <c r="J9447" s="24">
        <f t="shared" si="444"/>
        <v>0.92558545460410324</v>
      </c>
    </row>
    <row r="9448" spans="6:10" x14ac:dyDescent="0.35">
      <c r="F9448" s="2">
        <v>9438</v>
      </c>
      <c r="G9448" s="3">
        <v>9.1694736194229715E-2</v>
      </c>
      <c r="H9448" s="4">
        <f t="shared" si="443"/>
        <v>91.694736194229719</v>
      </c>
      <c r="I9448" s="2">
        <f t="shared" si="442"/>
        <v>89.125879274792879</v>
      </c>
      <c r="J9448" s="24">
        <f t="shared" si="444"/>
        <v>0.94449370230848051</v>
      </c>
    </row>
    <row r="9449" spans="6:10" x14ac:dyDescent="0.35">
      <c r="F9449" s="2">
        <v>9439</v>
      </c>
      <c r="G9449" s="3">
        <v>0.1384270012541326</v>
      </c>
      <c r="H9449" s="4">
        <f t="shared" si="443"/>
        <v>138.42700125413259</v>
      </c>
      <c r="I9449" s="2">
        <f t="shared" si="442"/>
        <v>125.5929702883311</v>
      </c>
      <c r="J9449" s="24">
        <f t="shared" si="444"/>
        <v>0.96145503136838617</v>
      </c>
    </row>
    <row r="9450" spans="6:10" x14ac:dyDescent="0.35">
      <c r="F9450" s="2">
        <v>9440</v>
      </c>
      <c r="G9450" s="3">
        <v>0.17507799759653084</v>
      </c>
      <c r="H9450" s="4">
        <f t="shared" si="443"/>
        <v>175.07799759653085</v>
      </c>
      <c r="I9450" s="2">
        <f t="shared" si="442"/>
        <v>154.19323645650965</v>
      </c>
      <c r="J9450" s="24">
        <f t="shared" si="444"/>
        <v>0.9710426831094886</v>
      </c>
    </row>
    <row r="9451" spans="6:10" x14ac:dyDescent="0.35">
      <c r="F9451" s="2">
        <v>9441</v>
      </c>
      <c r="G9451" s="3">
        <v>9.2282495417572788E-2</v>
      </c>
      <c r="H9451" s="4">
        <f t="shared" si="443"/>
        <v>92.28249541757279</v>
      </c>
      <c r="I9451" s="2">
        <f t="shared" si="442"/>
        <v>89.58453175106861</v>
      </c>
      <c r="J9451" s="24">
        <f t="shared" si="444"/>
        <v>0.9447477003878284</v>
      </c>
    </row>
    <row r="9452" spans="6:10" x14ac:dyDescent="0.35">
      <c r="F9452" s="2">
        <v>9442</v>
      </c>
      <c r="G9452" s="3">
        <v>6.7588752075098762E-2</v>
      </c>
      <c r="H9452" s="4">
        <f t="shared" si="443"/>
        <v>67.588752075098768</v>
      </c>
      <c r="I9452" s="2">
        <f t="shared" si="442"/>
        <v>70.314997420116455</v>
      </c>
      <c r="J9452" s="24">
        <f t="shared" si="444"/>
        <v>0.93300584982347834</v>
      </c>
    </row>
    <row r="9453" spans="6:10" x14ac:dyDescent="0.35">
      <c r="F9453" s="2">
        <v>9443</v>
      </c>
      <c r="G9453" s="3">
        <v>0.16189714222199769</v>
      </c>
      <c r="H9453" s="4">
        <f t="shared" si="443"/>
        <v>161.89714222199768</v>
      </c>
      <c r="I9453" s="2">
        <f t="shared" si="442"/>
        <v>143.9076778180989</v>
      </c>
      <c r="J9453" s="24">
        <f t="shared" si="444"/>
        <v>0.96790569818583527</v>
      </c>
    </row>
    <row r="9454" spans="6:10" x14ac:dyDescent="0.35">
      <c r="F9454" s="2">
        <v>9444</v>
      </c>
      <c r="G9454" s="3">
        <v>9.066663205706299E-2</v>
      </c>
      <c r="H9454" s="4">
        <f t="shared" si="443"/>
        <v>90.666632057062984</v>
      </c>
      <c r="I9454" s="2">
        <f t="shared" si="442"/>
        <v>88.323607715873237</v>
      </c>
      <c r="J9454" s="24">
        <f t="shared" si="444"/>
        <v>0.94404659997938334</v>
      </c>
    </row>
    <row r="9455" spans="6:10" x14ac:dyDescent="0.35">
      <c r="F9455" s="2">
        <v>9445</v>
      </c>
      <c r="G9455" s="3">
        <v>0.10339505419529506</v>
      </c>
      <c r="H9455" s="4">
        <f t="shared" si="443"/>
        <v>103.39505419529506</v>
      </c>
      <c r="I9455" s="2">
        <f t="shared" si="442"/>
        <v>98.256114260947768</v>
      </c>
      <c r="J9455" s="24">
        <f t="shared" si="444"/>
        <v>0.94933708738173106</v>
      </c>
    </row>
    <row r="9456" spans="6:10" x14ac:dyDescent="0.35">
      <c r="F9456" s="2">
        <v>9446</v>
      </c>
      <c r="G9456" s="3">
        <v>0.19263688153107686</v>
      </c>
      <c r="H9456" s="4">
        <f t="shared" si="443"/>
        <v>192.63688153107685</v>
      </c>
      <c r="I9456" s="2">
        <f t="shared" si="442"/>
        <v>167.89514920814835</v>
      </c>
      <c r="J9456" s="24">
        <f t="shared" si="444"/>
        <v>0.97475056480640598</v>
      </c>
    </row>
    <row r="9457" spans="6:10" x14ac:dyDescent="0.35">
      <c r="F9457" s="2">
        <v>9447</v>
      </c>
      <c r="G9457" s="3">
        <v>0.12169213605542378</v>
      </c>
      <c r="H9457" s="4">
        <f t="shared" si="443"/>
        <v>121.69213605542379</v>
      </c>
      <c r="I9457" s="2">
        <f t="shared" si="442"/>
        <v>112.53407293939365</v>
      </c>
      <c r="J9457" s="24">
        <f t="shared" si="444"/>
        <v>0.95607803443118466</v>
      </c>
    </row>
    <row r="9458" spans="6:10" x14ac:dyDescent="0.35">
      <c r="F9458" s="2">
        <v>9448</v>
      </c>
      <c r="G9458" s="3">
        <v>4.7965644685880694E-2</v>
      </c>
      <c r="H9458" s="4">
        <f t="shared" si="443"/>
        <v>47.965644685880697</v>
      </c>
      <c r="I9458" s="2">
        <f t="shared" si="442"/>
        <v>55.002286978759194</v>
      </c>
      <c r="J9458" s="24">
        <f t="shared" si="444"/>
        <v>0.9219201196895439</v>
      </c>
    </row>
    <row r="9459" spans="6:10" x14ac:dyDescent="0.35">
      <c r="F9459" s="2">
        <v>9449</v>
      </c>
      <c r="G9459" s="3">
        <v>8.2880982724097066E-2</v>
      </c>
      <c r="H9459" s="4">
        <f t="shared" si="443"/>
        <v>82.880982724097066</v>
      </c>
      <c r="I9459" s="2">
        <f t="shared" si="442"/>
        <v>82.24814823491667</v>
      </c>
      <c r="J9459" s="24">
        <f t="shared" si="444"/>
        <v>0.9405417850181188</v>
      </c>
    </row>
    <row r="9460" spans="6:10" x14ac:dyDescent="0.35">
      <c r="F9460" s="2">
        <v>9450</v>
      </c>
      <c r="G9460" s="3">
        <v>2.2267991389411115E-2</v>
      </c>
      <c r="H9460" s="4">
        <f t="shared" si="443"/>
        <v>22.267991389411115</v>
      </c>
      <c r="I9460" s="2">
        <f t="shared" si="442"/>
        <v>34.949360796056979</v>
      </c>
      <c r="J9460" s="24">
        <f t="shared" si="444"/>
        <v>0.90458253136993771</v>
      </c>
    </row>
    <row r="9461" spans="6:10" x14ac:dyDescent="0.35">
      <c r="F9461" s="2">
        <v>9451</v>
      </c>
      <c r="G9461" s="3">
        <v>0.13209496138435314</v>
      </c>
      <c r="H9461" s="4">
        <f t="shared" si="443"/>
        <v>132.09496138435316</v>
      </c>
      <c r="I9461" s="2">
        <f t="shared" si="442"/>
        <v>120.65182151378291</v>
      </c>
      <c r="J9461" s="24">
        <f t="shared" si="444"/>
        <v>0.95950262878054315</v>
      </c>
    </row>
    <row r="9462" spans="6:10" x14ac:dyDescent="0.35">
      <c r="F9462" s="2">
        <v>9452</v>
      </c>
      <c r="G9462" s="3">
        <v>0.12075179614177833</v>
      </c>
      <c r="H9462" s="4">
        <f t="shared" si="443"/>
        <v>120.75179614177833</v>
      </c>
      <c r="I9462" s="2">
        <f t="shared" si="442"/>
        <v>111.80028738094458</v>
      </c>
      <c r="J9462" s="24">
        <f t="shared" si="444"/>
        <v>0.95575455602338277</v>
      </c>
    </row>
    <row r="9463" spans="6:10" x14ac:dyDescent="0.35">
      <c r="F9463" s="2">
        <v>9453</v>
      </c>
      <c r="G9463" s="3">
        <v>7.6305039374597858E-2</v>
      </c>
      <c r="H9463" s="4">
        <f t="shared" si="443"/>
        <v>76.305039374597854</v>
      </c>
      <c r="I9463" s="2">
        <f t="shared" si="442"/>
        <v>77.116671634784652</v>
      </c>
      <c r="J9463" s="24">
        <f t="shared" si="444"/>
        <v>0.93741106141114228</v>
      </c>
    </row>
    <row r="9464" spans="6:10" x14ac:dyDescent="0.35">
      <c r="F9464" s="2">
        <v>9454</v>
      </c>
      <c r="G9464" s="3">
        <v>0.12282517134608674</v>
      </c>
      <c r="H9464" s="4">
        <f t="shared" si="443"/>
        <v>122.82517134608673</v>
      </c>
      <c r="I9464" s="2">
        <f t="shared" si="442"/>
        <v>113.41822655388663</v>
      </c>
      <c r="J9464" s="24">
        <f t="shared" si="444"/>
        <v>0.95646466037505751</v>
      </c>
    </row>
    <row r="9465" spans="6:10" x14ac:dyDescent="0.35">
      <c r="F9465" s="2">
        <v>9455</v>
      </c>
      <c r="G9465" s="3">
        <v>0.18876413278548626</v>
      </c>
      <c r="H9465" s="4">
        <f t="shared" si="443"/>
        <v>188.76413278548625</v>
      </c>
      <c r="I9465" s="2">
        <f t="shared" si="442"/>
        <v>164.8730855269425</v>
      </c>
      <c r="J9465" s="24">
        <f t="shared" si="444"/>
        <v>0.97397586377593126</v>
      </c>
    </row>
    <row r="9466" spans="6:10" x14ac:dyDescent="0.35">
      <c r="F9466" s="2">
        <v>9456</v>
      </c>
      <c r="G9466" s="3">
        <v>8.3134560133437355E-2</v>
      </c>
      <c r="H9466" s="4">
        <f t="shared" si="443"/>
        <v>83.134560133437361</v>
      </c>
      <c r="I9466" s="2">
        <f t="shared" si="442"/>
        <v>82.44602502204728</v>
      </c>
      <c r="J9466" s="24">
        <f t="shared" si="444"/>
        <v>0.94065932269536867</v>
      </c>
    </row>
    <row r="9467" spans="6:10" x14ac:dyDescent="0.35">
      <c r="F9467" s="2">
        <v>9457</v>
      </c>
      <c r="G9467" s="3">
        <v>8.1281492691030077E-2</v>
      </c>
      <c r="H9467" s="4">
        <f t="shared" si="443"/>
        <v>81.281492691030081</v>
      </c>
      <c r="I9467" s="2">
        <f t="shared" si="442"/>
        <v>81.000000974424736</v>
      </c>
      <c r="J9467" s="24">
        <f t="shared" si="444"/>
        <v>0.93979500819427875</v>
      </c>
    </row>
    <row r="9468" spans="6:10" x14ac:dyDescent="0.35">
      <c r="F9468" s="2">
        <v>9458</v>
      </c>
      <c r="G9468" s="3">
        <v>4.7724131093152204E-2</v>
      </c>
      <c r="H9468" s="4">
        <f t="shared" si="443"/>
        <v>47.724131093152202</v>
      </c>
      <c r="I9468" s="2">
        <f t="shared" si="442"/>
        <v>54.813824079395197</v>
      </c>
      <c r="J9468" s="24">
        <f t="shared" si="444"/>
        <v>0.92177282933304849</v>
      </c>
    </row>
    <row r="9469" spans="6:10" x14ac:dyDescent="0.35">
      <c r="F9469" s="2">
        <v>9459</v>
      </c>
      <c r="G9469" s="3">
        <v>7.5769719246552902E-2</v>
      </c>
      <c r="H9469" s="4">
        <f t="shared" si="443"/>
        <v>75.769719246552896</v>
      </c>
      <c r="I9469" s="2">
        <f t="shared" si="442"/>
        <v>76.698939521740897</v>
      </c>
      <c r="J9469" s="24">
        <f t="shared" si="444"/>
        <v>0.93714906046539315</v>
      </c>
    </row>
    <row r="9470" spans="6:10" x14ac:dyDescent="0.35">
      <c r="F9470" s="2">
        <v>9460</v>
      </c>
      <c r="G9470" s="3">
        <v>0.14891973820248586</v>
      </c>
      <c r="H9470" s="4">
        <f t="shared" si="443"/>
        <v>148.91973820248586</v>
      </c>
      <c r="I9470" s="2">
        <f t="shared" si="442"/>
        <v>133.7808805637315</v>
      </c>
      <c r="J9470" s="24">
        <f t="shared" si="444"/>
        <v>0.96448530788192777</v>
      </c>
    </row>
    <row r="9471" spans="6:10" x14ac:dyDescent="0.35">
      <c r="F9471" s="2">
        <v>9461</v>
      </c>
      <c r="G9471" s="3">
        <v>6.5757627159990117E-2</v>
      </c>
      <c r="H9471" s="4">
        <f t="shared" si="443"/>
        <v>65.757627159990122</v>
      </c>
      <c r="I9471" s="2">
        <f t="shared" si="442"/>
        <v>68.886096020819224</v>
      </c>
      <c r="J9471" s="24">
        <f t="shared" si="444"/>
        <v>0.93204169748570431</v>
      </c>
    </row>
    <row r="9472" spans="6:10" x14ac:dyDescent="0.35">
      <c r="F9472" s="2">
        <v>9462</v>
      </c>
      <c r="G9472" s="3">
        <v>9.888783643163479E-2</v>
      </c>
      <c r="H9472" s="4">
        <f t="shared" si="443"/>
        <v>98.887836431634796</v>
      </c>
      <c r="I9472" s="2">
        <f t="shared" si="442"/>
        <v>94.738948546969496</v>
      </c>
      <c r="J9472" s="24">
        <f t="shared" si="444"/>
        <v>0.94752348199143732</v>
      </c>
    </row>
    <row r="9473" spans="6:10" x14ac:dyDescent="0.35">
      <c r="F9473" s="2">
        <v>9463</v>
      </c>
      <c r="G9473" s="3">
        <v>3.1958742768577075E-2</v>
      </c>
      <c r="H9473" s="4">
        <f t="shared" si="443"/>
        <v>31.958742768577075</v>
      </c>
      <c r="I9473" s="2">
        <f t="shared" si="442"/>
        <v>42.511449046661248</v>
      </c>
      <c r="J9473" s="24">
        <f t="shared" si="444"/>
        <v>0.9115320102791804</v>
      </c>
    </row>
    <row r="9474" spans="6:10" x14ac:dyDescent="0.35">
      <c r="F9474" s="2">
        <v>9464</v>
      </c>
      <c r="G9474" s="3">
        <v>0.17870270652603187</v>
      </c>
      <c r="H9474" s="4">
        <f t="shared" si="443"/>
        <v>178.70270652603188</v>
      </c>
      <c r="I9474" s="2">
        <f t="shared" si="442"/>
        <v>157.0217445602847</v>
      </c>
      <c r="J9474" s="24">
        <f t="shared" si="444"/>
        <v>0.97185026802068453</v>
      </c>
    </row>
    <row r="9475" spans="6:10" x14ac:dyDescent="0.35">
      <c r="F9475" s="2">
        <v>9465</v>
      </c>
      <c r="G9475" s="3">
        <v>0.15469097865145703</v>
      </c>
      <c r="H9475" s="4">
        <f t="shared" si="443"/>
        <v>154.69097865145704</v>
      </c>
      <c r="I9475" s="2">
        <f t="shared" si="442"/>
        <v>138.2844146946766</v>
      </c>
      <c r="J9475" s="24">
        <f t="shared" si="444"/>
        <v>0.96604924365243394</v>
      </c>
    </row>
    <row r="9476" spans="6:10" x14ac:dyDescent="0.35">
      <c r="F9476" s="2">
        <v>9466</v>
      </c>
      <c r="G9476" s="3">
        <v>6.8021919543650583E-2</v>
      </c>
      <c r="H9476" s="4">
        <f t="shared" si="443"/>
        <v>68.021919543650583</v>
      </c>
      <c r="I9476" s="2">
        <f t="shared" si="442"/>
        <v>70.653015649695845</v>
      </c>
      <c r="J9476" s="24">
        <f t="shared" si="444"/>
        <v>0.93323191996942478</v>
      </c>
    </row>
    <row r="9477" spans="6:10" x14ac:dyDescent="0.35">
      <c r="F9477" s="2">
        <v>9467</v>
      </c>
      <c r="G9477" s="3">
        <v>7.5997816518586711E-2</v>
      </c>
      <c r="H9477" s="4">
        <f t="shared" si="443"/>
        <v>75.997816518586717</v>
      </c>
      <c r="I9477" s="2">
        <f t="shared" si="442"/>
        <v>76.876933119280721</v>
      </c>
      <c r="J9477" s="24">
        <f t="shared" si="444"/>
        <v>0.93726083161150719</v>
      </c>
    </row>
    <row r="9478" spans="6:10" x14ac:dyDescent="0.35">
      <c r="F9478" s="2">
        <v>9468</v>
      </c>
      <c r="G9478" s="3">
        <v>6.4885219189588034E-2</v>
      </c>
      <c r="H9478" s="4">
        <f t="shared" si="443"/>
        <v>64.885219189588028</v>
      </c>
      <c r="I9478" s="2">
        <f t="shared" si="442"/>
        <v>68.205320526269404</v>
      </c>
      <c r="J9478" s="24">
        <f t="shared" si="444"/>
        <v>0.93157747565432314</v>
      </c>
    </row>
    <row r="9479" spans="6:10" x14ac:dyDescent="0.35">
      <c r="F9479" s="2">
        <v>9469</v>
      </c>
      <c r="G9479" s="3">
        <v>7.8109673739774205E-2</v>
      </c>
      <c r="H9479" s="4">
        <f t="shared" si="443"/>
        <v>78.109673739774209</v>
      </c>
      <c r="I9479" s="2">
        <f t="shared" si="442"/>
        <v>78.524901378339507</v>
      </c>
      <c r="J9479" s="24">
        <f t="shared" si="444"/>
        <v>0.93828628044936069</v>
      </c>
    </row>
    <row r="9480" spans="6:10" x14ac:dyDescent="0.35">
      <c r="F9480" s="2">
        <v>9470</v>
      </c>
      <c r="G9480" s="3">
        <v>5.5302330232058841E-2</v>
      </c>
      <c r="H9480" s="4">
        <f t="shared" si="443"/>
        <v>55.302330232058843</v>
      </c>
      <c r="I9480" s="2">
        <f t="shared" si="442"/>
        <v>60.727401719233214</v>
      </c>
      <c r="J9480" s="24">
        <f t="shared" si="444"/>
        <v>0.92626472886949895</v>
      </c>
    </row>
    <row r="9481" spans="6:10" x14ac:dyDescent="0.35">
      <c r="F9481" s="2">
        <v>9471</v>
      </c>
      <c r="G9481" s="3">
        <v>3.2094646811609964E-2</v>
      </c>
      <c r="H9481" s="4">
        <f t="shared" si="443"/>
        <v>32.094646811609962</v>
      </c>
      <c r="I9481" s="2">
        <f t="shared" si="442"/>
        <v>42.617500510249315</v>
      </c>
      <c r="J9481" s="24">
        <f t="shared" si="444"/>
        <v>0.9116257821450795</v>
      </c>
    </row>
    <row r="9482" spans="6:10" x14ac:dyDescent="0.35">
      <c r="F9482" s="2">
        <v>9472</v>
      </c>
      <c r="G9482" s="3">
        <v>0.14389313802400666</v>
      </c>
      <c r="H9482" s="4">
        <f t="shared" si="443"/>
        <v>143.89313802400667</v>
      </c>
      <c r="I9482" s="2">
        <f t="shared" si="442"/>
        <v>129.85841958388593</v>
      </c>
      <c r="J9482" s="24">
        <f t="shared" si="444"/>
        <v>0.96306457627324471</v>
      </c>
    </row>
    <row r="9483" spans="6:10" x14ac:dyDescent="0.35">
      <c r="F9483" s="2">
        <v>9473</v>
      </c>
      <c r="G9483" s="3">
        <v>9.0945316570265916E-2</v>
      </c>
      <c r="H9483" s="4">
        <f t="shared" si="443"/>
        <v>90.945316570265916</v>
      </c>
      <c r="I9483" s="2">
        <f t="shared" ref="I9483:I9546" si="445">($D$18*G9483+$D$19*$D$11)*$D$10</f>
        <v>88.541076599395311</v>
      </c>
      <c r="J9483" s="24">
        <f t="shared" si="444"/>
        <v>0.94416814900014845</v>
      </c>
    </row>
    <row r="9484" spans="6:10" x14ac:dyDescent="0.35">
      <c r="F9484" s="2">
        <v>9474</v>
      </c>
      <c r="G9484" s="3">
        <v>7.1872689330144332E-2</v>
      </c>
      <c r="H9484" s="4">
        <f t="shared" ref="H9484:H9547" si="446">$D$10*G9484</f>
        <v>71.872689330144325</v>
      </c>
      <c r="I9484" s="2">
        <f t="shared" si="445"/>
        <v>73.657928253359458</v>
      </c>
      <c r="J9484" s="24">
        <f t="shared" ref="J9484:J9547" si="447">1-EXP(-(2+(I9484/$D$12)))</f>
        <v>0.93520839798351763</v>
      </c>
    </row>
    <row r="9485" spans="6:10" x14ac:dyDescent="0.35">
      <c r="F9485" s="2">
        <v>9475</v>
      </c>
      <c r="G9485" s="3">
        <v>0.15137228208425282</v>
      </c>
      <c r="H9485" s="4">
        <f t="shared" si="446"/>
        <v>151.37228208425282</v>
      </c>
      <c r="I9485" s="2">
        <f t="shared" si="445"/>
        <v>135.69470050882614</v>
      </c>
      <c r="J9485" s="24">
        <f t="shared" si="447"/>
        <v>0.96515853244176253</v>
      </c>
    </row>
    <row r="9486" spans="6:10" x14ac:dyDescent="0.35">
      <c r="F9486" s="2">
        <v>9476</v>
      </c>
      <c r="G9486" s="3">
        <v>7.897349491509667E-2</v>
      </c>
      <c r="H9486" s="4">
        <f t="shared" si="446"/>
        <v>78.973494915096666</v>
      </c>
      <c r="I9486" s="2">
        <f t="shared" si="445"/>
        <v>79.198976246731334</v>
      </c>
      <c r="J9486" s="24">
        <f t="shared" si="447"/>
        <v>0.93870087820370529</v>
      </c>
    </row>
    <row r="9487" spans="6:10" x14ac:dyDescent="0.35">
      <c r="F9487" s="2">
        <v>9477</v>
      </c>
      <c r="G9487" s="3">
        <v>0.16325142222931122</v>
      </c>
      <c r="H9487" s="4">
        <f t="shared" si="446"/>
        <v>163.2514222293112</v>
      </c>
      <c r="I9487" s="2">
        <f t="shared" si="445"/>
        <v>144.96447770188823</v>
      </c>
      <c r="J9487" s="24">
        <f t="shared" si="447"/>
        <v>0.9682430848392175</v>
      </c>
    </row>
    <row r="9488" spans="6:10" x14ac:dyDescent="0.35">
      <c r="F9488" s="2">
        <v>9478</v>
      </c>
      <c r="G9488" s="3">
        <v>8.467901095363331E-2</v>
      </c>
      <c r="H9488" s="4">
        <f t="shared" si="446"/>
        <v>84.679010953633309</v>
      </c>
      <c r="I9488" s="2">
        <f t="shared" si="445"/>
        <v>83.651222941596544</v>
      </c>
      <c r="J9488" s="24">
        <f t="shared" si="447"/>
        <v>0.94137020294211426</v>
      </c>
    </row>
    <row r="9489" spans="6:10" x14ac:dyDescent="0.35">
      <c r="F9489" s="2">
        <v>9479</v>
      </c>
      <c r="G9489" s="3">
        <v>-7.3015146683464704E-3</v>
      </c>
      <c r="H9489" s="4">
        <f t="shared" si="446"/>
        <v>-7.3015146683464707</v>
      </c>
      <c r="I9489" s="2">
        <f t="shared" si="445"/>
        <v>11.875070105216306</v>
      </c>
      <c r="J9489" s="24">
        <f t="shared" si="447"/>
        <v>0.8798183223927637</v>
      </c>
    </row>
    <row r="9490" spans="6:10" x14ac:dyDescent="0.35">
      <c r="F9490" s="2">
        <v>9480</v>
      </c>
      <c r="G9490" s="3">
        <v>0.12439321090637391</v>
      </c>
      <c r="H9490" s="4">
        <f t="shared" si="446"/>
        <v>124.39321090637391</v>
      </c>
      <c r="I9490" s="2">
        <f t="shared" si="445"/>
        <v>114.64183172869515</v>
      </c>
      <c r="J9490" s="24">
        <f t="shared" si="447"/>
        <v>0.95699411521928501</v>
      </c>
    </row>
    <row r="9491" spans="6:10" x14ac:dyDescent="0.35">
      <c r="F9491" s="2">
        <v>9481</v>
      </c>
      <c r="G9491" s="3">
        <v>5.034083359711225E-2</v>
      </c>
      <c r="H9491" s="4">
        <f t="shared" si="446"/>
        <v>50.340833597112251</v>
      </c>
      <c r="I9491" s="2">
        <f t="shared" si="445"/>
        <v>56.855743687720356</v>
      </c>
      <c r="J9491" s="24">
        <f t="shared" si="447"/>
        <v>0.92335396754758059</v>
      </c>
    </row>
    <row r="9492" spans="6:10" x14ac:dyDescent="0.35">
      <c r="F9492" s="2">
        <v>9482</v>
      </c>
      <c r="G9492" s="3">
        <v>2.2459066250598472E-2</v>
      </c>
      <c r="H9492" s="4">
        <f t="shared" si="446"/>
        <v>22.459066250598472</v>
      </c>
      <c r="I9492" s="2">
        <f t="shared" si="445"/>
        <v>35.098464297554003</v>
      </c>
      <c r="J9492" s="24">
        <f t="shared" si="447"/>
        <v>0.90472469614403872</v>
      </c>
    </row>
    <row r="9493" spans="6:10" x14ac:dyDescent="0.35">
      <c r="F9493" s="2">
        <v>9483</v>
      </c>
      <c r="G9493" s="3">
        <v>6.0825840289697473E-2</v>
      </c>
      <c r="H9493" s="4">
        <f t="shared" si="446"/>
        <v>60.825840289697474</v>
      </c>
      <c r="I9493" s="2">
        <f t="shared" si="445"/>
        <v>65.037621729496095</v>
      </c>
      <c r="J9493" s="24">
        <f t="shared" si="447"/>
        <v>0.9293753621484937</v>
      </c>
    </row>
    <row r="9494" spans="6:10" x14ac:dyDescent="0.35">
      <c r="F9494" s="2">
        <v>9484</v>
      </c>
      <c r="G9494" s="3">
        <v>7.3865482062653282E-2</v>
      </c>
      <c r="H9494" s="4">
        <f t="shared" si="446"/>
        <v>73.865482062653285</v>
      </c>
      <c r="I9494" s="2">
        <f t="shared" si="445"/>
        <v>75.212985639393906</v>
      </c>
      <c r="J9494" s="24">
        <f t="shared" si="447"/>
        <v>0.93620815106251787</v>
      </c>
    </row>
    <row r="9495" spans="6:10" x14ac:dyDescent="0.35">
      <c r="F9495" s="2">
        <v>9485</v>
      </c>
      <c r="G9495" s="3">
        <v>2.598293079517966E-2</v>
      </c>
      <c r="H9495" s="4">
        <f t="shared" si="446"/>
        <v>25.982930795179659</v>
      </c>
      <c r="I9495" s="2">
        <f t="shared" si="445"/>
        <v>37.848279417833339</v>
      </c>
      <c r="J9495" s="24">
        <f t="shared" si="447"/>
        <v>0.90730889763905509</v>
      </c>
    </row>
    <row r="9496" spans="6:10" x14ac:dyDescent="0.35">
      <c r="F9496" s="2">
        <v>9486</v>
      </c>
      <c r="G9496" s="3">
        <v>0.10823377870385635</v>
      </c>
      <c r="H9496" s="4">
        <f t="shared" si="446"/>
        <v>108.23377870385634</v>
      </c>
      <c r="I9496" s="2">
        <f t="shared" si="445"/>
        <v>102.03196819862784</v>
      </c>
      <c r="J9496" s="24">
        <f t="shared" si="447"/>
        <v>0.95121438001501291</v>
      </c>
    </row>
    <row r="9497" spans="6:10" x14ac:dyDescent="0.35">
      <c r="F9497" s="2">
        <v>9487</v>
      </c>
      <c r="G9497" s="3">
        <v>0.13627005731340386</v>
      </c>
      <c r="H9497" s="4">
        <f t="shared" si="446"/>
        <v>136.27005731340387</v>
      </c>
      <c r="I9497" s="2">
        <f t="shared" si="445"/>
        <v>123.90981902449168</v>
      </c>
      <c r="J9497" s="24">
        <f t="shared" si="447"/>
        <v>0.96080077058834634</v>
      </c>
    </row>
    <row r="9498" spans="6:10" x14ac:dyDescent="0.35">
      <c r="F9498" s="2">
        <v>9488</v>
      </c>
      <c r="G9498" s="3">
        <v>0.11822023144959458</v>
      </c>
      <c r="H9498" s="4">
        <f t="shared" si="446"/>
        <v>118.22023144959458</v>
      </c>
      <c r="I9498" s="2">
        <f t="shared" si="445"/>
        <v>109.82480427696517</v>
      </c>
      <c r="J9498" s="24">
        <f t="shared" si="447"/>
        <v>0.95487180415421735</v>
      </c>
    </row>
    <row r="9499" spans="6:10" x14ac:dyDescent="0.35">
      <c r="F9499" s="2">
        <v>9489</v>
      </c>
      <c r="G9499" s="3">
        <v>9.3075708000162807E-2</v>
      </c>
      <c r="H9499" s="4">
        <f t="shared" si="446"/>
        <v>93.075708000162805</v>
      </c>
      <c r="I9499" s="2">
        <f t="shared" si="445"/>
        <v>90.203507856877209</v>
      </c>
      <c r="J9499" s="24">
        <f t="shared" si="447"/>
        <v>0.94508864265620285</v>
      </c>
    </row>
    <row r="9500" spans="6:10" x14ac:dyDescent="0.35">
      <c r="F9500" s="2">
        <v>9490</v>
      </c>
      <c r="G9500" s="3">
        <v>0.144254511729526</v>
      </c>
      <c r="H9500" s="4">
        <f t="shared" si="446"/>
        <v>144.254511729526</v>
      </c>
      <c r="I9500" s="2">
        <f t="shared" si="445"/>
        <v>130.14041421419503</v>
      </c>
      <c r="J9500" s="24">
        <f t="shared" si="447"/>
        <v>0.96316858546574291</v>
      </c>
    </row>
    <row r="9501" spans="6:10" x14ac:dyDescent="0.35">
      <c r="F9501" s="2">
        <v>9491</v>
      </c>
      <c r="G9501" s="3">
        <v>7.829682528345483E-2</v>
      </c>
      <c r="H9501" s="4">
        <f t="shared" si="446"/>
        <v>78.296825283454837</v>
      </c>
      <c r="I9501" s="2">
        <f t="shared" si="445"/>
        <v>78.670943355290063</v>
      </c>
      <c r="J9501" s="24">
        <f t="shared" si="447"/>
        <v>0.93837634260515856</v>
      </c>
    </row>
    <row r="9502" spans="6:10" x14ac:dyDescent="0.35">
      <c r="F9502" s="2">
        <v>9492</v>
      </c>
      <c r="G9502" s="3">
        <v>6.034815397955906E-2</v>
      </c>
      <c r="H9502" s="4">
        <f t="shared" si="446"/>
        <v>60.348153979559058</v>
      </c>
      <c r="I9502" s="2">
        <f t="shared" si="445"/>
        <v>64.664863633448121</v>
      </c>
      <c r="J9502" s="24">
        <f t="shared" si="447"/>
        <v>0.92911161182314983</v>
      </c>
    </row>
    <row r="9503" spans="6:10" x14ac:dyDescent="0.35">
      <c r="F9503" s="2">
        <v>9493</v>
      </c>
      <c r="G9503" s="3">
        <v>0.18385492201857667</v>
      </c>
      <c r="H9503" s="4">
        <f t="shared" si="446"/>
        <v>183.85492201857667</v>
      </c>
      <c r="I9503" s="2">
        <f t="shared" si="445"/>
        <v>161.04222828918495</v>
      </c>
      <c r="J9503" s="24">
        <f t="shared" si="447"/>
        <v>0.9729595742541326</v>
      </c>
    </row>
    <row r="9504" spans="6:10" x14ac:dyDescent="0.35">
      <c r="F9504" s="2">
        <v>9494</v>
      </c>
      <c r="G9504" s="3">
        <v>5.7391612925737953E-2</v>
      </c>
      <c r="H9504" s="4">
        <f t="shared" si="446"/>
        <v>57.391612925737952</v>
      </c>
      <c r="I9504" s="2">
        <f t="shared" si="445"/>
        <v>62.357754154445665</v>
      </c>
      <c r="J9504" s="24">
        <f t="shared" si="447"/>
        <v>0.92745712709920647</v>
      </c>
    </row>
    <row r="9505" spans="6:10" x14ac:dyDescent="0.35">
      <c r="F9505" s="2">
        <v>9495</v>
      </c>
      <c r="G9505" s="3">
        <v>0.1024449956370907</v>
      </c>
      <c r="H9505" s="4">
        <f t="shared" si="446"/>
        <v>102.4449956370907</v>
      </c>
      <c r="I9505" s="2">
        <f t="shared" si="445"/>
        <v>97.514744848063131</v>
      </c>
      <c r="J9505" s="24">
        <f t="shared" si="447"/>
        <v>0.94896009230754441</v>
      </c>
    </row>
    <row r="9506" spans="6:10" x14ac:dyDescent="0.35">
      <c r="F9506" s="2">
        <v>9496</v>
      </c>
      <c r="G9506" s="3">
        <v>6.6899115237473356E-2</v>
      </c>
      <c r="H9506" s="4">
        <f t="shared" si="446"/>
        <v>66.899115237473353</v>
      </c>
      <c r="I9506" s="2">
        <f t="shared" si="445"/>
        <v>69.776845689363896</v>
      </c>
      <c r="J9506" s="24">
        <f t="shared" si="447"/>
        <v>0.93264434780255567</v>
      </c>
    </row>
    <row r="9507" spans="6:10" x14ac:dyDescent="0.35">
      <c r="F9507" s="2">
        <v>9497</v>
      </c>
      <c r="G9507" s="3">
        <v>0.10572753683221534</v>
      </c>
      <c r="H9507" s="4">
        <f t="shared" si="446"/>
        <v>105.72753683221534</v>
      </c>
      <c r="I9507" s="2">
        <f t="shared" si="445"/>
        <v>100.07624552355698</v>
      </c>
      <c r="J9507" s="24">
        <f t="shared" si="447"/>
        <v>0.95025087757519711</v>
      </c>
    </row>
    <row r="9508" spans="6:10" x14ac:dyDescent="0.35">
      <c r="F9508" s="2">
        <v>9498</v>
      </c>
      <c r="G9508" s="3">
        <v>5.2226272441934223E-2</v>
      </c>
      <c r="H9508" s="4">
        <f t="shared" si="446"/>
        <v>52.226272441934221</v>
      </c>
      <c r="I9508" s="2">
        <f t="shared" si="445"/>
        <v>58.327028459953176</v>
      </c>
      <c r="J9508" s="24">
        <f t="shared" si="447"/>
        <v>0.92447339378444737</v>
      </c>
    </row>
    <row r="9509" spans="6:10" x14ac:dyDescent="0.35">
      <c r="F9509" s="2">
        <v>9499</v>
      </c>
      <c r="G9509" s="3">
        <v>0.12083288931931789</v>
      </c>
      <c r="H9509" s="4">
        <f t="shared" si="446"/>
        <v>120.83288931931789</v>
      </c>
      <c r="I9509" s="2">
        <f t="shared" si="445"/>
        <v>111.86356769235515</v>
      </c>
      <c r="J9509" s="24">
        <f t="shared" si="447"/>
        <v>0.95578254582116651</v>
      </c>
    </row>
    <row r="9510" spans="6:10" x14ac:dyDescent="0.35">
      <c r="F9510" s="2">
        <v>9500</v>
      </c>
      <c r="G9510" s="3">
        <v>6.2576915997983956E-2</v>
      </c>
      <c r="H9510" s="4">
        <f t="shared" si="446"/>
        <v>62.576915997983953</v>
      </c>
      <c r="I9510" s="2">
        <f t="shared" si="445"/>
        <v>66.404057470280875</v>
      </c>
      <c r="J9510" s="24">
        <f t="shared" si="447"/>
        <v>0.93033383904304157</v>
      </c>
    </row>
    <row r="9511" spans="6:10" x14ac:dyDescent="0.35">
      <c r="F9511" s="2">
        <v>9501</v>
      </c>
      <c r="G9511" s="3">
        <v>9.9094122803668777E-2</v>
      </c>
      <c r="H9511" s="4">
        <f t="shared" si="446"/>
        <v>99.094122803668782</v>
      </c>
      <c r="I9511" s="2">
        <f t="shared" si="445"/>
        <v>94.899922210329777</v>
      </c>
      <c r="J9511" s="24">
        <f t="shared" si="447"/>
        <v>0.947607887411405</v>
      </c>
    </row>
    <row r="9512" spans="6:10" x14ac:dyDescent="0.35">
      <c r="F9512" s="2">
        <v>9502</v>
      </c>
      <c r="G9512" s="3">
        <v>1.7742591913206901E-2</v>
      </c>
      <c r="H9512" s="4">
        <f t="shared" si="446"/>
        <v>17.742591913206901</v>
      </c>
      <c r="I9512" s="2">
        <f t="shared" si="445"/>
        <v>31.418007150779587</v>
      </c>
      <c r="J9512" s="24">
        <f t="shared" si="447"/>
        <v>0.90115280158106326</v>
      </c>
    </row>
    <row r="9513" spans="6:10" x14ac:dyDescent="0.35">
      <c r="F9513" s="2">
        <v>9503</v>
      </c>
      <c r="G9513" s="3">
        <v>4.002614493546533E-2</v>
      </c>
      <c r="H9513" s="4">
        <f t="shared" si="446"/>
        <v>40.026144935465332</v>
      </c>
      <c r="I9513" s="2">
        <f t="shared" si="445"/>
        <v>48.806771746847538</v>
      </c>
      <c r="J9513" s="24">
        <f t="shared" si="447"/>
        <v>0.91692967306385764</v>
      </c>
    </row>
    <row r="9514" spans="6:10" x14ac:dyDescent="0.35">
      <c r="F9514" s="2">
        <v>9504</v>
      </c>
      <c r="G9514" s="3">
        <v>0.16612814897837413</v>
      </c>
      <c r="H9514" s="4">
        <f t="shared" si="446"/>
        <v>166.12814897837413</v>
      </c>
      <c r="I9514" s="2">
        <f t="shared" si="445"/>
        <v>147.20930482603222</v>
      </c>
      <c r="J9514" s="24">
        <f t="shared" si="447"/>
        <v>0.96894803067382174</v>
      </c>
    </row>
    <row r="9515" spans="6:10" x14ac:dyDescent="0.35">
      <c r="F9515" s="2">
        <v>9505</v>
      </c>
      <c r="G9515" s="3">
        <v>0.16920540814108026</v>
      </c>
      <c r="H9515" s="4">
        <f t="shared" si="446"/>
        <v>169.20540814108026</v>
      </c>
      <c r="I9515" s="2">
        <f t="shared" si="445"/>
        <v>149.61061556529992</v>
      </c>
      <c r="J9515" s="24">
        <f t="shared" si="447"/>
        <v>0.96968480344280072</v>
      </c>
    </row>
    <row r="9516" spans="6:10" x14ac:dyDescent="0.35">
      <c r="F9516" s="2">
        <v>9506</v>
      </c>
      <c r="G9516" s="3">
        <v>6.064151259183833E-2</v>
      </c>
      <c r="H9516" s="4">
        <f t="shared" si="446"/>
        <v>60.641512591838328</v>
      </c>
      <c r="I9516" s="2">
        <f t="shared" si="445"/>
        <v>64.893783314526701</v>
      </c>
      <c r="J9516" s="24">
        <f t="shared" si="447"/>
        <v>0.92927370369440288</v>
      </c>
    </row>
    <row r="9517" spans="6:10" x14ac:dyDescent="0.35">
      <c r="F9517" s="2">
        <v>9507</v>
      </c>
      <c r="G9517" s="3">
        <v>0.10108100859732422</v>
      </c>
      <c r="H9517" s="4">
        <f t="shared" si="446"/>
        <v>101.08100859732421</v>
      </c>
      <c r="I9517" s="2">
        <f t="shared" si="445"/>
        <v>96.450370171237779</v>
      </c>
      <c r="J9517" s="24">
        <f t="shared" si="447"/>
        <v>0.94841393503125893</v>
      </c>
    </row>
    <row r="9518" spans="6:10" x14ac:dyDescent="0.35">
      <c r="F9518" s="2">
        <v>9508</v>
      </c>
      <c r="G9518" s="3">
        <v>6.0339727116044045E-2</v>
      </c>
      <c r="H9518" s="4">
        <f t="shared" si="446"/>
        <v>60.339727116044045</v>
      </c>
      <c r="I9518" s="2">
        <f t="shared" si="445"/>
        <v>64.658287808408033</v>
      </c>
      <c r="J9518" s="24">
        <f t="shared" si="447"/>
        <v>0.92910695017350031</v>
      </c>
    </row>
    <row r="9519" spans="6:10" x14ac:dyDescent="0.35">
      <c r="F9519" s="2">
        <v>9509</v>
      </c>
      <c r="G9519" s="3">
        <v>0.22265933813642141</v>
      </c>
      <c r="H9519" s="4">
        <f t="shared" si="446"/>
        <v>222.65933813642141</v>
      </c>
      <c r="I9519" s="2">
        <f t="shared" si="445"/>
        <v>191.32289567140478</v>
      </c>
      <c r="J9519" s="24">
        <f t="shared" si="447"/>
        <v>0.9800241044883774</v>
      </c>
    </row>
    <row r="9520" spans="6:10" x14ac:dyDescent="0.35">
      <c r="F9520" s="2">
        <v>9510</v>
      </c>
      <c r="G9520" s="3">
        <v>4.742169326259274E-2</v>
      </c>
      <c r="H9520" s="4">
        <f t="shared" si="446"/>
        <v>47.42169326259274</v>
      </c>
      <c r="I9520" s="2">
        <f t="shared" si="445"/>
        <v>54.577819514266338</v>
      </c>
      <c r="J9520" s="24">
        <f t="shared" si="447"/>
        <v>0.92158799161216631</v>
      </c>
    </row>
    <row r="9521" spans="6:10" x14ac:dyDescent="0.35">
      <c r="F9521" s="2">
        <v>9511</v>
      </c>
      <c r="G9521" s="3">
        <v>0.15645632424098188</v>
      </c>
      <c r="H9521" s="4">
        <f t="shared" si="446"/>
        <v>156.45632424098187</v>
      </c>
      <c r="I9521" s="2">
        <f t="shared" si="445"/>
        <v>139.66198580536488</v>
      </c>
      <c r="J9521" s="24">
        <f t="shared" si="447"/>
        <v>0.96651373278419872</v>
      </c>
    </row>
    <row r="9522" spans="6:10" x14ac:dyDescent="0.35">
      <c r="F9522" s="2">
        <v>9512</v>
      </c>
      <c r="G9522" s="3">
        <v>0.12523154395268976</v>
      </c>
      <c r="H9522" s="4">
        <f t="shared" si="446"/>
        <v>125.23154395268976</v>
      </c>
      <c r="I9522" s="2">
        <f t="shared" si="445"/>
        <v>115.29601717124686</v>
      </c>
      <c r="J9522" s="24">
        <f t="shared" si="447"/>
        <v>0.95727453522347117</v>
      </c>
    </row>
    <row r="9523" spans="6:10" x14ac:dyDescent="0.35">
      <c r="F9523" s="2">
        <v>9513</v>
      </c>
      <c r="G9523" s="3">
        <v>0.10559800890499252</v>
      </c>
      <c r="H9523" s="4">
        <f t="shared" si="446"/>
        <v>105.59800890499253</v>
      </c>
      <c r="I9523" s="2">
        <f t="shared" si="445"/>
        <v>99.975169602996004</v>
      </c>
      <c r="J9523" s="24">
        <f t="shared" si="447"/>
        <v>0.95020056777046924</v>
      </c>
    </row>
    <row r="9524" spans="6:10" x14ac:dyDescent="0.35">
      <c r="F9524" s="2">
        <v>9514</v>
      </c>
      <c r="G9524" s="3">
        <v>0.10586162393595049</v>
      </c>
      <c r="H9524" s="4">
        <f t="shared" si="446"/>
        <v>105.86162393595049</v>
      </c>
      <c r="I9524" s="2">
        <f t="shared" si="445"/>
        <v>100.18087915536113</v>
      </c>
      <c r="J9524" s="24">
        <f t="shared" si="447"/>
        <v>0.95030290466511724</v>
      </c>
    </row>
    <row r="9525" spans="6:10" x14ac:dyDescent="0.35">
      <c r="F9525" s="2">
        <v>9515</v>
      </c>
      <c r="G9525" s="3">
        <v>0.18522901680617831</v>
      </c>
      <c r="H9525" s="4">
        <f t="shared" si="446"/>
        <v>185.22901680617832</v>
      </c>
      <c r="I9525" s="2">
        <f t="shared" si="445"/>
        <v>162.11449045359032</v>
      </c>
      <c r="J9525" s="24">
        <f t="shared" si="447"/>
        <v>0.97324796956840709</v>
      </c>
    </row>
    <row r="9526" spans="6:10" x14ac:dyDescent="0.35">
      <c r="F9526" s="2">
        <v>9516</v>
      </c>
      <c r="G9526" s="3">
        <v>2.0558742610031461E-2</v>
      </c>
      <c r="H9526" s="4">
        <f t="shared" si="446"/>
        <v>20.558742610031462</v>
      </c>
      <c r="I9526" s="2">
        <f t="shared" si="445"/>
        <v>33.615564312567066</v>
      </c>
      <c r="J9526" s="24">
        <f t="shared" si="447"/>
        <v>0.90330133122132583</v>
      </c>
    </row>
    <row r="9527" spans="6:10" x14ac:dyDescent="0.35">
      <c r="F9527" s="2">
        <v>9517</v>
      </c>
      <c r="G9527" s="3">
        <v>-6.7287354365200419E-3</v>
      </c>
      <c r="H9527" s="4">
        <f t="shared" si="446"/>
        <v>-6.7287354365200418</v>
      </c>
      <c r="I9527" s="2">
        <f t="shared" si="445"/>
        <v>12.322033083597614</v>
      </c>
      <c r="J9527" s="24">
        <f t="shared" si="447"/>
        <v>0.88035429131485665</v>
      </c>
    </row>
    <row r="9528" spans="6:10" x14ac:dyDescent="0.35">
      <c r="F9528" s="2">
        <v>9518</v>
      </c>
      <c r="G9528" s="3">
        <v>0.17318325531858353</v>
      </c>
      <c r="H9528" s="4">
        <f t="shared" si="446"/>
        <v>173.18325531858352</v>
      </c>
      <c r="I9528" s="2">
        <f t="shared" si="445"/>
        <v>152.71469183624495</v>
      </c>
      <c r="J9528" s="24">
        <f t="shared" si="447"/>
        <v>0.97061135542999299</v>
      </c>
    </row>
    <row r="9529" spans="6:10" x14ac:dyDescent="0.35">
      <c r="F9529" s="2">
        <v>9519</v>
      </c>
      <c r="G9529" s="3">
        <v>0.15675834592042143</v>
      </c>
      <c r="H9529" s="4">
        <f t="shared" si="446"/>
        <v>156.75834592042142</v>
      </c>
      <c r="I9529" s="2">
        <f t="shared" si="445"/>
        <v>139.89766563081452</v>
      </c>
      <c r="J9529" s="24">
        <f t="shared" si="447"/>
        <v>0.96659256023363771</v>
      </c>
    </row>
    <row r="9530" spans="6:10" x14ac:dyDescent="0.35">
      <c r="F9530" s="2">
        <v>9520</v>
      </c>
      <c r="G9530" s="3">
        <v>0.14155151590350751</v>
      </c>
      <c r="H9530" s="4">
        <f t="shared" si="446"/>
        <v>141.55151590350752</v>
      </c>
      <c r="I9530" s="2">
        <f t="shared" si="445"/>
        <v>128.03115640975778</v>
      </c>
      <c r="J9530" s="24">
        <f t="shared" si="447"/>
        <v>0.96238346498056038</v>
      </c>
    </row>
    <row r="9531" spans="6:10" x14ac:dyDescent="0.35">
      <c r="F9531" s="2">
        <v>9521</v>
      </c>
      <c r="G9531" s="3">
        <v>0.1083678023381275</v>
      </c>
      <c r="H9531" s="4">
        <f t="shared" si="446"/>
        <v>108.3678023381275</v>
      </c>
      <c r="I9531" s="2">
        <f t="shared" si="445"/>
        <v>102.1365523026225</v>
      </c>
      <c r="J9531" s="24">
        <f t="shared" si="447"/>
        <v>0.95126537534739852</v>
      </c>
    </row>
    <row r="9532" spans="6:10" x14ac:dyDescent="0.35">
      <c r="F9532" s="2">
        <v>9522</v>
      </c>
      <c r="G9532" s="3">
        <v>6.3965256161042761E-2</v>
      </c>
      <c r="H9532" s="4">
        <f t="shared" si="446"/>
        <v>63.96525616104276</v>
      </c>
      <c r="I9532" s="2">
        <f t="shared" si="445"/>
        <v>67.487435881729965</v>
      </c>
      <c r="J9532" s="24">
        <f t="shared" si="447"/>
        <v>0.9310845135260275</v>
      </c>
    </row>
    <row r="9533" spans="6:10" x14ac:dyDescent="0.35">
      <c r="F9533" s="2">
        <v>9523</v>
      </c>
      <c r="G9533" s="3">
        <v>0.14311170510148705</v>
      </c>
      <c r="H9533" s="4">
        <f t="shared" si="446"/>
        <v>143.11170510148705</v>
      </c>
      <c r="I9533" s="2">
        <f t="shared" si="445"/>
        <v>129.24863562691382</v>
      </c>
      <c r="J9533" s="24">
        <f t="shared" si="447"/>
        <v>0.96283866189011313</v>
      </c>
    </row>
    <row r="9534" spans="6:10" x14ac:dyDescent="0.35">
      <c r="F9534" s="2">
        <v>9524</v>
      </c>
      <c r="G9534" s="3">
        <v>9.5129656902421714E-2</v>
      </c>
      <c r="H9534" s="4">
        <f t="shared" si="446"/>
        <v>95.129656902421715</v>
      </c>
      <c r="I9534" s="2">
        <f t="shared" si="445"/>
        <v>91.806287894605347</v>
      </c>
      <c r="J9534" s="24">
        <f t="shared" si="447"/>
        <v>0.9459617353616776</v>
      </c>
    </row>
    <row r="9535" spans="6:10" x14ac:dyDescent="0.35">
      <c r="F9535" s="2">
        <v>9525</v>
      </c>
      <c r="G9535" s="3">
        <v>0.15546394372030198</v>
      </c>
      <c r="H9535" s="4">
        <f t="shared" si="446"/>
        <v>155.46394372030198</v>
      </c>
      <c r="I9535" s="2">
        <f t="shared" si="445"/>
        <v>138.88759084031648</v>
      </c>
      <c r="J9535" s="24">
        <f t="shared" si="447"/>
        <v>0.96625341015516497</v>
      </c>
    </row>
    <row r="9536" spans="6:10" x14ac:dyDescent="0.35">
      <c r="F9536" s="2">
        <v>9526</v>
      </c>
      <c r="G9536" s="3">
        <v>5.6741116179367057E-2</v>
      </c>
      <c r="H9536" s="4">
        <f t="shared" si="446"/>
        <v>56.741116179367054</v>
      </c>
      <c r="I9536" s="2">
        <f t="shared" si="445"/>
        <v>61.850145032065001</v>
      </c>
      <c r="J9536" s="24">
        <f t="shared" si="447"/>
        <v>0.92708795668005428</v>
      </c>
    </row>
    <row r="9537" spans="6:10" x14ac:dyDescent="0.35">
      <c r="F9537" s="2">
        <v>9527</v>
      </c>
      <c r="G9537" s="3">
        <v>6.411901225374253E-2</v>
      </c>
      <c r="H9537" s="4">
        <f t="shared" si="446"/>
        <v>64.119012253742525</v>
      </c>
      <c r="I9537" s="2">
        <f t="shared" si="445"/>
        <v>67.607418027238666</v>
      </c>
      <c r="J9537" s="24">
        <f t="shared" si="447"/>
        <v>0.93116715022073371</v>
      </c>
    </row>
    <row r="9538" spans="6:10" x14ac:dyDescent="0.35">
      <c r="F9538" s="2">
        <v>9528</v>
      </c>
      <c r="G9538" s="3">
        <v>0.13164175193754829</v>
      </c>
      <c r="H9538" s="4">
        <f t="shared" si="446"/>
        <v>131.64175193754829</v>
      </c>
      <c r="I9538" s="2">
        <f t="shared" si="445"/>
        <v>120.29816371175593</v>
      </c>
      <c r="J9538" s="24">
        <f t="shared" si="447"/>
        <v>0.95935915311070163</v>
      </c>
    </row>
    <row r="9539" spans="6:10" x14ac:dyDescent="0.35">
      <c r="F9539" s="2">
        <v>9529</v>
      </c>
      <c r="G9539" s="3">
        <v>0.18819964972163228</v>
      </c>
      <c r="H9539" s="4">
        <f t="shared" si="446"/>
        <v>188.19964972163228</v>
      </c>
      <c r="I9539" s="2">
        <f t="shared" si="445"/>
        <v>164.43259638654285</v>
      </c>
      <c r="J9539" s="24">
        <f t="shared" si="447"/>
        <v>0.97386097743681987</v>
      </c>
    </row>
    <row r="9540" spans="6:10" x14ac:dyDescent="0.35">
      <c r="F9540" s="2">
        <v>9530</v>
      </c>
      <c r="G9540" s="3">
        <v>5.6648135939909403E-2</v>
      </c>
      <c r="H9540" s="4">
        <f t="shared" si="446"/>
        <v>56.648135939909402</v>
      </c>
      <c r="I9540" s="2">
        <f t="shared" si="445"/>
        <v>61.777588761779008</v>
      </c>
      <c r="J9540" s="24">
        <f t="shared" si="447"/>
        <v>0.92703503522423647</v>
      </c>
    </row>
    <row r="9541" spans="6:10" x14ac:dyDescent="0.35">
      <c r="F9541" s="2">
        <v>9531</v>
      </c>
      <c r="G9541" s="3">
        <v>0.13096400928800361</v>
      </c>
      <c r="H9541" s="4">
        <f t="shared" si="446"/>
        <v>130.96400928800361</v>
      </c>
      <c r="I9541" s="2">
        <f t="shared" si="445"/>
        <v>119.76929350071391</v>
      </c>
      <c r="J9541" s="24">
        <f t="shared" si="447"/>
        <v>0.95914364640492067</v>
      </c>
    </row>
    <row r="9542" spans="6:10" x14ac:dyDescent="0.35">
      <c r="F9542" s="2">
        <v>9532</v>
      </c>
      <c r="G9542" s="3">
        <v>0.1562227536393006</v>
      </c>
      <c r="H9542" s="4">
        <f t="shared" si="446"/>
        <v>156.22275363930061</v>
      </c>
      <c r="I9542" s="2">
        <f t="shared" si="445"/>
        <v>139.47972114563399</v>
      </c>
      <c r="J9542" s="24">
        <f t="shared" si="447"/>
        <v>0.96645264349802329</v>
      </c>
    </row>
    <row r="9543" spans="6:10" x14ac:dyDescent="0.35">
      <c r="F9543" s="2">
        <v>9533</v>
      </c>
      <c r="G9543" s="3">
        <v>8.77278249816794E-2</v>
      </c>
      <c r="H9543" s="4">
        <f t="shared" si="446"/>
        <v>87.727824981679404</v>
      </c>
      <c r="I9543" s="2">
        <f t="shared" si="445"/>
        <v>86.030336782999129</v>
      </c>
      <c r="J9543" s="24">
        <f t="shared" si="447"/>
        <v>0.94274861059904669</v>
      </c>
    </row>
    <row r="9544" spans="6:10" x14ac:dyDescent="0.35">
      <c r="F9544" s="2">
        <v>9534</v>
      </c>
      <c r="G9544" s="3">
        <v>0.18096418015966015</v>
      </c>
      <c r="H9544" s="4">
        <f t="shared" si="446"/>
        <v>180.96418015966015</v>
      </c>
      <c r="I9544" s="2">
        <f t="shared" si="445"/>
        <v>158.78646460363223</v>
      </c>
      <c r="J9544" s="24">
        <f t="shared" si="447"/>
        <v>0.97234267440712274</v>
      </c>
    </row>
    <row r="9545" spans="6:10" x14ac:dyDescent="0.35">
      <c r="F9545" s="2">
        <v>9535</v>
      </c>
      <c r="G9545" s="3">
        <v>0.22377852945813206</v>
      </c>
      <c r="H9545" s="4">
        <f t="shared" si="446"/>
        <v>223.77852945813206</v>
      </c>
      <c r="I9545" s="2">
        <f t="shared" si="445"/>
        <v>192.19624627270923</v>
      </c>
      <c r="J9545" s="24">
        <f t="shared" si="447"/>
        <v>0.98019780448290417</v>
      </c>
    </row>
    <row r="9546" spans="6:10" x14ac:dyDescent="0.35">
      <c r="F9546" s="2">
        <v>9536</v>
      </c>
      <c r="G9546" s="3">
        <v>0.10381271343470549</v>
      </c>
      <c r="H9546" s="4">
        <f t="shared" si="446"/>
        <v>103.8127134347055</v>
      </c>
      <c r="I9546" s="2">
        <f t="shared" si="445"/>
        <v>98.582030787285674</v>
      </c>
      <c r="J9546" s="24">
        <f t="shared" si="447"/>
        <v>0.94950193740402311</v>
      </c>
    </row>
    <row r="9547" spans="6:10" x14ac:dyDescent="0.35">
      <c r="F9547" s="2">
        <v>9537</v>
      </c>
      <c r="G9547" s="3">
        <v>0.10014298560078591</v>
      </c>
      <c r="H9547" s="4">
        <f t="shared" si="446"/>
        <v>100.14298560078591</v>
      </c>
      <c r="I9547" s="2">
        <f t="shared" ref="I9547:I9610" si="448">($D$18*G9547+$D$19*$D$11)*$D$10</f>
        <v>95.71839259763405</v>
      </c>
      <c r="J9547" s="24">
        <f t="shared" si="447"/>
        <v>0.94803495125860449</v>
      </c>
    </row>
    <row r="9548" spans="6:10" x14ac:dyDescent="0.35">
      <c r="F9548" s="2">
        <v>9538</v>
      </c>
      <c r="G9548" s="3">
        <v>0.18234262690975847</v>
      </c>
      <c r="H9548" s="4">
        <f t="shared" ref="H9548:H9611" si="449">$D$10*G9548</f>
        <v>182.34262690975848</v>
      </c>
      <c r="I9548" s="2">
        <f t="shared" si="448"/>
        <v>159.86212278173929</v>
      </c>
      <c r="J9548" s="24">
        <f t="shared" ref="J9548:J9611" si="450">1-EXP(-(2+(I9548/$D$12)))</f>
        <v>0.97263857838095935</v>
      </c>
    </row>
    <row r="9549" spans="6:10" x14ac:dyDescent="0.35">
      <c r="F9549" s="2">
        <v>9539</v>
      </c>
      <c r="G9549" s="3">
        <v>2.4708062140854997E-2</v>
      </c>
      <c r="H9549" s="4">
        <f t="shared" si="449"/>
        <v>24.708062140854999</v>
      </c>
      <c r="I9549" s="2">
        <f t="shared" si="448"/>
        <v>36.853447449214414</v>
      </c>
      <c r="J9549" s="24">
        <f t="shared" si="450"/>
        <v>0.90638217489671336</v>
      </c>
    </row>
    <row r="9550" spans="6:10" x14ac:dyDescent="0.35">
      <c r="F9550" s="2">
        <v>9540</v>
      </c>
      <c r="G9550" s="3">
        <v>0.11218020977169534</v>
      </c>
      <c r="H9550" s="4">
        <f t="shared" si="449"/>
        <v>112.18020977169533</v>
      </c>
      <c r="I9550" s="2">
        <f t="shared" si="448"/>
        <v>105.11152919882898</v>
      </c>
      <c r="J9550" s="24">
        <f t="shared" si="450"/>
        <v>0.95269386519443366</v>
      </c>
    </row>
    <row r="9551" spans="6:10" x14ac:dyDescent="0.35">
      <c r="F9551" s="2">
        <v>9541</v>
      </c>
      <c r="G9551" s="3">
        <v>0.1119303229890736</v>
      </c>
      <c r="H9551" s="4">
        <f t="shared" si="449"/>
        <v>111.9303229890736</v>
      </c>
      <c r="I9551" s="2">
        <f t="shared" si="448"/>
        <v>104.91653235813943</v>
      </c>
      <c r="J9551" s="24">
        <f t="shared" si="450"/>
        <v>0.95260152972974876</v>
      </c>
    </row>
    <row r="9552" spans="6:10" x14ac:dyDescent="0.35">
      <c r="F9552" s="2">
        <v>9542</v>
      </c>
      <c r="G9552" s="3">
        <v>8.22284405845565E-2</v>
      </c>
      <c r="H9552" s="4">
        <f t="shared" si="449"/>
        <v>82.228440584556495</v>
      </c>
      <c r="I9552" s="2">
        <f t="shared" si="448"/>
        <v>81.73894300888513</v>
      </c>
      <c r="J9552" s="24">
        <f t="shared" si="450"/>
        <v>0.94023824852414695</v>
      </c>
    </row>
    <row r="9553" spans="6:10" x14ac:dyDescent="0.35">
      <c r="F9553" s="2">
        <v>9543</v>
      </c>
      <c r="G9553" s="3">
        <v>9.9313925660497945E-2</v>
      </c>
      <c r="H9553" s="4">
        <f t="shared" si="449"/>
        <v>99.313925660497944</v>
      </c>
      <c r="I9553" s="2">
        <f t="shared" si="448"/>
        <v>95.07144333764407</v>
      </c>
      <c r="J9553" s="24">
        <f t="shared" si="450"/>
        <v>0.94769767393010396</v>
      </c>
    </row>
    <row r="9554" spans="6:10" x14ac:dyDescent="0.35">
      <c r="F9554" s="2">
        <v>9544</v>
      </c>
      <c r="G9554" s="3">
        <v>6.1231277249457539E-2</v>
      </c>
      <c r="H9554" s="4">
        <f t="shared" si="449"/>
        <v>61.231277249457541</v>
      </c>
      <c r="I9554" s="2">
        <f t="shared" si="448"/>
        <v>65.354000712900174</v>
      </c>
      <c r="J9554" s="24">
        <f t="shared" si="450"/>
        <v>0.92959845057123425</v>
      </c>
    </row>
    <row r="9555" spans="6:10" x14ac:dyDescent="0.35">
      <c r="F9555" s="2">
        <v>9545</v>
      </c>
      <c r="G9555" s="3">
        <v>9.6346528688197874E-2</v>
      </c>
      <c r="H9555" s="4">
        <f t="shared" si="449"/>
        <v>96.346528688197878</v>
      </c>
      <c r="I9555" s="2">
        <f t="shared" si="448"/>
        <v>92.75586254301632</v>
      </c>
      <c r="J9555" s="24">
        <f t="shared" si="450"/>
        <v>0.94647244042274714</v>
      </c>
    </row>
    <row r="9556" spans="6:10" x14ac:dyDescent="0.35">
      <c r="F9556" s="2">
        <v>9546</v>
      </c>
      <c r="G9556" s="3">
        <v>0.10016162566029854</v>
      </c>
      <c r="H9556" s="4">
        <f t="shared" si="449"/>
        <v>100.16162566029854</v>
      </c>
      <c r="I9556" s="2">
        <f t="shared" si="448"/>
        <v>95.732938195752908</v>
      </c>
      <c r="J9556" s="24">
        <f t="shared" si="450"/>
        <v>0.9480425093360596</v>
      </c>
    </row>
    <row r="9557" spans="6:10" x14ac:dyDescent="0.35">
      <c r="F9557" s="2">
        <v>9547</v>
      </c>
      <c r="G9557" s="3">
        <v>9.5859584236549847E-2</v>
      </c>
      <c r="H9557" s="4">
        <f t="shared" si="449"/>
        <v>95.85958423654985</v>
      </c>
      <c r="I9557" s="2">
        <f t="shared" si="448"/>
        <v>92.375879941830092</v>
      </c>
      <c r="J9557" s="24">
        <f t="shared" si="450"/>
        <v>0.94626865808599758</v>
      </c>
    </row>
    <row r="9558" spans="6:10" x14ac:dyDescent="0.35">
      <c r="F9558" s="2">
        <v>9548</v>
      </c>
      <c r="G9558" s="3">
        <v>4.2417774095412343E-2</v>
      </c>
      <c r="H9558" s="4">
        <f t="shared" si="449"/>
        <v>42.417774095412341</v>
      </c>
      <c r="I9558" s="2">
        <f t="shared" si="448"/>
        <v>50.673057451908576</v>
      </c>
      <c r="J9558" s="24">
        <f t="shared" si="450"/>
        <v>0.918465625489292</v>
      </c>
    </row>
    <row r="9559" spans="6:10" x14ac:dyDescent="0.35">
      <c r="F9559" s="2">
        <v>9549</v>
      </c>
      <c r="G9559" s="3">
        <v>0.13578478728885837</v>
      </c>
      <c r="H9559" s="4">
        <f t="shared" si="449"/>
        <v>135.78478728885838</v>
      </c>
      <c r="I9559" s="2">
        <f t="shared" si="448"/>
        <v>123.53114304701533</v>
      </c>
      <c r="J9559" s="24">
        <f t="shared" si="450"/>
        <v>0.96065205111846963</v>
      </c>
    </row>
    <row r="9560" spans="6:10" x14ac:dyDescent="0.35">
      <c r="F9560" s="2">
        <v>9550</v>
      </c>
      <c r="G9560" s="3">
        <v>0.14217776860566808</v>
      </c>
      <c r="H9560" s="4">
        <f t="shared" si="449"/>
        <v>142.17776860566809</v>
      </c>
      <c r="I9560" s="2">
        <f t="shared" si="448"/>
        <v>128.51984691636792</v>
      </c>
      <c r="J9560" s="24">
        <f t="shared" si="450"/>
        <v>0.96256684497086009</v>
      </c>
    </row>
    <row r="9561" spans="6:10" x14ac:dyDescent="0.35">
      <c r="F9561" s="2">
        <v>9551</v>
      </c>
      <c r="G9561" s="3">
        <v>0.11757448781145198</v>
      </c>
      <c r="H9561" s="4">
        <f t="shared" si="449"/>
        <v>117.57448781145197</v>
      </c>
      <c r="I9561" s="2">
        <f t="shared" si="448"/>
        <v>109.32090419864939</v>
      </c>
      <c r="J9561" s="24">
        <f t="shared" si="450"/>
        <v>0.95464382923950686</v>
      </c>
    </row>
    <row r="9562" spans="6:10" x14ac:dyDescent="0.35">
      <c r="F9562" s="2">
        <v>9552</v>
      </c>
      <c r="G9562" s="3">
        <v>0.19420828441878979</v>
      </c>
      <c r="H9562" s="4">
        <f t="shared" si="449"/>
        <v>194.20828441878979</v>
      </c>
      <c r="I9562" s="2">
        <f t="shared" si="448"/>
        <v>169.12137892442061</v>
      </c>
      <c r="J9562" s="24">
        <f t="shared" si="450"/>
        <v>0.97505829031721991</v>
      </c>
    </row>
    <row r="9563" spans="6:10" x14ac:dyDescent="0.35">
      <c r="F9563" s="2">
        <v>9553</v>
      </c>
      <c r="G9563" s="3">
        <v>3.470435092018119E-2</v>
      </c>
      <c r="H9563" s="4">
        <f t="shared" si="449"/>
        <v>34.704350920181191</v>
      </c>
      <c r="I9563" s="2">
        <f t="shared" si="448"/>
        <v>44.653958985430904</v>
      </c>
      <c r="J9563" s="24">
        <f t="shared" si="450"/>
        <v>0.91340728504331592</v>
      </c>
    </row>
    <row r="9564" spans="6:10" x14ac:dyDescent="0.35">
      <c r="F9564" s="2">
        <v>9554</v>
      </c>
      <c r="G9564" s="3">
        <v>2.4534886880840712E-2</v>
      </c>
      <c r="H9564" s="4">
        <f t="shared" si="449"/>
        <v>24.534886880840713</v>
      </c>
      <c r="I9564" s="2">
        <f t="shared" si="448"/>
        <v>36.718311736016283</v>
      </c>
      <c r="J9564" s="24">
        <f t="shared" si="450"/>
        <v>0.90625557826171221</v>
      </c>
    </row>
    <row r="9565" spans="6:10" x14ac:dyDescent="0.35">
      <c r="F9565" s="2">
        <v>9555</v>
      </c>
      <c r="G9565" s="3">
        <v>0.18763403449658669</v>
      </c>
      <c r="H9565" s="4">
        <f t="shared" si="449"/>
        <v>187.63403449658671</v>
      </c>
      <c r="I9565" s="2">
        <f t="shared" si="448"/>
        <v>163.99122377462388</v>
      </c>
      <c r="J9565" s="24">
        <f t="shared" si="450"/>
        <v>0.97374535196833556</v>
      </c>
    </row>
    <row r="9566" spans="6:10" x14ac:dyDescent="0.35">
      <c r="F9566" s="2">
        <v>9556</v>
      </c>
      <c r="G9566" s="3">
        <v>5.9852104040217541E-2</v>
      </c>
      <c r="H9566" s="4">
        <f t="shared" si="449"/>
        <v>59.85210404021754</v>
      </c>
      <c r="I9566" s="2">
        <f t="shared" si="448"/>
        <v>64.277775649117814</v>
      </c>
      <c r="J9566" s="24">
        <f t="shared" si="450"/>
        <v>0.92883667961875971</v>
      </c>
    </row>
    <row r="9567" spans="6:10" x14ac:dyDescent="0.35">
      <c r="F9567" s="2">
        <v>9557</v>
      </c>
      <c r="G9567" s="3">
        <v>8.5986112302709528E-2</v>
      </c>
      <c r="H9567" s="4">
        <f t="shared" si="449"/>
        <v>85.986112302709529</v>
      </c>
      <c r="I9567" s="2">
        <f t="shared" si="448"/>
        <v>84.671207395583139</v>
      </c>
      <c r="J9567" s="24">
        <f t="shared" si="450"/>
        <v>0.94196517827130721</v>
      </c>
    </row>
    <row r="9568" spans="6:10" x14ac:dyDescent="0.35">
      <c r="F9568" s="2">
        <v>9558</v>
      </c>
      <c r="G9568" s="3">
        <v>0.17507287796831469</v>
      </c>
      <c r="H9568" s="4">
        <f t="shared" si="449"/>
        <v>175.07287796831469</v>
      </c>
      <c r="I9568" s="2">
        <f t="shared" si="448"/>
        <v>154.18924140196063</v>
      </c>
      <c r="J9568" s="24">
        <f t="shared" si="450"/>
        <v>0.971041526225774</v>
      </c>
    </row>
    <row r="9569" spans="6:10" x14ac:dyDescent="0.35">
      <c r="F9569" s="2">
        <v>9559</v>
      </c>
      <c r="G9569" s="3">
        <v>0.1040528410772094</v>
      </c>
      <c r="H9569" s="4">
        <f t="shared" si="449"/>
        <v>104.05284107720939</v>
      </c>
      <c r="I9569" s="2">
        <f t="shared" si="448"/>
        <v>98.769412173204614</v>
      </c>
      <c r="J9569" s="24">
        <f t="shared" si="450"/>
        <v>0.94959647277507253</v>
      </c>
    </row>
    <row r="9570" spans="6:10" x14ac:dyDescent="0.35">
      <c r="F9570" s="2">
        <v>9560</v>
      </c>
      <c r="G9570" s="3">
        <v>0.14745147918479773</v>
      </c>
      <c r="H9570" s="4">
        <f t="shared" si="449"/>
        <v>147.45147918479773</v>
      </c>
      <c r="I9570" s="2">
        <f t="shared" si="448"/>
        <v>132.63513821289854</v>
      </c>
      <c r="J9570" s="24">
        <f t="shared" si="450"/>
        <v>0.9640760610332274</v>
      </c>
    </row>
    <row r="9571" spans="6:10" x14ac:dyDescent="0.35">
      <c r="F9571" s="2">
        <v>9561</v>
      </c>
      <c r="G9571" s="3">
        <v>0.12454799863520134</v>
      </c>
      <c r="H9571" s="4">
        <f t="shared" si="449"/>
        <v>124.54799863520134</v>
      </c>
      <c r="I9571" s="2">
        <f t="shared" si="448"/>
        <v>114.7626189019189</v>
      </c>
      <c r="J9571" s="24">
        <f t="shared" si="450"/>
        <v>0.95704602945265238</v>
      </c>
    </row>
    <row r="9572" spans="6:10" x14ac:dyDescent="0.35">
      <c r="F9572" s="2">
        <v>9562</v>
      </c>
      <c r="G9572" s="3">
        <v>0.11120300544374959</v>
      </c>
      <c r="H9572" s="4">
        <f t="shared" si="449"/>
        <v>111.20300544374959</v>
      </c>
      <c r="I9572" s="2">
        <f t="shared" si="448"/>
        <v>104.34897683548125</v>
      </c>
      <c r="J9572" s="24">
        <f t="shared" si="450"/>
        <v>0.95233175224975186</v>
      </c>
    </row>
    <row r="9573" spans="6:10" x14ac:dyDescent="0.35">
      <c r="F9573" s="2">
        <v>9563</v>
      </c>
      <c r="G9573" s="3">
        <v>4.1672465317654006E-2</v>
      </c>
      <c r="H9573" s="4">
        <f t="shared" si="449"/>
        <v>41.672465317654009</v>
      </c>
      <c r="I9573" s="2">
        <f t="shared" si="448"/>
        <v>50.091462637343888</v>
      </c>
      <c r="J9573" s="24">
        <f t="shared" si="450"/>
        <v>0.91799004415742147</v>
      </c>
    </row>
    <row r="9574" spans="6:10" x14ac:dyDescent="0.35">
      <c r="F9574" s="2">
        <v>9564</v>
      </c>
      <c r="G9574" s="3">
        <v>3.0048170556949819E-2</v>
      </c>
      <c r="H9574" s="4">
        <f t="shared" si="449"/>
        <v>30.04817055694982</v>
      </c>
      <c r="I9574" s="2">
        <f t="shared" si="448"/>
        <v>41.020551683992458</v>
      </c>
      <c r="J9574" s="24">
        <f t="shared" si="450"/>
        <v>0.91020316208662766</v>
      </c>
    </row>
    <row r="9575" spans="6:10" x14ac:dyDescent="0.35">
      <c r="F9575" s="2">
        <v>9565</v>
      </c>
      <c r="G9575" s="3">
        <v>9.3478363497676437E-2</v>
      </c>
      <c r="H9575" s="4">
        <f t="shared" si="449"/>
        <v>93.47836349767644</v>
      </c>
      <c r="I9575" s="2">
        <f t="shared" si="448"/>
        <v>90.517716351931085</v>
      </c>
      <c r="J9575" s="24">
        <f t="shared" si="450"/>
        <v>0.94526090802778373</v>
      </c>
    </row>
    <row r="9576" spans="6:10" x14ac:dyDescent="0.35">
      <c r="F9576" s="2">
        <v>9566</v>
      </c>
      <c r="G9576" s="3">
        <v>0.14659941278380204</v>
      </c>
      <c r="H9576" s="4">
        <f t="shared" si="449"/>
        <v>146.59941278380202</v>
      </c>
      <c r="I9576" s="2">
        <f t="shared" si="448"/>
        <v>131.97023607398319</v>
      </c>
      <c r="J9576" s="24">
        <f t="shared" si="450"/>
        <v>0.96383640614232446</v>
      </c>
    </row>
    <row r="9577" spans="6:10" x14ac:dyDescent="0.35">
      <c r="F9577" s="2">
        <v>9567</v>
      </c>
      <c r="G9577" s="3">
        <v>6.4026747633879444E-2</v>
      </c>
      <c r="H9577" s="4">
        <f t="shared" si="449"/>
        <v>64.026747633879438</v>
      </c>
      <c r="I9577" s="2">
        <f t="shared" si="448"/>
        <v>67.535420184087599</v>
      </c>
      <c r="J9577" s="24">
        <f t="shared" si="450"/>
        <v>0.93111757420882513</v>
      </c>
    </row>
    <row r="9578" spans="6:10" x14ac:dyDescent="0.35">
      <c r="F9578" s="2">
        <v>9568</v>
      </c>
      <c r="G9578" s="3">
        <v>3.0668056899424298E-2</v>
      </c>
      <c r="H9578" s="4">
        <f t="shared" si="449"/>
        <v>30.668056899424297</v>
      </c>
      <c r="I9578" s="2">
        <f t="shared" si="448"/>
        <v>41.504274260676674</v>
      </c>
      <c r="J9578" s="24">
        <f t="shared" si="450"/>
        <v>0.91063648078963932</v>
      </c>
    </row>
    <row r="9579" spans="6:10" x14ac:dyDescent="0.35">
      <c r="F9579" s="2">
        <v>9569</v>
      </c>
      <c r="G9579" s="3">
        <v>9.9517177245799393E-2</v>
      </c>
      <c r="H9579" s="4">
        <f t="shared" si="449"/>
        <v>99.517177245799388</v>
      </c>
      <c r="I9579" s="2">
        <f t="shared" si="448"/>
        <v>95.230048833233312</v>
      </c>
      <c r="J9579" s="24">
        <f t="shared" si="450"/>
        <v>0.94778056254324794</v>
      </c>
    </row>
    <row r="9580" spans="6:10" x14ac:dyDescent="0.35">
      <c r="F9580" s="2">
        <v>9570</v>
      </c>
      <c r="G9580" s="3">
        <v>7.0765479752925839E-2</v>
      </c>
      <c r="H9580" s="4">
        <f t="shared" si="449"/>
        <v>70.765479752925842</v>
      </c>
      <c r="I9580" s="2">
        <f t="shared" si="448"/>
        <v>72.793927495601807</v>
      </c>
      <c r="J9580" s="24">
        <f t="shared" si="450"/>
        <v>0.93464617273341388</v>
      </c>
    </row>
    <row r="9581" spans="6:10" x14ac:dyDescent="0.35">
      <c r="F9581" s="2">
        <v>9571</v>
      </c>
      <c r="G9581" s="3">
        <v>0.1368322323272709</v>
      </c>
      <c r="H9581" s="4">
        <f t="shared" si="449"/>
        <v>136.8322323272709</v>
      </c>
      <c r="I9581" s="2">
        <f t="shared" si="448"/>
        <v>124.34850709942123</v>
      </c>
      <c r="J9581" s="24">
        <f t="shared" si="450"/>
        <v>0.96097235629504618</v>
      </c>
    </row>
    <row r="9582" spans="6:10" x14ac:dyDescent="0.35">
      <c r="F9582" s="2">
        <v>9572</v>
      </c>
      <c r="G9582" s="3">
        <v>5.3916287249842237E-2</v>
      </c>
      <c r="H9582" s="4">
        <f t="shared" si="449"/>
        <v>53.916287249842235</v>
      </c>
      <c r="I9582" s="2">
        <f t="shared" si="448"/>
        <v>59.645815891617573</v>
      </c>
      <c r="J9582" s="24">
        <f t="shared" si="450"/>
        <v>0.92546289015682137</v>
      </c>
    </row>
    <row r="9583" spans="6:10" x14ac:dyDescent="0.35">
      <c r="F9583" s="2">
        <v>9573</v>
      </c>
      <c r="G9583" s="3">
        <v>4.4469069166507981E-2</v>
      </c>
      <c r="H9583" s="4">
        <f t="shared" si="449"/>
        <v>44.469069166507978</v>
      </c>
      <c r="I9583" s="2">
        <f t="shared" si="448"/>
        <v>52.27376659702233</v>
      </c>
      <c r="J9583" s="24">
        <f t="shared" si="450"/>
        <v>0.91976036353787183</v>
      </c>
    </row>
    <row r="9584" spans="6:10" x14ac:dyDescent="0.35">
      <c r="F9584" s="2">
        <v>9574</v>
      </c>
      <c r="G9584" s="3">
        <v>0.11015344400976752</v>
      </c>
      <c r="H9584" s="4">
        <f t="shared" si="449"/>
        <v>110.15344400976753</v>
      </c>
      <c r="I9584" s="2">
        <f t="shared" si="448"/>
        <v>103.52996127335811</v>
      </c>
      <c r="J9584" s="24">
        <f t="shared" si="450"/>
        <v>0.95193973874800231</v>
      </c>
    </row>
    <row r="9585" spans="6:10" x14ac:dyDescent="0.35">
      <c r="F9585" s="2">
        <v>9575</v>
      </c>
      <c r="G9585" s="3">
        <v>8.0492575064149585E-2</v>
      </c>
      <c r="H9585" s="4">
        <f t="shared" si="449"/>
        <v>80.492575064149591</v>
      </c>
      <c r="I9585" s="2">
        <f t="shared" si="448"/>
        <v>80.384376397598473</v>
      </c>
      <c r="J9585" s="24">
        <f t="shared" si="450"/>
        <v>0.93942322825810154</v>
      </c>
    </row>
    <row r="9586" spans="6:10" x14ac:dyDescent="0.35">
      <c r="F9586" s="2">
        <v>9576</v>
      </c>
      <c r="G9586" s="3">
        <v>0.11429434280987191</v>
      </c>
      <c r="H9586" s="4">
        <f t="shared" si="449"/>
        <v>114.29434280987191</v>
      </c>
      <c r="I9586" s="2">
        <f t="shared" si="448"/>
        <v>106.76127337063595</v>
      </c>
      <c r="J9586" s="24">
        <f t="shared" si="450"/>
        <v>0.95346789310092439</v>
      </c>
    </row>
    <row r="9587" spans="6:10" x14ac:dyDescent="0.35">
      <c r="F9587" s="2">
        <v>9577</v>
      </c>
      <c r="G9587" s="3">
        <v>0.19981566506398649</v>
      </c>
      <c r="H9587" s="4">
        <f t="shared" si="449"/>
        <v>199.81566506398647</v>
      </c>
      <c r="I9587" s="2">
        <f t="shared" si="448"/>
        <v>173.49704657232567</v>
      </c>
      <c r="J9587" s="24">
        <f t="shared" si="450"/>
        <v>0.97612612384399977</v>
      </c>
    </row>
    <row r="9588" spans="6:10" x14ac:dyDescent="0.35">
      <c r="F9588" s="2">
        <v>9578</v>
      </c>
      <c r="G9588" s="3">
        <v>5.8933358716177074E-2</v>
      </c>
      <c r="H9588" s="4">
        <f t="shared" si="449"/>
        <v>58.933358716177075</v>
      </c>
      <c r="I9588" s="2">
        <f t="shared" si="448"/>
        <v>63.560841229031382</v>
      </c>
      <c r="J9588" s="24">
        <f t="shared" si="450"/>
        <v>0.92832465202259307</v>
      </c>
    </row>
    <row r="9589" spans="6:10" x14ac:dyDescent="0.35">
      <c r="F9589" s="2">
        <v>9579</v>
      </c>
      <c r="G9589" s="3">
        <v>9.0253486218907691E-2</v>
      </c>
      <c r="H9589" s="4">
        <f t="shared" si="449"/>
        <v>90.253486218907696</v>
      </c>
      <c r="I9589" s="2">
        <f t="shared" si="448"/>
        <v>88.001213180479724</v>
      </c>
      <c r="J9589" s="24">
        <f t="shared" si="450"/>
        <v>0.94386591817772036</v>
      </c>
    </row>
    <row r="9590" spans="6:10" x14ac:dyDescent="0.35">
      <c r="F9590" s="2">
        <v>9580</v>
      </c>
      <c r="G9590" s="3">
        <v>0.12248382222788873</v>
      </c>
      <c r="H9590" s="4">
        <f t="shared" si="449"/>
        <v>122.48382222788872</v>
      </c>
      <c r="I9590" s="2">
        <f t="shared" si="448"/>
        <v>113.15185792517237</v>
      </c>
      <c r="J9590" s="24">
        <f t="shared" si="450"/>
        <v>0.95634854130416158</v>
      </c>
    </row>
    <row r="9591" spans="6:10" x14ac:dyDescent="0.35">
      <c r="F9591" s="2">
        <v>9581</v>
      </c>
      <c r="G9591" s="3">
        <v>1.0172590455401281E-2</v>
      </c>
      <c r="H9591" s="4">
        <f t="shared" si="449"/>
        <v>10.172590455401281</v>
      </c>
      <c r="I9591" s="2">
        <f t="shared" si="448"/>
        <v>25.510826495603606</v>
      </c>
      <c r="J9591" s="24">
        <f t="shared" si="450"/>
        <v>0.89513780977871005</v>
      </c>
    </row>
    <row r="9592" spans="6:10" x14ac:dyDescent="0.35">
      <c r="F9592" s="2">
        <v>9582</v>
      </c>
      <c r="G9592" s="3">
        <v>9.6361192412245555E-2</v>
      </c>
      <c r="H9592" s="4">
        <f t="shared" si="449"/>
        <v>96.361192412245558</v>
      </c>
      <c r="I9592" s="2">
        <f t="shared" si="448"/>
        <v>92.767305244515143</v>
      </c>
      <c r="J9592" s="24">
        <f t="shared" si="450"/>
        <v>0.94647856507118977</v>
      </c>
    </row>
    <row r="9593" spans="6:10" x14ac:dyDescent="0.35">
      <c r="F9593" s="2">
        <v>9583</v>
      </c>
      <c r="G9593" s="3">
        <v>0.10608316236248652</v>
      </c>
      <c r="H9593" s="4">
        <f t="shared" si="449"/>
        <v>106.08316236248652</v>
      </c>
      <c r="I9593" s="2">
        <f t="shared" si="448"/>
        <v>100.35375461845135</v>
      </c>
      <c r="J9593" s="24">
        <f t="shared" si="450"/>
        <v>0.95038874452941002</v>
      </c>
    </row>
    <row r="9594" spans="6:10" x14ac:dyDescent="0.35">
      <c r="F9594" s="2">
        <v>9584</v>
      </c>
      <c r="G9594" s="3">
        <v>6.2555000850925302E-2</v>
      </c>
      <c r="H9594" s="4">
        <f t="shared" si="449"/>
        <v>62.555000850925303</v>
      </c>
      <c r="I9594" s="2">
        <f t="shared" si="448"/>
        <v>66.386956187872698</v>
      </c>
      <c r="J9594" s="24">
        <f t="shared" si="450"/>
        <v>0.93032192421734838</v>
      </c>
    </row>
    <row r="9595" spans="6:10" x14ac:dyDescent="0.35">
      <c r="F9595" s="2">
        <v>9585</v>
      </c>
      <c r="G9595" s="3">
        <v>0.14132853409678164</v>
      </c>
      <c r="H9595" s="4">
        <f t="shared" si="449"/>
        <v>141.32853409678165</v>
      </c>
      <c r="I9595" s="2">
        <f t="shared" si="448"/>
        <v>127.85715461828003</v>
      </c>
      <c r="J9595" s="24">
        <f t="shared" si="450"/>
        <v>0.9623179545576086</v>
      </c>
    </row>
    <row r="9596" spans="6:10" x14ac:dyDescent="0.35">
      <c r="F9596" s="2">
        <v>9586</v>
      </c>
      <c r="G9596" s="3">
        <v>4.1296199983375415E-2</v>
      </c>
      <c r="H9596" s="4">
        <f t="shared" si="449"/>
        <v>41.296199983375416</v>
      </c>
      <c r="I9596" s="2">
        <f t="shared" si="448"/>
        <v>49.797847462201211</v>
      </c>
      <c r="J9596" s="24">
        <f t="shared" si="450"/>
        <v>0.91774889663231995</v>
      </c>
    </row>
    <row r="9597" spans="6:10" x14ac:dyDescent="0.35">
      <c r="F9597" s="2">
        <v>9587</v>
      </c>
      <c r="G9597" s="3">
        <v>0.16882510387971489</v>
      </c>
      <c r="H9597" s="4">
        <f t="shared" si="449"/>
        <v>168.8251038797149</v>
      </c>
      <c r="I9597" s="2">
        <f t="shared" si="448"/>
        <v>149.31384865074375</v>
      </c>
      <c r="J9597" s="24">
        <f t="shared" si="450"/>
        <v>0.96959470434330319</v>
      </c>
    </row>
    <row r="9598" spans="6:10" x14ac:dyDescent="0.35">
      <c r="F9598" s="2">
        <v>9588</v>
      </c>
      <c r="G9598" s="3">
        <v>0.12056315863902412</v>
      </c>
      <c r="H9598" s="4">
        <f t="shared" si="449"/>
        <v>120.56315863902411</v>
      </c>
      <c r="I9598" s="2">
        <f t="shared" si="448"/>
        <v>111.6530858495682</v>
      </c>
      <c r="J9598" s="24">
        <f t="shared" si="450"/>
        <v>0.95568937809259791</v>
      </c>
    </row>
    <row r="9599" spans="6:10" x14ac:dyDescent="0.35">
      <c r="F9599" s="2">
        <v>9589</v>
      </c>
      <c r="G9599" s="3">
        <v>0.12605469644753919</v>
      </c>
      <c r="H9599" s="4">
        <f t="shared" si="449"/>
        <v>126.0546964475392</v>
      </c>
      <c r="I9599" s="2">
        <f t="shared" si="448"/>
        <v>115.93835661080148</v>
      </c>
      <c r="J9599" s="24">
        <f t="shared" si="450"/>
        <v>0.95754809819244302</v>
      </c>
    </row>
    <row r="9600" spans="6:10" x14ac:dyDescent="0.35">
      <c r="F9600" s="2">
        <v>9590</v>
      </c>
      <c r="G9600" s="3">
        <v>1.8904133141134052E-2</v>
      </c>
      <c r="H9600" s="4">
        <f t="shared" si="449"/>
        <v>18.904133141134054</v>
      </c>
      <c r="I9600" s="2">
        <f t="shared" si="448"/>
        <v>32.324405109887728</v>
      </c>
      <c r="J9600" s="24">
        <f t="shared" si="450"/>
        <v>0.90204470237863343</v>
      </c>
    </row>
    <row r="9601" spans="6:10" x14ac:dyDescent="0.35">
      <c r="F9601" s="2">
        <v>9591</v>
      </c>
      <c r="G9601" s="3">
        <v>1.6717915942998929E-3</v>
      </c>
      <c r="H9601" s="4">
        <f t="shared" si="449"/>
        <v>1.6717915942998929</v>
      </c>
      <c r="I9601" s="2">
        <f t="shared" si="448"/>
        <v>18.877306691712239</v>
      </c>
      <c r="J9601" s="24">
        <f t="shared" si="450"/>
        <v>0.88794585274903615</v>
      </c>
    </row>
    <row r="9602" spans="6:10" x14ac:dyDescent="0.35">
      <c r="F9602" s="2">
        <v>9592</v>
      </c>
      <c r="G9602" s="3">
        <v>0.12555639048478812</v>
      </c>
      <c r="H9602" s="4">
        <f t="shared" si="449"/>
        <v>125.55639048478811</v>
      </c>
      <c r="I9602" s="2">
        <f t="shared" si="448"/>
        <v>115.54950815945979</v>
      </c>
      <c r="J9602" s="24">
        <f t="shared" si="450"/>
        <v>0.95738270327030439</v>
      </c>
    </row>
    <row r="9603" spans="6:10" x14ac:dyDescent="0.35">
      <c r="F9603" s="2">
        <v>9593</v>
      </c>
      <c r="G9603" s="3">
        <v>-2.171004230120796E-2</v>
      </c>
      <c r="H9603" s="4">
        <f t="shared" si="449"/>
        <v>-21.71004230120796</v>
      </c>
      <c r="I9603" s="2">
        <f t="shared" si="448"/>
        <v>0.63150876948565515</v>
      </c>
      <c r="J9603" s="24">
        <f t="shared" si="450"/>
        <v>0.86551667800887289</v>
      </c>
    </row>
    <row r="9604" spans="6:10" x14ac:dyDescent="0.35">
      <c r="F9604" s="2">
        <v>9594</v>
      </c>
      <c r="G9604" s="3">
        <v>0.15469130025604605</v>
      </c>
      <c r="H9604" s="4">
        <f t="shared" si="449"/>
        <v>154.69130025604605</v>
      </c>
      <c r="I9604" s="2">
        <f t="shared" si="448"/>
        <v>138.28466565584446</v>
      </c>
      <c r="J9604" s="24">
        <f t="shared" si="450"/>
        <v>0.96604932885554162</v>
      </c>
    </row>
    <row r="9605" spans="6:10" x14ac:dyDescent="0.35">
      <c r="F9605" s="2">
        <v>9595</v>
      </c>
      <c r="G9605" s="3">
        <v>0.1388909565396175</v>
      </c>
      <c r="H9605" s="4">
        <f t="shared" si="449"/>
        <v>138.89095653961749</v>
      </c>
      <c r="I9605" s="2">
        <f t="shared" si="448"/>
        <v>125.95501350622995</v>
      </c>
      <c r="J9605" s="24">
        <f t="shared" si="450"/>
        <v>0.96159432850309035</v>
      </c>
    </row>
    <row r="9606" spans="6:10" x14ac:dyDescent="0.35">
      <c r="F9606" s="2">
        <v>9596</v>
      </c>
      <c r="G9606" s="3">
        <v>8.1392963085876346E-2</v>
      </c>
      <c r="H9606" s="4">
        <f t="shared" si="449"/>
        <v>81.392963085876346</v>
      </c>
      <c r="I9606" s="2">
        <f t="shared" si="448"/>
        <v>81.086985866532217</v>
      </c>
      <c r="J9606" s="24">
        <f t="shared" si="450"/>
        <v>0.93984735467138036</v>
      </c>
    </row>
    <row r="9607" spans="6:10" x14ac:dyDescent="0.35">
      <c r="F9607" s="2">
        <v>9597</v>
      </c>
      <c r="G9607" s="3">
        <v>0.10836812403754648</v>
      </c>
      <c r="H9607" s="4">
        <f t="shared" si="449"/>
        <v>108.36812403754648</v>
      </c>
      <c r="I9607" s="2">
        <f t="shared" si="448"/>
        <v>102.13680333779008</v>
      </c>
      <c r="J9607" s="24">
        <f t="shared" si="450"/>
        <v>0.95126549768829172</v>
      </c>
    </row>
    <row r="9608" spans="6:10" x14ac:dyDescent="0.35">
      <c r="F9608" s="2">
        <v>9598</v>
      </c>
      <c r="G9608" s="3">
        <v>0.13845079130978402</v>
      </c>
      <c r="H9608" s="4">
        <f t="shared" si="449"/>
        <v>138.45079130978402</v>
      </c>
      <c r="I9608" s="2">
        <f t="shared" si="448"/>
        <v>125.61153463832666</v>
      </c>
      <c r="J9608" s="24">
        <f t="shared" si="450"/>
        <v>0.96146218632711222</v>
      </c>
    </row>
    <row r="9609" spans="6:10" x14ac:dyDescent="0.35">
      <c r="F9609" s="2">
        <v>9599</v>
      </c>
      <c r="G9609" s="3">
        <v>0.10658258306088865</v>
      </c>
      <c r="H9609" s="4">
        <f t="shared" si="449"/>
        <v>106.58258306088865</v>
      </c>
      <c r="I9609" s="2">
        <f t="shared" si="448"/>
        <v>100.74347294345293</v>
      </c>
      <c r="J9609" s="24">
        <f t="shared" si="450"/>
        <v>0.95058171242338663</v>
      </c>
    </row>
    <row r="9610" spans="6:10" x14ac:dyDescent="0.35">
      <c r="F9610" s="2">
        <v>9600</v>
      </c>
      <c r="G9610" s="3">
        <v>0.19814222180308219</v>
      </c>
      <c r="H9610" s="4">
        <f t="shared" si="449"/>
        <v>198.14222180308218</v>
      </c>
      <c r="I9610" s="2">
        <f t="shared" si="448"/>
        <v>172.19119059416659</v>
      </c>
      <c r="J9610" s="24">
        <f t="shared" si="450"/>
        <v>0.97581232095740411</v>
      </c>
    </row>
    <row r="9611" spans="6:10" x14ac:dyDescent="0.35">
      <c r="F9611" s="2">
        <v>9601</v>
      </c>
      <c r="G9611" s="3">
        <v>0.13271921811005449</v>
      </c>
      <c r="H9611" s="4">
        <f t="shared" si="449"/>
        <v>132.7192181100545</v>
      </c>
      <c r="I9611" s="2">
        <f t="shared" ref="I9611:I9674" si="451">($D$18*G9611+$D$19*$D$11)*$D$10</f>
        <v>121.13895447861532</v>
      </c>
      <c r="J9611" s="24">
        <f t="shared" si="450"/>
        <v>0.95969942510659267</v>
      </c>
    </row>
    <row r="9612" spans="6:10" x14ac:dyDescent="0.35">
      <c r="F9612" s="2">
        <v>9602</v>
      </c>
      <c r="G9612" s="3">
        <v>0.11322796137129598</v>
      </c>
      <c r="H9612" s="4">
        <f t="shared" ref="H9612:H9675" si="452">$D$10*G9612</f>
        <v>113.22796137129598</v>
      </c>
      <c r="I9612" s="2">
        <f t="shared" si="451"/>
        <v>105.92913247342395</v>
      </c>
      <c r="J9612" s="24">
        <f t="shared" ref="J9612:J9675" si="453">1-EXP(-(2+(I9612/$D$12)))</f>
        <v>0.95307906485337479</v>
      </c>
    </row>
    <row r="9613" spans="6:10" x14ac:dyDescent="0.35">
      <c r="F9613" s="2">
        <v>9603</v>
      </c>
      <c r="G9613" s="3">
        <v>7.0755476175129145E-2</v>
      </c>
      <c r="H9613" s="4">
        <f t="shared" si="452"/>
        <v>70.755476175129147</v>
      </c>
      <c r="I9613" s="2">
        <f t="shared" si="451"/>
        <v>72.786121296148266</v>
      </c>
      <c r="J9613" s="24">
        <f t="shared" si="453"/>
        <v>0.93464107088417925</v>
      </c>
    </row>
    <row r="9614" spans="6:10" x14ac:dyDescent="0.35">
      <c r="F9614" s="2">
        <v>9604</v>
      </c>
      <c r="G9614" s="3">
        <v>-4.5034848028593921E-4</v>
      </c>
      <c r="H9614" s="4">
        <f t="shared" si="452"/>
        <v>-0.45034848028593921</v>
      </c>
      <c r="I9614" s="2">
        <f t="shared" si="451"/>
        <v>17.221314303065988</v>
      </c>
      <c r="J9614" s="24">
        <f t="shared" si="453"/>
        <v>0.88607479507135123</v>
      </c>
    </row>
    <row r="9615" spans="6:10" x14ac:dyDescent="0.35">
      <c r="F9615" s="2">
        <v>9605</v>
      </c>
      <c r="G9615" s="3">
        <v>0.22035779630589036</v>
      </c>
      <c r="H9615" s="4">
        <f t="shared" si="452"/>
        <v>220.35779630589036</v>
      </c>
      <c r="I9615" s="2">
        <f t="shared" si="451"/>
        <v>189.52690878102283</v>
      </c>
      <c r="J9615" s="24">
        <f t="shared" si="453"/>
        <v>0.97966209896847456</v>
      </c>
    </row>
    <row r="9616" spans="6:10" x14ac:dyDescent="0.35">
      <c r="F9616" s="2">
        <v>9606</v>
      </c>
      <c r="G9616" s="3">
        <v>2.7639461948010161E-2</v>
      </c>
      <c r="H9616" s="4">
        <f t="shared" si="452"/>
        <v>27.639461948010162</v>
      </c>
      <c r="I9616" s="2">
        <f t="shared" si="451"/>
        <v>39.140938188804469</v>
      </c>
      <c r="J9616" s="24">
        <f t="shared" si="453"/>
        <v>0.90849936637745166</v>
      </c>
    </row>
    <row r="9617" spans="6:10" x14ac:dyDescent="0.35">
      <c r="F9617" s="2">
        <v>9607</v>
      </c>
      <c r="G9617" s="3">
        <v>3.7119187338413726E-2</v>
      </c>
      <c r="H9617" s="4">
        <f t="shared" si="452"/>
        <v>37.119187338413724</v>
      </c>
      <c r="I9617" s="2">
        <f t="shared" si="451"/>
        <v>46.5383542599508</v>
      </c>
      <c r="J9617" s="24">
        <f t="shared" si="453"/>
        <v>0.91502375588887441</v>
      </c>
    </row>
    <row r="9618" spans="6:10" x14ac:dyDescent="0.35">
      <c r="F9618" s="2">
        <v>9608</v>
      </c>
      <c r="G9618" s="3">
        <v>0.23973689197496728</v>
      </c>
      <c r="H9618" s="4">
        <f t="shared" si="452"/>
        <v>239.73689197496728</v>
      </c>
      <c r="I9618" s="2">
        <f t="shared" si="451"/>
        <v>204.64920693238406</v>
      </c>
      <c r="J9618" s="24">
        <f t="shared" si="453"/>
        <v>0.98251640155640962</v>
      </c>
    </row>
    <row r="9619" spans="6:10" x14ac:dyDescent="0.35">
      <c r="F9619" s="2">
        <v>9609</v>
      </c>
      <c r="G9619" s="3">
        <v>6.1640938916427003E-2</v>
      </c>
      <c r="H9619" s="4">
        <f t="shared" si="452"/>
        <v>61.640938916427004</v>
      </c>
      <c r="I9619" s="2">
        <f t="shared" si="451"/>
        <v>65.673676407518954</v>
      </c>
      <c r="J9619" s="24">
        <f t="shared" si="453"/>
        <v>0.92982314787071341</v>
      </c>
    </row>
    <row r="9620" spans="6:10" x14ac:dyDescent="0.35">
      <c r="F9620" s="2">
        <v>9610</v>
      </c>
      <c r="G9620" s="3">
        <v>8.904011366768852E-2</v>
      </c>
      <c r="H9620" s="4">
        <f t="shared" si="452"/>
        <v>89.040113667688516</v>
      </c>
      <c r="I9620" s="2">
        <f t="shared" si="451"/>
        <v>87.054369127405892</v>
      </c>
      <c r="J9620" s="24">
        <f t="shared" si="453"/>
        <v>0.94333189175319454</v>
      </c>
    </row>
    <row r="9621" spans="6:10" x14ac:dyDescent="0.35">
      <c r="F9621" s="2">
        <v>9611</v>
      </c>
      <c r="G9621" s="3">
        <v>8.9156211170489399E-2</v>
      </c>
      <c r="H9621" s="4">
        <f t="shared" si="452"/>
        <v>89.156211170489399</v>
      </c>
      <c r="I9621" s="2">
        <f t="shared" si="451"/>
        <v>87.144964740429515</v>
      </c>
      <c r="J9621" s="24">
        <f t="shared" si="453"/>
        <v>0.94338320732491143</v>
      </c>
    </row>
    <row r="9622" spans="6:10" x14ac:dyDescent="0.35">
      <c r="F9622" s="2">
        <v>9612</v>
      </c>
      <c r="G9622" s="3">
        <v>6.6042041551894387E-2</v>
      </c>
      <c r="H9622" s="4">
        <f t="shared" si="452"/>
        <v>66.042041551894386</v>
      </c>
      <c r="I9622" s="2">
        <f t="shared" si="451"/>
        <v>69.108036162214859</v>
      </c>
      <c r="J9622" s="24">
        <f t="shared" si="453"/>
        <v>0.93219235698959413</v>
      </c>
    </row>
    <row r="9623" spans="6:10" x14ac:dyDescent="0.35">
      <c r="F9623" s="2">
        <v>9613</v>
      </c>
      <c r="G9623" s="3">
        <v>8.6164745376195062E-2</v>
      </c>
      <c r="H9623" s="4">
        <f t="shared" si="452"/>
        <v>86.164745376195057</v>
      </c>
      <c r="I9623" s="2">
        <f t="shared" si="451"/>
        <v>84.810602063067677</v>
      </c>
      <c r="J9623" s="24">
        <f t="shared" si="453"/>
        <v>0.94204601936090704</v>
      </c>
    </row>
    <row r="9624" spans="6:10" x14ac:dyDescent="0.35">
      <c r="F9624" s="2">
        <v>9614</v>
      </c>
      <c r="G9624" s="3">
        <v>0.14283008676702405</v>
      </c>
      <c r="H9624" s="4">
        <f t="shared" si="452"/>
        <v>142.83008676702406</v>
      </c>
      <c r="I9624" s="2">
        <f t="shared" si="451"/>
        <v>129.02887736309376</v>
      </c>
      <c r="J9624" s="24">
        <f t="shared" si="453"/>
        <v>0.96275690697998706</v>
      </c>
    </row>
    <row r="9625" spans="6:10" x14ac:dyDescent="0.35">
      <c r="F9625" s="2">
        <v>9615</v>
      </c>
      <c r="G9625" s="3">
        <v>0.10179832076434234</v>
      </c>
      <c r="H9625" s="4">
        <f t="shared" si="452"/>
        <v>101.79832076434234</v>
      </c>
      <c r="I9625" s="2">
        <f t="shared" si="451"/>
        <v>97.010118089431728</v>
      </c>
      <c r="J9625" s="24">
        <f t="shared" si="453"/>
        <v>0.9487018803202999</v>
      </c>
    </row>
    <row r="9626" spans="6:10" x14ac:dyDescent="0.35">
      <c r="F9626" s="2">
        <v>9616</v>
      </c>
      <c r="G9626" s="3">
        <v>2.4387038707455511E-2</v>
      </c>
      <c r="H9626" s="4">
        <f t="shared" si="452"/>
        <v>24.38703870745551</v>
      </c>
      <c r="I9626" s="2">
        <f t="shared" si="451"/>
        <v>36.602939780727731</v>
      </c>
      <c r="J9626" s="24">
        <f t="shared" si="453"/>
        <v>0.90614736107524052</v>
      </c>
    </row>
    <row r="9627" spans="6:10" x14ac:dyDescent="0.35">
      <c r="F9627" s="2">
        <v>9617</v>
      </c>
      <c r="G9627" s="3">
        <v>0.11459983246737331</v>
      </c>
      <c r="H9627" s="4">
        <f t="shared" si="452"/>
        <v>114.5998324673733</v>
      </c>
      <c r="I9627" s="2">
        <f t="shared" si="451"/>
        <v>106.9996594007057</v>
      </c>
      <c r="J9627" s="24">
        <f t="shared" si="453"/>
        <v>0.95357868703217363</v>
      </c>
    </row>
    <row r="9628" spans="6:10" x14ac:dyDescent="0.35">
      <c r="F9628" s="2">
        <v>9618</v>
      </c>
      <c r="G9628" s="3">
        <v>0.11157913954082932</v>
      </c>
      <c r="H9628" s="4">
        <f t="shared" si="452"/>
        <v>111.57913954082932</v>
      </c>
      <c r="I9628" s="2">
        <f t="shared" si="451"/>
        <v>104.64248960088904</v>
      </c>
      <c r="J9628" s="24">
        <f t="shared" si="453"/>
        <v>0.95247145951232226</v>
      </c>
    </row>
    <row r="9629" spans="6:10" x14ac:dyDescent="0.35">
      <c r="F9629" s="2">
        <v>9619</v>
      </c>
      <c r="G9629" s="3">
        <v>0.13864789678116718</v>
      </c>
      <c r="H9629" s="4">
        <f t="shared" si="452"/>
        <v>138.64789678116719</v>
      </c>
      <c r="I9629" s="2">
        <f t="shared" si="451"/>
        <v>125.76534407073878</v>
      </c>
      <c r="J9629" s="24">
        <f t="shared" si="453"/>
        <v>0.9615214155578381</v>
      </c>
    </row>
    <row r="9630" spans="6:10" x14ac:dyDescent="0.35">
      <c r="F9630" s="2">
        <v>9620</v>
      </c>
      <c r="G9630" s="3">
        <v>8.1661572814854852E-2</v>
      </c>
      <c r="H9630" s="4">
        <f t="shared" si="452"/>
        <v>81.66157281485485</v>
      </c>
      <c r="I9630" s="2">
        <f t="shared" si="451"/>
        <v>81.296592985323173</v>
      </c>
      <c r="J9630" s="24">
        <f t="shared" si="453"/>
        <v>0.93997330684964986</v>
      </c>
    </row>
    <row r="9631" spans="6:10" x14ac:dyDescent="0.35">
      <c r="F9631" s="2">
        <v>9621</v>
      </c>
      <c r="G9631" s="3">
        <v>9.8199457405091561E-2</v>
      </c>
      <c r="H9631" s="4">
        <f t="shared" si="452"/>
        <v>98.199457405091565</v>
      </c>
      <c r="I9631" s="2">
        <f t="shared" si="451"/>
        <v>94.20177833746682</v>
      </c>
      <c r="J9631" s="24">
        <f t="shared" si="453"/>
        <v>0.94724083530245684</v>
      </c>
    </row>
    <row r="9632" spans="6:10" x14ac:dyDescent="0.35">
      <c r="F9632" s="2">
        <v>9622</v>
      </c>
      <c r="G9632" s="3">
        <v>0.12335336991272391</v>
      </c>
      <c r="H9632" s="4">
        <f t="shared" si="452"/>
        <v>123.35336991272392</v>
      </c>
      <c r="I9632" s="2">
        <f t="shared" si="451"/>
        <v>113.83040142232255</v>
      </c>
      <c r="J9632" s="24">
        <f t="shared" si="453"/>
        <v>0.95664373280458537</v>
      </c>
    </row>
    <row r="9633" spans="6:10" x14ac:dyDescent="0.35">
      <c r="F9633" s="2">
        <v>9623</v>
      </c>
      <c r="G9633" s="3">
        <v>0.13713786392746352</v>
      </c>
      <c r="H9633" s="4">
        <f t="shared" si="452"/>
        <v>137.13786392746351</v>
      </c>
      <c r="I9633" s="2">
        <f t="shared" si="451"/>
        <v>124.58700389315787</v>
      </c>
      <c r="J9633" s="24">
        <f t="shared" si="453"/>
        <v>0.96106532506611664</v>
      </c>
    </row>
    <row r="9634" spans="6:10" x14ac:dyDescent="0.35">
      <c r="F9634" s="2">
        <v>9624</v>
      </c>
      <c r="G9634" s="3">
        <v>0.10322064139610035</v>
      </c>
      <c r="H9634" s="4">
        <f t="shared" si="452"/>
        <v>103.22064139610035</v>
      </c>
      <c r="I9634" s="2">
        <f t="shared" si="451"/>
        <v>98.120012845490876</v>
      </c>
      <c r="J9634" s="24">
        <f t="shared" si="453"/>
        <v>0.94926808749628655</v>
      </c>
    </row>
    <row r="9635" spans="6:10" x14ac:dyDescent="0.35">
      <c r="F9635" s="2">
        <v>9625</v>
      </c>
      <c r="G9635" s="3">
        <v>2.9770698652116845E-2</v>
      </c>
      <c r="H9635" s="4">
        <f t="shared" si="452"/>
        <v>29.770698652116845</v>
      </c>
      <c r="I9635" s="2">
        <f t="shared" si="451"/>
        <v>40.80402904820167</v>
      </c>
      <c r="J9635" s="24">
        <f t="shared" si="453"/>
        <v>0.91000852096131657</v>
      </c>
    </row>
    <row r="9636" spans="6:10" x14ac:dyDescent="0.35">
      <c r="F9636" s="2">
        <v>9626</v>
      </c>
      <c r="G9636" s="3">
        <v>0.13110816901041442</v>
      </c>
      <c r="H9636" s="4">
        <f t="shared" si="452"/>
        <v>131.10816901041443</v>
      </c>
      <c r="I9636" s="2">
        <f t="shared" si="451"/>
        <v>119.88178720738323</v>
      </c>
      <c r="J9636" s="24">
        <f t="shared" si="453"/>
        <v>0.95918958138966204</v>
      </c>
    </row>
    <row r="9637" spans="6:10" x14ac:dyDescent="0.35">
      <c r="F9637" s="2">
        <v>9627</v>
      </c>
      <c r="G9637" s="3">
        <v>8.3992963536553333E-2</v>
      </c>
      <c r="H9637" s="4">
        <f t="shared" si="452"/>
        <v>83.992963536553333</v>
      </c>
      <c r="I9637" s="2">
        <f t="shared" si="451"/>
        <v>83.115872181983477</v>
      </c>
      <c r="J9637" s="24">
        <f t="shared" si="453"/>
        <v>0.94105548621064827</v>
      </c>
    </row>
    <row r="9638" spans="6:10" x14ac:dyDescent="0.35">
      <c r="F9638" s="2">
        <v>9628</v>
      </c>
      <c r="G9638" s="3">
        <v>6.4164636288221763E-2</v>
      </c>
      <c r="H9638" s="4">
        <f t="shared" si="452"/>
        <v>64.164636288221757</v>
      </c>
      <c r="I9638" s="2">
        <f t="shared" si="451"/>
        <v>67.643020320763839</v>
      </c>
      <c r="J9638" s="24">
        <f t="shared" si="453"/>
        <v>0.9311916519321094</v>
      </c>
    </row>
    <row r="9639" spans="6:10" x14ac:dyDescent="0.35">
      <c r="F9639" s="2">
        <v>9629</v>
      </c>
      <c r="G9639" s="3">
        <v>5.2474230883694434E-2</v>
      </c>
      <c r="H9639" s="4">
        <f t="shared" si="452"/>
        <v>52.474230883694432</v>
      </c>
      <c r="I9639" s="2">
        <f t="shared" si="451"/>
        <v>58.520520537678365</v>
      </c>
      <c r="J9639" s="24">
        <f t="shared" si="453"/>
        <v>0.92461939049246733</v>
      </c>
    </row>
    <row r="9640" spans="6:10" x14ac:dyDescent="0.35">
      <c r="F9640" s="2">
        <v>9630</v>
      </c>
      <c r="G9640" s="3">
        <v>3.1019456938413362E-2</v>
      </c>
      <c r="H9640" s="4">
        <f t="shared" si="452"/>
        <v>31.019456938413363</v>
      </c>
      <c r="I9640" s="2">
        <f t="shared" si="451"/>
        <v>41.778486032512454</v>
      </c>
      <c r="J9640" s="24">
        <f t="shared" si="453"/>
        <v>0.91088119041440674</v>
      </c>
    </row>
    <row r="9641" spans="6:10" x14ac:dyDescent="0.35">
      <c r="F9641" s="2">
        <v>9631</v>
      </c>
      <c r="G9641" s="3">
        <v>0.11409617323563812</v>
      </c>
      <c r="H9641" s="4">
        <f t="shared" si="452"/>
        <v>114.09617323563812</v>
      </c>
      <c r="I9641" s="2">
        <f t="shared" si="451"/>
        <v>106.60663357540164</v>
      </c>
      <c r="J9641" s="24">
        <f t="shared" si="453"/>
        <v>0.95339588028020894</v>
      </c>
    </row>
    <row r="9642" spans="6:10" x14ac:dyDescent="0.35">
      <c r="F9642" s="2">
        <v>9632</v>
      </c>
      <c r="G9642" s="3">
        <v>5.1371686306109741E-2</v>
      </c>
      <c r="H9642" s="4">
        <f t="shared" si="452"/>
        <v>51.371686306109744</v>
      </c>
      <c r="I9642" s="2">
        <f t="shared" si="451"/>
        <v>57.66016006925841</v>
      </c>
      <c r="J9642" s="24">
        <f t="shared" si="453"/>
        <v>0.92396804759682094</v>
      </c>
    </row>
    <row r="9643" spans="6:10" x14ac:dyDescent="0.35">
      <c r="F9643" s="2">
        <v>9633</v>
      </c>
      <c r="G9643" s="3">
        <v>3.7195187603511551E-2</v>
      </c>
      <c r="H9643" s="4">
        <f t="shared" si="452"/>
        <v>37.195187603511549</v>
      </c>
      <c r="I9643" s="2">
        <f t="shared" si="451"/>
        <v>46.597660364219941</v>
      </c>
      <c r="J9643" s="24">
        <f t="shared" si="453"/>
        <v>0.91507413704778295</v>
      </c>
    </row>
    <row r="9644" spans="6:10" x14ac:dyDescent="0.35">
      <c r="F9644" s="2">
        <v>9634</v>
      </c>
      <c r="G9644" s="3">
        <v>0.13247792556867366</v>
      </c>
      <c r="H9644" s="4">
        <f t="shared" si="452"/>
        <v>132.47792556867367</v>
      </c>
      <c r="I9644" s="2">
        <f t="shared" si="451"/>
        <v>120.95066407462691</v>
      </c>
      <c r="J9644" s="24">
        <f t="shared" si="453"/>
        <v>0.9596234715070866</v>
      </c>
    </row>
    <row r="9645" spans="6:10" x14ac:dyDescent="0.35">
      <c r="F9645" s="2">
        <v>9635</v>
      </c>
      <c r="G9645" s="3">
        <v>0.1605552313981457</v>
      </c>
      <c r="H9645" s="4">
        <f t="shared" si="452"/>
        <v>160.55523139814571</v>
      </c>
      <c r="I9645" s="2">
        <f t="shared" si="451"/>
        <v>142.86053011227435</v>
      </c>
      <c r="J9645" s="24">
        <f t="shared" si="453"/>
        <v>0.96756785768321507</v>
      </c>
    </row>
    <row r="9646" spans="6:10" x14ac:dyDescent="0.35">
      <c r="F9646" s="2">
        <v>9636</v>
      </c>
      <c r="G9646" s="3">
        <v>0.11242027319029621</v>
      </c>
      <c r="H9646" s="4">
        <f t="shared" si="452"/>
        <v>112.42027319029621</v>
      </c>
      <c r="I9646" s="2">
        <f t="shared" si="451"/>
        <v>105.29886046821892</v>
      </c>
      <c r="J9646" s="24">
        <f t="shared" si="453"/>
        <v>0.9527824014233518</v>
      </c>
    </row>
    <row r="9647" spans="6:10" x14ac:dyDescent="0.35">
      <c r="F9647" s="2">
        <v>9637</v>
      </c>
      <c r="G9647" s="3">
        <v>6.1274809277491113E-2</v>
      </c>
      <c r="H9647" s="4">
        <f t="shared" si="452"/>
        <v>61.274809277491116</v>
      </c>
      <c r="I9647" s="2">
        <f t="shared" si="451"/>
        <v>65.387970528535476</v>
      </c>
      <c r="J9647" s="24">
        <f t="shared" si="453"/>
        <v>0.92962236178625179</v>
      </c>
    </row>
    <row r="9648" spans="6:10" x14ac:dyDescent="0.35">
      <c r="F9648" s="2">
        <v>9638</v>
      </c>
      <c r="G9648" s="3">
        <v>0.1290401495318805</v>
      </c>
      <c r="H9648" s="4">
        <f t="shared" si="452"/>
        <v>129.0401495318805</v>
      </c>
      <c r="I9648" s="2">
        <f t="shared" si="451"/>
        <v>118.26802732553719</v>
      </c>
      <c r="J9648" s="24">
        <f t="shared" si="453"/>
        <v>0.95852565655855881</v>
      </c>
    </row>
    <row r="9649" spans="6:10" x14ac:dyDescent="0.35">
      <c r="F9649" s="2">
        <v>9639</v>
      </c>
      <c r="G9649" s="3">
        <v>8.9660365679230053E-2</v>
      </c>
      <c r="H9649" s="4">
        <f t="shared" si="452"/>
        <v>89.660365679230054</v>
      </c>
      <c r="I9649" s="2">
        <f t="shared" si="451"/>
        <v>87.538377050566098</v>
      </c>
      <c r="J9649" s="24">
        <f t="shared" si="453"/>
        <v>0.9436055071926599</v>
      </c>
    </row>
    <row r="9650" spans="6:10" x14ac:dyDescent="0.35">
      <c r="F9650" s="2">
        <v>9640</v>
      </c>
      <c r="G9650" s="3">
        <v>5.8222891431219184E-2</v>
      </c>
      <c r="H9650" s="4">
        <f t="shared" si="452"/>
        <v>58.222891431219182</v>
      </c>
      <c r="I9650" s="2">
        <f t="shared" si="451"/>
        <v>63.00643465127424</v>
      </c>
      <c r="J9650" s="24">
        <f t="shared" si="453"/>
        <v>0.92792617560970647</v>
      </c>
    </row>
    <row r="9651" spans="6:10" x14ac:dyDescent="0.35">
      <c r="F9651" s="2">
        <v>9641</v>
      </c>
      <c r="G9651" s="3">
        <v>6.9406151301191543E-2</v>
      </c>
      <c r="H9651" s="4">
        <f t="shared" si="452"/>
        <v>69.406151301191542</v>
      </c>
      <c r="I9651" s="2">
        <f t="shared" si="451"/>
        <v>71.733188104880099</v>
      </c>
      <c r="J9651" s="24">
        <f t="shared" si="453"/>
        <v>0.93394924920769451</v>
      </c>
    </row>
    <row r="9652" spans="6:10" x14ac:dyDescent="0.35">
      <c r="F9652" s="2">
        <v>9642</v>
      </c>
      <c r="G9652" s="3">
        <v>6.1947164766104346E-2</v>
      </c>
      <c r="H9652" s="4">
        <f t="shared" si="452"/>
        <v>61.947164766104343</v>
      </c>
      <c r="I9652" s="2">
        <f t="shared" si="451"/>
        <v>65.912636918347346</v>
      </c>
      <c r="J9652" s="24">
        <f t="shared" si="453"/>
        <v>0.92999064263217346</v>
      </c>
    </row>
    <row r="9653" spans="6:10" x14ac:dyDescent="0.35">
      <c r="F9653" s="2">
        <v>9643</v>
      </c>
      <c r="G9653" s="3">
        <v>0.16037481686109178</v>
      </c>
      <c r="H9653" s="4">
        <f t="shared" si="452"/>
        <v>160.37481686109177</v>
      </c>
      <c r="I9653" s="2">
        <f t="shared" si="451"/>
        <v>142.7197452961633</v>
      </c>
      <c r="J9653" s="24">
        <f t="shared" si="453"/>
        <v>0.96752216599536101</v>
      </c>
    </row>
    <row r="9654" spans="6:10" x14ac:dyDescent="0.35">
      <c r="F9654" s="2">
        <v>9644</v>
      </c>
      <c r="G9654" s="3">
        <v>0.12620663111164568</v>
      </c>
      <c r="H9654" s="4">
        <f t="shared" si="452"/>
        <v>126.20663111164568</v>
      </c>
      <c r="I9654" s="2">
        <f t="shared" si="451"/>
        <v>116.05691742134599</v>
      </c>
      <c r="J9654" s="24">
        <f t="shared" si="453"/>
        <v>0.95759839968649585</v>
      </c>
    </row>
    <row r="9655" spans="6:10" x14ac:dyDescent="0.35">
      <c r="F9655" s="2">
        <v>9645</v>
      </c>
      <c r="G9655" s="3">
        <v>8.3538166923644824E-2</v>
      </c>
      <c r="H9655" s="4">
        <f t="shared" si="452"/>
        <v>83.538166923644823</v>
      </c>
      <c r="I9655" s="2">
        <f t="shared" si="451"/>
        <v>82.760975849560381</v>
      </c>
      <c r="J9655" s="24">
        <f t="shared" si="453"/>
        <v>0.94084592264630007</v>
      </c>
    </row>
    <row r="9656" spans="6:10" x14ac:dyDescent="0.35">
      <c r="F9656" s="2">
        <v>9646</v>
      </c>
      <c r="G9656" s="3">
        <v>6.7742098014071966E-2</v>
      </c>
      <c r="H9656" s="4">
        <f t="shared" si="452"/>
        <v>67.742098014071971</v>
      </c>
      <c r="I9656" s="2">
        <f t="shared" si="451"/>
        <v>70.43465950595639</v>
      </c>
      <c r="J9656" s="24">
        <f t="shared" si="453"/>
        <v>0.933085968475585</v>
      </c>
    </row>
    <row r="9657" spans="6:10" x14ac:dyDescent="0.35">
      <c r="F9657" s="2">
        <v>9647</v>
      </c>
      <c r="G9657" s="3">
        <v>0.12048506104555569</v>
      </c>
      <c r="H9657" s="4">
        <f t="shared" si="452"/>
        <v>120.48506104555568</v>
      </c>
      <c r="I9657" s="2">
        <f t="shared" si="451"/>
        <v>111.59214311449423</v>
      </c>
      <c r="J9657" s="24">
        <f t="shared" si="453"/>
        <v>0.95566236575748742</v>
      </c>
    </row>
    <row r="9658" spans="6:10" x14ac:dyDescent="0.35">
      <c r="F9658" s="2">
        <v>9648</v>
      </c>
      <c r="G9658" s="3">
        <v>3.8832346128203937E-2</v>
      </c>
      <c r="H9658" s="4">
        <f t="shared" si="452"/>
        <v>38.832346128203937</v>
      </c>
      <c r="I9658" s="2">
        <f t="shared" si="451"/>
        <v>47.875201883917711</v>
      </c>
      <c r="J9658" s="24">
        <f t="shared" si="453"/>
        <v>0.91615219919954616</v>
      </c>
    </row>
    <row r="9659" spans="6:10" x14ac:dyDescent="0.35">
      <c r="F9659" s="2">
        <v>9649</v>
      </c>
      <c r="G9659" s="3">
        <v>0.1473095758916971</v>
      </c>
      <c r="H9659" s="4">
        <f t="shared" si="452"/>
        <v>147.30957589169711</v>
      </c>
      <c r="I9659" s="2">
        <f t="shared" si="451"/>
        <v>132.52440528998142</v>
      </c>
      <c r="J9659" s="24">
        <f t="shared" si="453"/>
        <v>0.96403625937287862</v>
      </c>
    </row>
    <row r="9660" spans="6:10" x14ac:dyDescent="0.35">
      <c r="F9660" s="2">
        <v>9650</v>
      </c>
      <c r="G9660" s="3">
        <v>0.10869192208922616</v>
      </c>
      <c r="H9660" s="4">
        <f t="shared" si="452"/>
        <v>108.69192208922617</v>
      </c>
      <c r="I9660" s="2">
        <f t="shared" si="451"/>
        <v>102.38947615400119</v>
      </c>
      <c r="J9660" s="24">
        <f t="shared" si="453"/>
        <v>0.95138848108950669</v>
      </c>
    </row>
    <row r="9661" spans="6:10" x14ac:dyDescent="0.35">
      <c r="F9661" s="2">
        <v>9651</v>
      </c>
      <c r="G9661" s="3">
        <v>0.11360101493462831</v>
      </c>
      <c r="H9661" s="4">
        <f t="shared" si="452"/>
        <v>113.60101493462831</v>
      </c>
      <c r="I9661" s="2">
        <f t="shared" si="451"/>
        <v>106.22024137280056</v>
      </c>
      <c r="J9661" s="24">
        <f t="shared" si="453"/>
        <v>0.95321545724973467</v>
      </c>
    </row>
    <row r="9662" spans="6:10" x14ac:dyDescent="0.35">
      <c r="F9662" s="2">
        <v>9652</v>
      </c>
      <c r="G9662" s="3">
        <v>0.16910021683036991</v>
      </c>
      <c r="H9662" s="4">
        <f t="shared" si="452"/>
        <v>169.1002168303699</v>
      </c>
      <c r="I9662" s="2">
        <f t="shared" si="451"/>
        <v>149.52853049844964</v>
      </c>
      <c r="J9662" s="24">
        <f t="shared" si="453"/>
        <v>0.96965990897751952</v>
      </c>
    </row>
    <row r="9663" spans="6:10" x14ac:dyDescent="0.35">
      <c r="F9663" s="2">
        <v>9653</v>
      </c>
      <c r="G9663" s="3">
        <v>5.8728883194210803E-2</v>
      </c>
      <c r="H9663" s="4">
        <f t="shared" si="452"/>
        <v>58.728883194210802</v>
      </c>
      <c r="I9663" s="2">
        <f t="shared" si="451"/>
        <v>63.40128064578068</v>
      </c>
      <c r="J9663" s="24">
        <f t="shared" si="453"/>
        <v>0.92821019512955372</v>
      </c>
    </row>
    <row r="9664" spans="6:10" x14ac:dyDescent="0.35">
      <c r="F9664" s="2">
        <v>9654</v>
      </c>
      <c r="G9664" s="3">
        <v>6.7481444113781902E-2</v>
      </c>
      <c r="H9664" s="4">
        <f t="shared" si="452"/>
        <v>67.481444113781905</v>
      </c>
      <c r="I9664" s="2">
        <f t="shared" si="451"/>
        <v>70.23126064453318</v>
      </c>
      <c r="J9664" s="24">
        <f t="shared" si="453"/>
        <v>0.93294972758809525</v>
      </c>
    </row>
    <row r="9665" spans="6:10" x14ac:dyDescent="0.35">
      <c r="F9665" s="2">
        <v>9655</v>
      </c>
      <c r="G9665" s="3">
        <v>0.11641222139146985</v>
      </c>
      <c r="H9665" s="4">
        <f t="shared" si="452"/>
        <v>116.41222139146986</v>
      </c>
      <c r="I9665" s="2">
        <f t="shared" si="451"/>
        <v>108.41394034262534</v>
      </c>
      <c r="J9665" s="24">
        <f t="shared" si="453"/>
        <v>0.95423059404999433</v>
      </c>
    </row>
    <row r="9666" spans="6:10" x14ac:dyDescent="0.35">
      <c r="F9666" s="2">
        <v>9656</v>
      </c>
      <c r="G9666" s="3">
        <v>8.8015522279719746E-2</v>
      </c>
      <c r="H9666" s="4">
        <f t="shared" si="452"/>
        <v>88.015522279719747</v>
      </c>
      <c r="I9666" s="2">
        <f t="shared" si="451"/>
        <v>86.254838709848556</v>
      </c>
      <c r="J9666" s="24">
        <f t="shared" si="453"/>
        <v>0.94287699690261384</v>
      </c>
    </row>
    <row r="9667" spans="6:10" x14ac:dyDescent="0.35">
      <c r="F9667" s="2">
        <v>9657</v>
      </c>
      <c r="G9667" s="3">
        <v>0.10823703529928475</v>
      </c>
      <c r="H9667" s="4">
        <f t="shared" si="452"/>
        <v>108.23703529928474</v>
      </c>
      <c r="I9667" s="2">
        <f t="shared" si="451"/>
        <v>102.03450945276413</v>
      </c>
      <c r="J9667" s="24">
        <f t="shared" si="453"/>
        <v>0.95121561976584601</v>
      </c>
    </row>
    <row r="9668" spans="6:10" x14ac:dyDescent="0.35">
      <c r="F9668" s="2">
        <v>9658</v>
      </c>
      <c r="G9668" s="3">
        <v>6.1614245826735865E-2</v>
      </c>
      <c r="H9668" s="4">
        <f t="shared" si="452"/>
        <v>61.614245826735868</v>
      </c>
      <c r="I9668" s="2">
        <f t="shared" si="451"/>
        <v>65.652846701748189</v>
      </c>
      <c r="J9668" s="24">
        <f t="shared" si="453"/>
        <v>0.92980852871638509</v>
      </c>
    </row>
    <row r="9669" spans="6:10" x14ac:dyDescent="0.35">
      <c r="F9669" s="2">
        <v>9659</v>
      </c>
      <c r="G9669" s="3">
        <v>-2.9185356959200603E-2</v>
      </c>
      <c r="H9669" s="4">
        <f t="shared" si="452"/>
        <v>-29.185356959200604</v>
      </c>
      <c r="I9669" s="2">
        <f t="shared" si="451"/>
        <v>-5.2017839168077042</v>
      </c>
      <c r="J9669" s="24">
        <f t="shared" si="453"/>
        <v>0.85743855237743505</v>
      </c>
    </row>
    <row r="9670" spans="6:10" x14ac:dyDescent="0.35">
      <c r="F9670" s="2">
        <v>9660</v>
      </c>
      <c r="G9670" s="3">
        <v>0.1140004967516093</v>
      </c>
      <c r="H9670" s="4">
        <f t="shared" si="452"/>
        <v>114.00049675160929</v>
      </c>
      <c r="I9670" s="2">
        <f t="shared" si="451"/>
        <v>106.53197331559053</v>
      </c>
      <c r="J9670" s="24">
        <f t="shared" si="453"/>
        <v>0.95336107253118241</v>
      </c>
    </row>
    <row r="9671" spans="6:10" x14ac:dyDescent="0.35">
      <c r="F9671" s="2">
        <v>9661</v>
      </c>
      <c r="G9671" s="3">
        <v>9.1969270378840756E-2</v>
      </c>
      <c r="H9671" s="4">
        <f t="shared" si="452"/>
        <v>91.969270378840761</v>
      </c>
      <c r="I9671" s="2">
        <f t="shared" si="451"/>
        <v>89.340109487766824</v>
      </c>
      <c r="J9671" s="24">
        <f t="shared" si="453"/>
        <v>0.94461248628722416</v>
      </c>
    </row>
    <row r="9672" spans="6:10" x14ac:dyDescent="0.35">
      <c r="F9672" s="2">
        <v>9662</v>
      </c>
      <c r="G9672" s="3">
        <v>0.13163663961463631</v>
      </c>
      <c r="H9672" s="4">
        <f t="shared" si="452"/>
        <v>131.63663961463632</v>
      </c>
      <c r="I9672" s="2">
        <f t="shared" si="451"/>
        <v>120.29417435783347</v>
      </c>
      <c r="J9672" s="24">
        <f t="shared" si="453"/>
        <v>0.9593575317711418</v>
      </c>
    </row>
    <row r="9673" spans="6:10" x14ac:dyDescent="0.35">
      <c r="F9673" s="2">
        <v>9663</v>
      </c>
      <c r="G9673" s="3">
        <v>9.9207808749756682E-2</v>
      </c>
      <c r="H9673" s="4">
        <f t="shared" si="452"/>
        <v>99.20780874975668</v>
      </c>
      <c r="I9673" s="2">
        <f t="shared" si="451"/>
        <v>94.98863598736655</v>
      </c>
      <c r="J9673" s="24">
        <f t="shared" si="453"/>
        <v>0.94765434582279895</v>
      </c>
    </row>
    <row r="9674" spans="6:10" x14ac:dyDescent="0.35">
      <c r="F9674" s="2">
        <v>9664</v>
      </c>
      <c r="G9674" s="3">
        <v>0.12899687960590203</v>
      </c>
      <c r="H9674" s="4">
        <f t="shared" si="452"/>
        <v>128.99687960590202</v>
      </c>
      <c r="I9674" s="2">
        <f t="shared" si="451"/>
        <v>118.23426203881755</v>
      </c>
      <c r="J9674" s="24">
        <f t="shared" si="453"/>
        <v>0.95851165026308083</v>
      </c>
    </row>
    <row r="9675" spans="6:10" x14ac:dyDescent="0.35">
      <c r="F9675" s="2">
        <v>9665</v>
      </c>
      <c r="G9675" s="3">
        <v>0.2331666343432563</v>
      </c>
      <c r="H9675" s="4">
        <f t="shared" si="452"/>
        <v>233.16663434325631</v>
      </c>
      <c r="I9675" s="2">
        <f t="shared" ref="I9675:I9738" si="454">($D$18*G9675+$D$19*$D$11)*$D$10</f>
        <v>199.5221671295653</v>
      </c>
      <c r="J9675" s="24">
        <f t="shared" si="453"/>
        <v>0.98159663353955762</v>
      </c>
    </row>
    <row r="9676" spans="6:10" x14ac:dyDescent="0.35">
      <c r="F9676" s="2">
        <v>9666</v>
      </c>
      <c r="G9676" s="3">
        <v>1.1917851412493158E-2</v>
      </c>
      <c r="H9676" s="4">
        <f t="shared" ref="H9676:H9739" si="455">$D$10*G9676</f>
        <v>11.917851412493158</v>
      </c>
      <c r="I9676" s="2">
        <f t="shared" si="454"/>
        <v>26.872724749049329</v>
      </c>
      <c r="J9676" s="24">
        <f t="shared" ref="J9676:J9739" si="456">1-EXP(-(2+(I9676/$D$12)))</f>
        <v>0.89655624536727874</v>
      </c>
    </row>
    <row r="9677" spans="6:10" x14ac:dyDescent="0.35">
      <c r="F9677" s="2">
        <v>9667</v>
      </c>
      <c r="G9677" s="3">
        <v>0.14802276791627797</v>
      </c>
      <c r="H9677" s="4">
        <f t="shared" si="455"/>
        <v>148.02276791627796</v>
      </c>
      <c r="I9677" s="2">
        <f t="shared" si="454"/>
        <v>133.08093809311396</v>
      </c>
      <c r="J9677" s="24">
        <f t="shared" si="456"/>
        <v>0.96423585346822849</v>
      </c>
    </row>
    <row r="9678" spans="6:10" x14ac:dyDescent="0.35">
      <c r="F9678" s="2">
        <v>9668</v>
      </c>
      <c r="G9678" s="3">
        <v>0.1535973005346627</v>
      </c>
      <c r="H9678" s="4">
        <f t="shared" si="455"/>
        <v>153.59730053466271</v>
      </c>
      <c r="I9678" s="2">
        <f t="shared" si="454"/>
        <v>137.43097308696656</v>
      </c>
      <c r="J9678" s="24">
        <f t="shared" si="456"/>
        <v>0.96575825382371072</v>
      </c>
    </row>
    <row r="9679" spans="6:10" x14ac:dyDescent="0.35">
      <c r="F9679" s="2">
        <v>9669</v>
      </c>
      <c r="G9679" s="3">
        <v>0.15151050670618194</v>
      </c>
      <c r="H9679" s="4">
        <f t="shared" si="455"/>
        <v>151.51050670618193</v>
      </c>
      <c r="I9679" s="2">
        <f t="shared" si="454"/>
        <v>135.80256281470281</v>
      </c>
      <c r="J9679" s="24">
        <f t="shared" si="456"/>
        <v>0.96519609299159292</v>
      </c>
    </row>
    <row r="9680" spans="6:10" x14ac:dyDescent="0.35">
      <c r="F9680" s="2">
        <v>9670</v>
      </c>
      <c r="G9680" s="3">
        <v>9.6461598252940206E-2</v>
      </c>
      <c r="H9680" s="4">
        <f t="shared" si="455"/>
        <v>96.461598252940206</v>
      </c>
      <c r="I9680" s="2">
        <f t="shared" si="454"/>
        <v>92.845656014078941</v>
      </c>
      <c r="J9680" s="24">
        <f t="shared" si="456"/>
        <v>0.94652048310364323</v>
      </c>
    </row>
    <row r="9681" spans="6:10" x14ac:dyDescent="0.35">
      <c r="F9681" s="2">
        <v>9671</v>
      </c>
      <c r="G9681" s="3">
        <v>0.10003279224804473</v>
      </c>
      <c r="H9681" s="4">
        <f t="shared" si="455"/>
        <v>100.03279224804473</v>
      </c>
      <c r="I9681" s="2">
        <f t="shared" si="454"/>
        <v>95.632404233527396</v>
      </c>
      <c r="J9681" s="24">
        <f t="shared" si="456"/>
        <v>0.94799024814630151</v>
      </c>
    </row>
    <row r="9682" spans="6:10" x14ac:dyDescent="0.35">
      <c r="F9682" s="2">
        <v>9672</v>
      </c>
      <c r="G9682" s="3">
        <v>4.4076780846735122E-2</v>
      </c>
      <c r="H9682" s="4">
        <f t="shared" si="455"/>
        <v>44.076780846735126</v>
      </c>
      <c r="I9682" s="2">
        <f t="shared" si="454"/>
        <v>51.967648033276987</v>
      </c>
      <c r="J9682" s="24">
        <f t="shared" si="456"/>
        <v>0.91951435877416099</v>
      </c>
    </row>
    <row r="9683" spans="6:10" x14ac:dyDescent="0.35">
      <c r="F9683" s="2">
        <v>9673</v>
      </c>
      <c r="G9683" s="3">
        <v>4.486293450381823E-2</v>
      </c>
      <c r="H9683" s="4">
        <f t="shared" si="455"/>
        <v>44.862934503818231</v>
      </c>
      <c r="I9683" s="2">
        <f t="shared" si="454"/>
        <v>52.581115771823939</v>
      </c>
      <c r="J9683" s="24">
        <f t="shared" si="456"/>
        <v>0.9200066008004677</v>
      </c>
    </row>
    <row r="9684" spans="6:10" x14ac:dyDescent="0.35">
      <c r="F9684" s="2">
        <v>9674</v>
      </c>
      <c r="G9684" s="3">
        <v>4.5145150483193223E-2</v>
      </c>
      <c r="H9684" s="4">
        <f t="shared" si="455"/>
        <v>45.145150483193227</v>
      </c>
      <c r="I9684" s="2">
        <f t="shared" si="454"/>
        <v>52.801340402326019</v>
      </c>
      <c r="J9684" s="24">
        <f t="shared" si="456"/>
        <v>0.92018257213105448</v>
      </c>
    </row>
    <row r="9685" spans="6:10" x14ac:dyDescent="0.35">
      <c r="F9685" s="2">
        <v>9675</v>
      </c>
      <c r="G9685" s="3">
        <v>-3.0751359098459469E-2</v>
      </c>
      <c r="H9685" s="4">
        <f t="shared" si="455"/>
        <v>-30.751359098459467</v>
      </c>
      <c r="I9685" s="2">
        <f t="shared" si="454"/>
        <v>-6.4237992089521416</v>
      </c>
      <c r="J9685" s="24">
        <f t="shared" si="456"/>
        <v>0.85568574169200184</v>
      </c>
    </row>
    <row r="9686" spans="6:10" x14ac:dyDescent="0.35">
      <c r="F9686" s="2">
        <v>9676</v>
      </c>
      <c r="G9686" s="3">
        <v>4.7786793201636257E-2</v>
      </c>
      <c r="H9686" s="4">
        <f t="shared" si="455"/>
        <v>47.786793201636257</v>
      </c>
      <c r="I9686" s="2">
        <f t="shared" si="454"/>
        <v>54.862721876458089</v>
      </c>
      <c r="J9686" s="24">
        <f t="shared" si="456"/>
        <v>0.9218110713456964</v>
      </c>
    </row>
    <row r="9687" spans="6:10" x14ac:dyDescent="0.35">
      <c r="F9687" s="2">
        <v>9677</v>
      </c>
      <c r="G9687" s="3">
        <v>4.5043015539372726E-2</v>
      </c>
      <c r="H9687" s="4">
        <f t="shared" si="455"/>
        <v>45.043015539372725</v>
      </c>
      <c r="I9687" s="2">
        <f t="shared" si="454"/>
        <v>52.721640343123013</v>
      </c>
      <c r="J9687" s="24">
        <f t="shared" si="456"/>
        <v>0.92011893223664054</v>
      </c>
    </row>
    <row r="9688" spans="6:10" x14ac:dyDescent="0.35">
      <c r="F9688" s="2">
        <v>9678</v>
      </c>
      <c r="G9688" s="3">
        <v>0.13607705364434025</v>
      </c>
      <c r="H9688" s="4">
        <f t="shared" si="455"/>
        <v>136.07705364434025</v>
      </c>
      <c r="I9688" s="2">
        <f t="shared" si="454"/>
        <v>123.75921039559967</v>
      </c>
      <c r="J9688" s="24">
        <f t="shared" si="456"/>
        <v>0.96074168868633991</v>
      </c>
    </row>
    <row r="9689" spans="6:10" x14ac:dyDescent="0.35">
      <c r="F9689" s="2">
        <v>9679</v>
      </c>
      <c r="G9689" s="3">
        <v>1.3786764361596843E-2</v>
      </c>
      <c r="H9689" s="4">
        <f t="shared" si="455"/>
        <v>13.786764361596843</v>
      </c>
      <c r="I9689" s="2">
        <f t="shared" si="454"/>
        <v>28.331113691335403</v>
      </c>
      <c r="J9689" s="24">
        <f t="shared" si="456"/>
        <v>0.89805391021233538</v>
      </c>
    </row>
    <row r="9690" spans="6:10" x14ac:dyDescent="0.35">
      <c r="F9690" s="2">
        <v>9680</v>
      </c>
      <c r="G9690" s="3">
        <v>0.13267483242899594</v>
      </c>
      <c r="H9690" s="4">
        <f t="shared" si="455"/>
        <v>132.67483242899596</v>
      </c>
      <c r="I9690" s="2">
        <f t="shared" si="454"/>
        <v>121.10431852273376</v>
      </c>
      <c r="J9690" s="24">
        <f t="shared" si="456"/>
        <v>0.95968546419964529</v>
      </c>
    </row>
    <row r="9691" spans="6:10" x14ac:dyDescent="0.35">
      <c r="F9691" s="2">
        <v>9681</v>
      </c>
      <c r="G9691" s="3">
        <v>0.12893295646259592</v>
      </c>
      <c r="H9691" s="4">
        <f t="shared" si="455"/>
        <v>128.93295646259591</v>
      </c>
      <c r="I9691" s="2">
        <f t="shared" si="454"/>
        <v>118.18438020488917</v>
      </c>
      <c r="J9691" s="24">
        <f t="shared" si="456"/>
        <v>0.95849094995094708</v>
      </c>
    </row>
    <row r="9692" spans="6:10" x14ac:dyDescent="0.35">
      <c r="F9692" s="2">
        <v>9682</v>
      </c>
      <c r="G9692" s="3">
        <v>0.14873737403423762</v>
      </c>
      <c r="H9692" s="4">
        <f t="shared" si="455"/>
        <v>148.73737403423763</v>
      </c>
      <c r="I9692" s="2">
        <f t="shared" si="454"/>
        <v>133.63857437094174</v>
      </c>
      <c r="J9692" s="24">
        <f t="shared" si="456"/>
        <v>0.96443473229813481</v>
      </c>
    </row>
    <row r="9693" spans="6:10" x14ac:dyDescent="0.35">
      <c r="F9693" s="2">
        <v>9683</v>
      </c>
      <c r="G9693" s="3">
        <v>0.17158886123438222</v>
      </c>
      <c r="H9693" s="4">
        <f t="shared" si="455"/>
        <v>171.58886123438222</v>
      </c>
      <c r="I9693" s="2">
        <f t="shared" si="454"/>
        <v>151.47052115233981</v>
      </c>
      <c r="J9693" s="24">
        <f t="shared" si="456"/>
        <v>0.97024342644371464</v>
      </c>
    </row>
    <row r="9694" spans="6:10" x14ac:dyDescent="0.35">
      <c r="F9694" s="2">
        <v>9684</v>
      </c>
      <c r="G9694" s="3">
        <v>0.19207862343772247</v>
      </c>
      <c r="H9694" s="4">
        <f t="shared" si="455"/>
        <v>192.07862343772248</v>
      </c>
      <c r="I9694" s="2">
        <f t="shared" si="454"/>
        <v>167.45951766593009</v>
      </c>
      <c r="J9694" s="24">
        <f t="shared" si="456"/>
        <v>0.97464033036881148</v>
      </c>
    </row>
    <row r="9695" spans="6:10" x14ac:dyDescent="0.35">
      <c r="F9695" s="2">
        <v>9685</v>
      </c>
      <c r="G9695" s="3">
        <v>0.15282054628940006</v>
      </c>
      <c r="H9695" s="4">
        <f t="shared" si="455"/>
        <v>152.82054628940006</v>
      </c>
      <c r="I9695" s="2">
        <f t="shared" si="454"/>
        <v>136.82484009253892</v>
      </c>
      <c r="J9695" s="24">
        <f t="shared" si="456"/>
        <v>0.96555007301335327</v>
      </c>
    </row>
    <row r="9696" spans="6:10" x14ac:dyDescent="0.35">
      <c r="F9696" s="2">
        <v>9686</v>
      </c>
      <c r="G9696" s="3">
        <v>9.6886616118493085E-2</v>
      </c>
      <c r="H9696" s="4">
        <f t="shared" si="455"/>
        <v>96.88661611849308</v>
      </c>
      <c r="I9696" s="2">
        <f t="shared" si="454"/>
        <v>93.177314776298772</v>
      </c>
      <c r="J9696" s="24">
        <f t="shared" si="456"/>
        <v>0.94669755880157314</v>
      </c>
    </row>
    <row r="9697" spans="6:10" x14ac:dyDescent="0.35">
      <c r="F9697" s="2">
        <v>9687</v>
      </c>
      <c r="G9697" s="3">
        <v>0.13008404319688563</v>
      </c>
      <c r="H9697" s="4">
        <f t="shared" si="455"/>
        <v>130.08404319688563</v>
      </c>
      <c r="I9697" s="2">
        <f t="shared" si="454"/>
        <v>119.08262009653602</v>
      </c>
      <c r="J9697" s="24">
        <f t="shared" si="456"/>
        <v>0.958862131252192</v>
      </c>
    </row>
    <row r="9698" spans="6:10" x14ac:dyDescent="0.35">
      <c r="F9698" s="2">
        <v>9688</v>
      </c>
      <c r="G9698" s="3">
        <v>9.1237223547492877E-2</v>
      </c>
      <c r="H9698" s="4">
        <f t="shared" si="455"/>
        <v>91.237223547492874</v>
      </c>
      <c r="I9698" s="2">
        <f t="shared" si="454"/>
        <v>88.76886351048077</v>
      </c>
      <c r="J9698" s="24">
        <f t="shared" si="456"/>
        <v>0.94429518191184214</v>
      </c>
    </row>
    <row r="9699" spans="6:10" x14ac:dyDescent="0.35">
      <c r="F9699" s="2">
        <v>9689</v>
      </c>
      <c r="G9699" s="3">
        <v>0.10906229008806599</v>
      </c>
      <c r="H9699" s="4">
        <f t="shared" si="455"/>
        <v>109.06229008806599</v>
      </c>
      <c r="I9699" s="2">
        <f t="shared" si="454"/>
        <v>102.67848939795333</v>
      </c>
      <c r="J9699" s="24">
        <f t="shared" si="456"/>
        <v>0.95152877198995056</v>
      </c>
    </row>
    <row r="9700" spans="6:10" x14ac:dyDescent="0.35">
      <c r="F9700" s="2">
        <v>9690</v>
      </c>
      <c r="G9700" s="3">
        <v>1.8601148757490582E-2</v>
      </c>
      <c r="H9700" s="4">
        <f t="shared" si="455"/>
        <v>18.601148757490581</v>
      </c>
      <c r="I9700" s="2">
        <f t="shared" si="454"/>
        <v>32.087974047112482</v>
      </c>
      <c r="J9700" s="24">
        <f t="shared" si="456"/>
        <v>0.90181283162819526</v>
      </c>
    </row>
    <row r="9701" spans="6:10" x14ac:dyDescent="0.35">
      <c r="F9701" s="2">
        <v>9691</v>
      </c>
      <c r="G9701" s="3">
        <v>8.9377421679255636E-2</v>
      </c>
      <c r="H9701" s="4">
        <f t="shared" si="455"/>
        <v>89.377421679255633</v>
      </c>
      <c r="I9701" s="2">
        <f t="shared" si="454"/>
        <v>87.317584315919589</v>
      </c>
      <c r="J9701" s="24">
        <f t="shared" si="456"/>
        <v>0.94348085468860388</v>
      </c>
    </row>
    <row r="9702" spans="6:10" x14ac:dyDescent="0.35">
      <c r="F9702" s="2">
        <v>9692</v>
      </c>
      <c r="G9702" s="3">
        <v>0.11848908021581156</v>
      </c>
      <c r="H9702" s="4">
        <f t="shared" si="455"/>
        <v>118.48908021581155</v>
      </c>
      <c r="I9702" s="2">
        <f t="shared" si="454"/>
        <v>110.03459792625533</v>
      </c>
      <c r="J9702" s="24">
        <f t="shared" si="456"/>
        <v>0.95496638100034392</v>
      </c>
    </row>
    <row r="9703" spans="6:10" x14ac:dyDescent="0.35">
      <c r="F9703" s="2">
        <v>9693</v>
      </c>
      <c r="G9703" s="3">
        <v>5.2802914564267375E-2</v>
      </c>
      <c r="H9703" s="4">
        <f t="shared" si="455"/>
        <v>52.802914564267375</v>
      </c>
      <c r="I9703" s="2">
        <f t="shared" si="454"/>
        <v>58.777005809230133</v>
      </c>
      <c r="J9703" s="24">
        <f t="shared" si="456"/>
        <v>0.92481248292078622</v>
      </c>
    </row>
    <row r="9704" spans="6:10" x14ac:dyDescent="0.35">
      <c r="F9704" s="2">
        <v>9694</v>
      </c>
      <c r="G9704" s="3">
        <v>5.4606575530810025E-2</v>
      </c>
      <c r="H9704" s="4">
        <f t="shared" si="455"/>
        <v>54.606575530810026</v>
      </c>
      <c r="I9704" s="2">
        <f t="shared" si="454"/>
        <v>60.184475970159966</v>
      </c>
      <c r="J9704" s="24">
        <f t="shared" si="456"/>
        <v>0.92586331238569686</v>
      </c>
    </row>
    <row r="9705" spans="6:10" x14ac:dyDescent="0.35">
      <c r="F9705" s="2">
        <v>9695</v>
      </c>
      <c r="G9705" s="3">
        <v>5.7353397592072586E-2</v>
      </c>
      <c r="H9705" s="4">
        <f t="shared" si="455"/>
        <v>57.353397592072582</v>
      </c>
      <c r="I9705" s="2">
        <f t="shared" si="454"/>
        <v>62.32793317210934</v>
      </c>
      <c r="J9705" s="24">
        <f t="shared" si="456"/>
        <v>0.92743549087598565</v>
      </c>
    </row>
    <row r="9706" spans="6:10" x14ac:dyDescent="0.35">
      <c r="F9706" s="2">
        <v>9696</v>
      </c>
      <c r="G9706" s="3">
        <v>0.12287782604463314</v>
      </c>
      <c r="H9706" s="4">
        <f t="shared" si="455"/>
        <v>122.87782604463314</v>
      </c>
      <c r="I9706" s="2">
        <f t="shared" si="454"/>
        <v>113.4593151611202</v>
      </c>
      <c r="J9706" s="24">
        <f t="shared" si="456"/>
        <v>0.95648254476528871</v>
      </c>
    </row>
    <row r="9707" spans="6:10" x14ac:dyDescent="0.35">
      <c r="F9707" s="2">
        <v>9697</v>
      </c>
      <c r="G9707" s="3">
        <v>0.14548846845541902</v>
      </c>
      <c r="H9707" s="4">
        <f t="shared" si="455"/>
        <v>145.48846845541902</v>
      </c>
      <c r="I9707" s="2">
        <f t="shared" si="454"/>
        <v>131.10332093768099</v>
      </c>
      <c r="J9707" s="24">
        <f t="shared" si="456"/>
        <v>0.96352153561519582</v>
      </c>
    </row>
    <row r="9708" spans="6:10" x14ac:dyDescent="0.35">
      <c r="F9708" s="2">
        <v>9698</v>
      </c>
      <c r="G9708" s="3">
        <v>3.2960500488734085E-2</v>
      </c>
      <c r="H9708" s="4">
        <f t="shared" si="455"/>
        <v>32.960500488734084</v>
      </c>
      <c r="I9708" s="2">
        <f t="shared" si="454"/>
        <v>43.293161422632188</v>
      </c>
      <c r="J9708" s="24">
        <f t="shared" si="456"/>
        <v>0.91222087950767894</v>
      </c>
    </row>
    <row r="9709" spans="6:10" x14ac:dyDescent="0.35">
      <c r="F9709" s="2">
        <v>9699</v>
      </c>
      <c r="G9709" s="3">
        <v>9.5783885276185116E-2</v>
      </c>
      <c r="H9709" s="4">
        <f t="shared" si="455"/>
        <v>95.783885276185117</v>
      </c>
      <c r="I9709" s="2">
        <f t="shared" si="454"/>
        <v>92.316808957923968</v>
      </c>
      <c r="J9709" s="24">
        <f t="shared" si="456"/>
        <v>0.94623690907736024</v>
      </c>
    </row>
    <row r="9710" spans="6:10" x14ac:dyDescent="0.35">
      <c r="F9710" s="2">
        <v>9700</v>
      </c>
      <c r="G9710" s="3">
        <v>3.7535964359668383E-2</v>
      </c>
      <c r="H9710" s="4">
        <f t="shared" si="455"/>
        <v>37.535964359668384</v>
      </c>
      <c r="I9710" s="2">
        <f t="shared" si="454"/>
        <v>46.863582355506686</v>
      </c>
      <c r="J9710" s="24">
        <f t="shared" si="456"/>
        <v>0.91529967358513153</v>
      </c>
    </row>
    <row r="9711" spans="6:10" x14ac:dyDescent="0.35">
      <c r="F9711" s="2">
        <v>9701</v>
      </c>
      <c r="G9711" s="3">
        <v>-2.8480647999495901E-3</v>
      </c>
      <c r="H9711" s="4">
        <f t="shared" si="455"/>
        <v>-2.8480647999495901</v>
      </c>
      <c r="I9711" s="2">
        <f t="shared" si="454"/>
        <v>15.35027853919407</v>
      </c>
      <c r="J9711" s="24">
        <f t="shared" si="456"/>
        <v>0.88392314746487233</v>
      </c>
    </row>
    <row r="9712" spans="6:10" x14ac:dyDescent="0.35">
      <c r="F9712" s="2">
        <v>9702</v>
      </c>
      <c r="G9712" s="3">
        <v>3.7530862308022495E-2</v>
      </c>
      <c r="H9712" s="4">
        <f t="shared" si="455"/>
        <v>37.530862308022492</v>
      </c>
      <c r="I9712" s="2">
        <f t="shared" si="454"/>
        <v>46.859601016671775</v>
      </c>
      <c r="J9712" s="24">
        <f t="shared" si="456"/>
        <v>0.91529630131101225</v>
      </c>
    </row>
    <row r="9713" spans="6:10" x14ac:dyDescent="0.35">
      <c r="F9713" s="2">
        <v>9703</v>
      </c>
      <c r="G9713" s="3">
        <v>0.13077522639838252</v>
      </c>
      <c r="H9713" s="4">
        <f t="shared" si="455"/>
        <v>130.77522639838253</v>
      </c>
      <c r="I9713" s="2">
        <f t="shared" si="454"/>
        <v>119.62197851804002</v>
      </c>
      <c r="J9713" s="24">
        <f t="shared" si="456"/>
        <v>0.95908341452029855</v>
      </c>
    </row>
    <row r="9714" spans="6:10" x14ac:dyDescent="0.35">
      <c r="F9714" s="2">
        <v>9704</v>
      </c>
      <c r="G9714" s="3">
        <v>8.1653888812753095E-2</v>
      </c>
      <c r="H9714" s="4">
        <f t="shared" si="455"/>
        <v>81.653888812753095</v>
      </c>
      <c r="I9714" s="2">
        <f t="shared" si="454"/>
        <v>81.290596845319385</v>
      </c>
      <c r="J9714" s="24">
        <f t="shared" si="456"/>
        <v>0.93996970745717778</v>
      </c>
    </row>
    <row r="9715" spans="6:10" x14ac:dyDescent="0.35">
      <c r="F9715" s="2">
        <v>9705</v>
      </c>
      <c r="G9715" s="3">
        <v>0.13542461935366498</v>
      </c>
      <c r="H9715" s="4">
        <f t="shared" si="455"/>
        <v>135.42461935366498</v>
      </c>
      <c r="I9715" s="2">
        <f t="shared" si="454"/>
        <v>123.25008932843312</v>
      </c>
      <c r="J9715" s="24">
        <f t="shared" si="456"/>
        <v>0.96054130669218674</v>
      </c>
    </row>
    <row r="9716" spans="6:10" x14ac:dyDescent="0.35">
      <c r="F9716" s="2">
        <v>9706</v>
      </c>
      <c r="G9716" s="3">
        <v>1.8493021787422917E-2</v>
      </c>
      <c r="H9716" s="4">
        <f t="shared" si="455"/>
        <v>18.493021787422919</v>
      </c>
      <c r="I9716" s="2">
        <f t="shared" si="454"/>
        <v>32.003598165622002</v>
      </c>
      <c r="J9716" s="24">
        <f t="shared" si="456"/>
        <v>0.90172995037839554</v>
      </c>
    </row>
    <row r="9717" spans="6:10" x14ac:dyDescent="0.35">
      <c r="F9717" s="2">
        <v>9707</v>
      </c>
      <c r="G9717" s="3">
        <v>-1.978186273989177E-2</v>
      </c>
      <c r="H9717" s="4">
        <f t="shared" si="455"/>
        <v>-19.781862739891771</v>
      </c>
      <c r="I9717" s="2">
        <f t="shared" si="454"/>
        <v>2.1361458647094715</v>
      </c>
      <c r="J9717" s="24">
        <f t="shared" si="456"/>
        <v>0.86752501696259909</v>
      </c>
    </row>
    <row r="9718" spans="6:10" x14ac:dyDescent="0.35">
      <c r="F9718" s="2">
        <v>9708</v>
      </c>
      <c r="G9718" s="3">
        <v>9.8608914763199648E-2</v>
      </c>
      <c r="H9718" s="4">
        <f t="shared" si="455"/>
        <v>98.60891476319965</v>
      </c>
      <c r="I9718" s="2">
        <f t="shared" si="454"/>
        <v>94.521294601554402</v>
      </c>
      <c r="J9718" s="24">
        <f t="shared" si="456"/>
        <v>0.9474091403902114</v>
      </c>
    </row>
    <row r="9719" spans="6:10" x14ac:dyDescent="0.35">
      <c r="F9719" s="2">
        <v>9709</v>
      </c>
      <c r="G9719" s="3">
        <v>6.4123772959613176E-2</v>
      </c>
      <c r="H9719" s="4">
        <f t="shared" si="455"/>
        <v>64.123772959613177</v>
      </c>
      <c r="I9719" s="2">
        <f t="shared" si="454"/>
        <v>67.611133000053513</v>
      </c>
      <c r="J9719" s="24">
        <f t="shared" si="456"/>
        <v>0.93116970729489301</v>
      </c>
    </row>
    <row r="9720" spans="6:10" x14ac:dyDescent="0.35">
      <c r="F9720" s="2">
        <v>9710</v>
      </c>
      <c r="G9720" s="3">
        <v>9.8395406934007792E-2</v>
      </c>
      <c r="H9720" s="4">
        <f t="shared" si="455"/>
        <v>98.395406934007795</v>
      </c>
      <c r="I9720" s="2">
        <f t="shared" si="454"/>
        <v>94.354685740861214</v>
      </c>
      <c r="J9720" s="24">
        <f t="shared" si="456"/>
        <v>0.94732144632543114</v>
      </c>
    </row>
    <row r="9721" spans="6:10" x14ac:dyDescent="0.35">
      <c r="F9721" s="2">
        <v>9711</v>
      </c>
      <c r="G9721" s="3">
        <v>0.11616342941246301</v>
      </c>
      <c r="H9721" s="4">
        <f t="shared" si="455"/>
        <v>116.163429412463</v>
      </c>
      <c r="I9721" s="2">
        <f t="shared" si="454"/>
        <v>108.21979782181553</v>
      </c>
      <c r="J9721" s="24">
        <f t="shared" si="456"/>
        <v>0.9541416498602141</v>
      </c>
    </row>
    <row r="9722" spans="6:10" x14ac:dyDescent="0.35">
      <c r="F9722" s="2">
        <v>9712</v>
      </c>
      <c r="G9722" s="3">
        <v>0.19931703964780823</v>
      </c>
      <c r="H9722" s="4">
        <f t="shared" si="455"/>
        <v>199.31703964780823</v>
      </c>
      <c r="I9722" s="2">
        <f t="shared" si="454"/>
        <v>173.10794883845534</v>
      </c>
      <c r="J9722" s="24">
        <f t="shared" si="456"/>
        <v>0.97603305017654995</v>
      </c>
    </row>
    <row r="9723" spans="6:10" x14ac:dyDescent="0.35">
      <c r="F9723" s="2">
        <v>9713</v>
      </c>
      <c r="G9723" s="3">
        <v>2.9224506089483571E-2</v>
      </c>
      <c r="H9723" s="4">
        <f t="shared" si="455"/>
        <v>29.224506089483569</v>
      </c>
      <c r="I9723" s="2">
        <f t="shared" si="454"/>
        <v>40.377812731339347</v>
      </c>
      <c r="J9723" s="24">
        <f t="shared" si="456"/>
        <v>0.90962414403716696</v>
      </c>
    </row>
    <row r="9724" spans="6:10" x14ac:dyDescent="0.35">
      <c r="F9724" s="2">
        <v>9714</v>
      </c>
      <c r="G9724" s="3">
        <v>0.12551070397612796</v>
      </c>
      <c r="H9724" s="4">
        <f t="shared" si="455"/>
        <v>125.51070397612796</v>
      </c>
      <c r="I9724" s="2">
        <f t="shared" si="454"/>
        <v>115.51385711478508</v>
      </c>
      <c r="J9724" s="24">
        <f t="shared" si="456"/>
        <v>0.95736750705016349</v>
      </c>
    </row>
    <row r="9725" spans="6:10" x14ac:dyDescent="0.35">
      <c r="F9725" s="2">
        <v>9715</v>
      </c>
      <c r="G9725" s="3">
        <v>0.11326296075059655</v>
      </c>
      <c r="H9725" s="4">
        <f t="shared" si="455"/>
        <v>113.26296075059655</v>
      </c>
      <c r="I9725" s="2">
        <f t="shared" si="454"/>
        <v>105.95644391550225</v>
      </c>
      <c r="J9725" s="24">
        <f t="shared" si="456"/>
        <v>0.95309187788760807</v>
      </c>
    </row>
    <row r="9726" spans="6:10" x14ac:dyDescent="0.35">
      <c r="F9726" s="2">
        <v>9716</v>
      </c>
      <c r="G9726" s="3">
        <v>9.1699775311515061E-2</v>
      </c>
      <c r="H9726" s="4">
        <f t="shared" si="455"/>
        <v>91.699775311515054</v>
      </c>
      <c r="I9726" s="2">
        <f t="shared" si="454"/>
        <v>89.129811503381333</v>
      </c>
      <c r="J9726" s="24">
        <f t="shared" si="456"/>
        <v>0.94449588490007419</v>
      </c>
    </row>
    <row r="9727" spans="6:10" x14ac:dyDescent="0.35">
      <c r="F9727" s="2">
        <v>9717</v>
      </c>
      <c r="G9727" s="3">
        <v>0.12201761780389418</v>
      </c>
      <c r="H9727" s="4">
        <f t="shared" si="455"/>
        <v>122.01761780389418</v>
      </c>
      <c r="I9727" s="2">
        <f t="shared" si="454"/>
        <v>112.78805961283011</v>
      </c>
      <c r="J9727" s="24">
        <f t="shared" si="456"/>
        <v>0.95618944882169488</v>
      </c>
    </row>
    <row r="9728" spans="6:10" x14ac:dyDescent="0.35">
      <c r="F9728" s="2">
        <v>9718</v>
      </c>
      <c r="G9728" s="3">
        <v>3.6166062402859175E-2</v>
      </c>
      <c r="H9728" s="4">
        <f t="shared" si="455"/>
        <v>36.166062402859176</v>
      </c>
      <c r="I9728" s="2">
        <f t="shared" si="454"/>
        <v>45.794592027848708</v>
      </c>
      <c r="J9728" s="24">
        <f t="shared" si="456"/>
        <v>0.91438937847348811</v>
      </c>
    </row>
    <row r="9729" spans="6:10" x14ac:dyDescent="0.35">
      <c r="F9729" s="2">
        <v>9719</v>
      </c>
      <c r="G9729" s="3">
        <v>3.4834276213598359E-3</v>
      </c>
      <c r="H9729" s="4">
        <f t="shared" si="455"/>
        <v>3.4834276213598359</v>
      </c>
      <c r="I9729" s="2">
        <f t="shared" si="454"/>
        <v>20.291000117389668</v>
      </c>
      <c r="J9729" s="24">
        <f t="shared" si="456"/>
        <v>0.88951881026682222</v>
      </c>
    </row>
    <row r="9730" spans="6:10" x14ac:dyDescent="0.35">
      <c r="F9730" s="2">
        <v>9720</v>
      </c>
      <c r="G9730" s="3">
        <v>6.1071619863758426E-2</v>
      </c>
      <c r="H9730" s="4">
        <f t="shared" si="455"/>
        <v>61.071619863758428</v>
      </c>
      <c r="I9730" s="2">
        <f t="shared" si="454"/>
        <v>65.229413547955133</v>
      </c>
      <c r="J9730" s="24">
        <f t="shared" si="456"/>
        <v>0.92951068461551811</v>
      </c>
    </row>
    <row r="9731" spans="6:10" x14ac:dyDescent="0.35">
      <c r="F9731" s="2">
        <v>9721</v>
      </c>
      <c r="G9731" s="3">
        <v>0.13104264588394657</v>
      </c>
      <c r="H9731" s="4">
        <f t="shared" si="455"/>
        <v>131.04264588394656</v>
      </c>
      <c r="I9731" s="2">
        <f t="shared" si="454"/>
        <v>119.83065684138595</v>
      </c>
      <c r="J9731" s="24">
        <f t="shared" si="456"/>
        <v>0.95916870953778921</v>
      </c>
    </row>
    <row r="9732" spans="6:10" x14ac:dyDescent="0.35">
      <c r="F9732" s="2">
        <v>9722</v>
      </c>
      <c r="G9732" s="3">
        <v>0.18370928249189186</v>
      </c>
      <c r="H9732" s="4">
        <f t="shared" si="455"/>
        <v>183.70928249189186</v>
      </c>
      <c r="I9732" s="2">
        <f t="shared" si="454"/>
        <v>160.92857983093074</v>
      </c>
      <c r="J9732" s="24">
        <f t="shared" si="456"/>
        <v>0.97292882575788064</v>
      </c>
    </row>
    <row r="9733" spans="6:10" x14ac:dyDescent="0.35">
      <c r="F9733" s="2">
        <v>9723</v>
      </c>
      <c r="G9733" s="3">
        <v>6.1345299874159133E-2</v>
      </c>
      <c r="H9733" s="4">
        <f t="shared" si="455"/>
        <v>61.345299874159132</v>
      </c>
      <c r="I9733" s="2">
        <f t="shared" si="454"/>
        <v>65.442977213980654</v>
      </c>
      <c r="J9733" s="24">
        <f t="shared" si="456"/>
        <v>0.92966106354707412</v>
      </c>
    </row>
    <row r="9734" spans="6:10" x14ac:dyDescent="0.35">
      <c r="F9734" s="2">
        <v>9724</v>
      </c>
      <c r="G9734" s="3">
        <v>0.18430144534520598</v>
      </c>
      <c r="H9734" s="4">
        <f t="shared" si="455"/>
        <v>184.30144534520599</v>
      </c>
      <c r="I9734" s="2">
        <f t="shared" si="454"/>
        <v>161.39066863914414</v>
      </c>
      <c r="J9734" s="24">
        <f t="shared" si="456"/>
        <v>0.97305363004890022</v>
      </c>
    </row>
    <row r="9735" spans="6:10" x14ac:dyDescent="0.35">
      <c r="F9735" s="2">
        <v>9725</v>
      </c>
      <c r="G9735" s="3">
        <v>0.21875128996678303</v>
      </c>
      <c r="H9735" s="4">
        <f t="shared" si="455"/>
        <v>218.75128996678302</v>
      </c>
      <c r="I9735" s="2">
        <f t="shared" si="454"/>
        <v>188.27328641097597</v>
      </c>
      <c r="J9735" s="24">
        <f t="shared" si="456"/>
        <v>0.97940553367164307</v>
      </c>
    </row>
    <row r="9736" spans="6:10" x14ac:dyDescent="0.35">
      <c r="F9736" s="2">
        <v>9726</v>
      </c>
      <c r="G9736" s="3">
        <v>7.5562059671388945E-2</v>
      </c>
      <c r="H9736" s="4">
        <f t="shared" si="455"/>
        <v>75.562059671388951</v>
      </c>
      <c r="I9736" s="2">
        <f t="shared" si="454"/>
        <v>76.536894292013002</v>
      </c>
      <c r="J9736" s="24">
        <f t="shared" si="456"/>
        <v>0.93704713095238579</v>
      </c>
    </row>
    <row r="9737" spans="6:10" x14ac:dyDescent="0.35">
      <c r="F9737" s="2">
        <v>9727</v>
      </c>
      <c r="G9737" s="3">
        <v>0.10639325097434466</v>
      </c>
      <c r="H9737" s="4">
        <f t="shared" si="455"/>
        <v>106.39325097434465</v>
      </c>
      <c r="I9737" s="2">
        <f t="shared" si="454"/>
        <v>100.59572940003741</v>
      </c>
      <c r="J9737" s="24">
        <f t="shared" si="456"/>
        <v>0.95050864613215258</v>
      </c>
    </row>
    <row r="9738" spans="6:10" x14ac:dyDescent="0.35">
      <c r="F9738" s="2">
        <v>9728</v>
      </c>
      <c r="G9738" s="3">
        <v>0.10170706483769811</v>
      </c>
      <c r="H9738" s="4">
        <f t="shared" si="455"/>
        <v>101.7070648376981</v>
      </c>
      <c r="I9738" s="2">
        <f t="shared" si="454"/>
        <v>96.938907370708932</v>
      </c>
      <c r="J9738" s="24">
        <f t="shared" si="456"/>
        <v>0.94866533755094451</v>
      </c>
    </row>
    <row r="9739" spans="6:10" x14ac:dyDescent="0.35">
      <c r="F9739" s="2">
        <v>9729</v>
      </c>
      <c r="G9739" s="3">
        <v>7.5448921847824688E-2</v>
      </c>
      <c r="H9739" s="4">
        <f t="shared" si="455"/>
        <v>75.448921847824693</v>
      </c>
      <c r="I9739" s="2">
        <f t="shared" ref="I9739:I9802" si="457">($D$18*G9739+$D$19*$D$11)*$D$10</f>
        <v>76.448608237320315</v>
      </c>
      <c r="J9739" s="24">
        <f t="shared" si="456"/>
        <v>0.9369915278066876</v>
      </c>
    </row>
    <row r="9740" spans="6:10" x14ac:dyDescent="0.35">
      <c r="F9740" s="2">
        <v>9730</v>
      </c>
      <c r="G9740" s="3">
        <v>0.11633039123637369</v>
      </c>
      <c r="H9740" s="4">
        <f t="shared" ref="H9740:H9803" si="458">$D$10*G9740</f>
        <v>116.33039123637369</v>
      </c>
      <c r="I9740" s="2">
        <f t="shared" si="457"/>
        <v>108.3500849375916</v>
      </c>
      <c r="J9740" s="24">
        <f t="shared" ref="J9740:J9803" si="459">1-EXP(-(2+(I9740/$D$12)))</f>
        <v>0.95420135847719012</v>
      </c>
    </row>
    <row r="9741" spans="6:10" x14ac:dyDescent="0.35">
      <c r="F9741" s="2">
        <v>9731</v>
      </c>
      <c r="G9741" s="3">
        <v>0.13103112947562801</v>
      </c>
      <c r="H9741" s="4">
        <f t="shared" si="458"/>
        <v>131.03112947562801</v>
      </c>
      <c r="I9741" s="2">
        <f t="shared" si="457"/>
        <v>119.82167011862035</v>
      </c>
      <c r="J9741" s="24">
        <f t="shared" si="459"/>
        <v>0.9591650399780296</v>
      </c>
    </row>
    <row r="9742" spans="6:10" x14ac:dyDescent="0.35">
      <c r="F9742" s="2">
        <v>9732</v>
      </c>
      <c r="G9742" s="3">
        <v>9.1050009213646463E-2</v>
      </c>
      <c r="H9742" s="4">
        <f t="shared" si="458"/>
        <v>91.050009213646462</v>
      </c>
      <c r="I9742" s="2">
        <f t="shared" si="457"/>
        <v>88.622772535804813</v>
      </c>
      <c r="J9742" s="24">
        <f t="shared" si="459"/>
        <v>0.94421374272699066</v>
      </c>
    </row>
    <row r="9743" spans="6:10" x14ac:dyDescent="0.35">
      <c r="F9743" s="2">
        <v>9733</v>
      </c>
      <c r="G9743" s="3">
        <v>7.821858812615412E-2</v>
      </c>
      <c r="H9743" s="4">
        <f t="shared" si="458"/>
        <v>78.218588126154117</v>
      </c>
      <c r="I9743" s="2">
        <f t="shared" si="457"/>
        <v>78.609891712869825</v>
      </c>
      <c r="J9743" s="24">
        <f t="shared" si="459"/>
        <v>0.93833870886335979</v>
      </c>
    </row>
    <row r="9744" spans="6:10" x14ac:dyDescent="0.35">
      <c r="F9744" s="2">
        <v>9734</v>
      </c>
      <c r="G9744" s="3">
        <v>5.2982532023340412E-2</v>
      </c>
      <c r="H9744" s="4">
        <f t="shared" si="458"/>
        <v>52.982532023340411</v>
      </c>
      <c r="I9744" s="2">
        <f t="shared" si="457"/>
        <v>58.91716863290754</v>
      </c>
      <c r="J9744" s="24">
        <f t="shared" si="459"/>
        <v>0.92491779404701235</v>
      </c>
    </row>
    <row r="9745" spans="6:10" x14ac:dyDescent="0.35">
      <c r="F9745" s="2">
        <v>9735</v>
      </c>
      <c r="G9745" s="3">
        <v>8.4659686348165078E-2</v>
      </c>
      <c r="H9745" s="4">
        <f t="shared" si="458"/>
        <v>84.659686348165081</v>
      </c>
      <c r="I9745" s="2">
        <f t="shared" si="457"/>
        <v>83.636143164369685</v>
      </c>
      <c r="J9745" s="24">
        <f t="shared" si="459"/>
        <v>0.94136136103267598</v>
      </c>
    </row>
    <row r="9746" spans="6:10" x14ac:dyDescent="0.35">
      <c r="F9746" s="2">
        <v>9736</v>
      </c>
      <c r="G9746" s="3">
        <v>9.7457373703195918E-2</v>
      </c>
      <c r="H9746" s="4">
        <f t="shared" si="458"/>
        <v>97.457373703195913</v>
      </c>
      <c r="I9746" s="2">
        <f t="shared" si="457"/>
        <v>93.62270018103672</v>
      </c>
      <c r="J9746" s="24">
        <f t="shared" si="459"/>
        <v>0.94693443220369189</v>
      </c>
    </row>
    <row r="9747" spans="6:10" x14ac:dyDescent="0.35">
      <c r="F9747" s="2">
        <v>9737</v>
      </c>
      <c r="G9747" s="3">
        <v>4.9069779607961578E-2</v>
      </c>
      <c r="H9747" s="4">
        <f t="shared" si="458"/>
        <v>49.069779607961578</v>
      </c>
      <c r="I9747" s="2">
        <f t="shared" si="457"/>
        <v>55.863888457804507</v>
      </c>
      <c r="J9747" s="24">
        <f t="shared" si="459"/>
        <v>0.92258996724105102</v>
      </c>
    </row>
    <row r="9748" spans="6:10" x14ac:dyDescent="0.35">
      <c r="F9748" s="2">
        <v>9738</v>
      </c>
      <c r="G9748" s="3">
        <v>8.6271811894776021E-2</v>
      </c>
      <c r="H9748" s="4">
        <f t="shared" si="458"/>
        <v>86.271811894776022</v>
      </c>
      <c r="I9748" s="2">
        <f t="shared" si="457"/>
        <v>84.894150431044068</v>
      </c>
      <c r="J9748" s="24">
        <f t="shared" si="459"/>
        <v>0.94209441874464539</v>
      </c>
    </row>
    <row r="9749" spans="6:10" x14ac:dyDescent="0.35">
      <c r="F9749" s="2">
        <v>9739</v>
      </c>
      <c r="G9749" s="3">
        <v>0.112631187023195</v>
      </c>
      <c r="H9749" s="4">
        <f t="shared" si="458"/>
        <v>112.631187023195</v>
      </c>
      <c r="I9749" s="2">
        <f t="shared" si="457"/>
        <v>105.46344512788554</v>
      </c>
      <c r="J9749" s="24">
        <f t="shared" si="459"/>
        <v>0.95286005043056676</v>
      </c>
    </row>
    <row r="9750" spans="6:10" x14ac:dyDescent="0.35">
      <c r="F9750" s="2">
        <v>9740</v>
      </c>
      <c r="G9750" s="3">
        <v>0.18894696877100475</v>
      </c>
      <c r="H9750" s="4">
        <f t="shared" si="458"/>
        <v>188.94696877100475</v>
      </c>
      <c r="I9750" s="2">
        <f t="shared" si="457"/>
        <v>165.01575989797729</v>
      </c>
      <c r="J9750" s="24">
        <f t="shared" si="459"/>
        <v>0.97401296707386376</v>
      </c>
    </row>
    <row r="9751" spans="6:10" x14ac:dyDescent="0.35">
      <c r="F9751" s="2">
        <v>9741</v>
      </c>
      <c r="G9751" s="3">
        <v>-1.998093638352072E-4</v>
      </c>
      <c r="H9751" s="4">
        <f t="shared" si="458"/>
        <v>-0.1998093638352072</v>
      </c>
      <c r="I9751" s="2">
        <f t="shared" si="457"/>
        <v>17.41682018642835</v>
      </c>
      <c r="J9751" s="24">
        <f t="shared" si="459"/>
        <v>0.88629730796584427</v>
      </c>
    </row>
    <row r="9752" spans="6:10" x14ac:dyDescent="0.35">
      <c r="F9752" s="2">
        <v>9742</v>
      </c>
      <c r="G9752" s="3">
        <v>0.16816281328870256</v>
      </c>
      <c r="H9752" s="4">
        <f t="shared" si="458"/>
        <v>168.16281328870255</v>
      </c>
      <c r="I9752" s="2">
        <f t="shared" si="457"/>
        <v>148.79703631072778</v>
      </c>
      <c r="J9752" s="24">
        <f t="shared" si="459"/>
        <v>0.96943715926779772</v>
      </c>
    </row>
    <row r="9753" spans="6:10" x14ac:dyDescent="0.35">
      <c r="F9753" s="2">
        <v>9743</v>
      </c>
      <c r="G9753" s="3">
        <v>6.90396486315632E-2</v>
      </c>
      <c r="H9753" s="4">
        <f t="shared" si="458"/>
        <v>69.039648631563196</v>
      </c>
      <c r="I9753" s="2">
        <f t="shared" si="457"/>
        <v>71.447191134844303</v>
      </c>
      <c r="J9753" s="24">
        <f t="shared" si="459"/>
        <v>0.93376007567540165</v>
      </c>
    </row>
    <row r="9754" spans="6:10" x14ac:dyDescent="0.35">
      <c r="F9754" s="2">
        <v>9744</v>
      </c>
      <c r="G9754" s="3">
        <v>0.23142761903318904</v>
      </c>
      <c r="H9754" s="4">
        <f t="shared" si="458"/>
        <v>231.42761903318905</v>
      </c>
      <c r="I9754" s="2">
        <f t="shared" si="457"/>
        <v>198.16514260903605</v>
      </c>
      <c r="J9754" s="24">
        <f t="shared" si="459"/>
        <v>0.9813451931487911</v>
      </c>
    </row>
    <row r="9755" spans="6:10" x14ac:dyDescent="0.35">
      <c r="F9755" s="2">
        <v>9745</v>
      </c>
      <c r="G9755" s="3">
        <v>9.3207682969681793E-3</v>
      </c>
      <c r="H9755" s="4">
        <f t="shared" si="458"/>
        <v>9.3207682969681791</v>
      </c>
      <c r="I9755" s="2">
        <f t="shared" si="457"/>
        <v>24.846114949114039</v>
      </c>
      <c r="J9755" s="24">
        <f t="shared" si="459"/>
        <v>0.89443845692785584</v>
      </c>
    </row>
    <row r="9756" spans="6:10" x14ac:dyDescent="0.35">
      <c r="F9756" s="2">
        <v>9746</v>
      </c>
      <c r="G9756" s="3">
        <v>5.8410260416017788E-2</v>
      </c>
      <c r="H9756" s="4">
        <f t="shared" si="458"/>
        <v>58.410260416017785</v>
      </c>
      <c r="I9756" s="2">
        <f t="shared" si="457"/>
        <v>63.152646306391027</v>
      </c>
      <c r="J9756" s="24">
        <f t="shared" si="459"/>
        <v>0.92803147893962312</v>
      </c>
    </row>
    <row r="9757" spans="6:10" x14ac:dyDescent="0.35">
      <c r="F9757" s="2">
        <v>9747</v>
      </c>
      <c r="G9757" s="3">
        <v>0.11798025583515218</v>
      </c>
      <c r="H9757" s="4">
        <f t="shared" si="458"/>
        <v>117.98025583515218</v>
      </c>
      <c r="I9757" s="2">
        <f t="shared" si="457"/>
        <v>109.63754152473857</v>
      </c>
      <c r="J9757" s="24">
        <f t="shared" si="459"/>
        <v>0.95478721667694622</v>
      </c>
    </row>
    <row r="9758" spans="6:10" x14ac:dyDescent="0.35">
      <c r="F9758" s="2">
        <v>9748</v>
      </c>
      <c r="G9758" s="3">
        <v>6.5465244925423938E-2</v>
      </c>
      <c r="H9758" s="4">
        <f t="shared" si="458"/>
        <v>65.465244925423931</v>
      </c>
      <c r="I9758" s="2">
        <f t="shared" si="457"/>
        <v>68.657938247062717</v>
      </c>
      <c r="J9758" s="24">
        <f t="shared" si="459"/>
        <v>0.93188646831923805</v>
      </c>
    </row>
    <row r="9759" spans="6:10" x14ac:dyDescent="0.35">
      <c r="F9759" s="2">
        <v>9749</v>
      </c>
      <c r="G9759" s="3">
        <v>5.6003417627468521E-2</v>
      </c>
      <c r="H9759" s="4">
        <f t="shared" si="458"/>
        <v>56.003417627468522</v>
      </c>
      <c r="I9759" s="2">
        <f t="shared" si="457"/>
        <v>61.274488786895731</v>
      </c>
      <c r="J9759" s="24">
        <f t="shared" si="459"/>
        <v>0.92666702354767683</v>
      </c>
    </row>
    <row r="9760" spans="6:10" x14ac:dyDescent="0.35">
      <c r="F9760" s="2">
        <v>9750</v>
      </c>
      <c r="G9760" s="3">
        <v>0.13666204223993855</v>
      </c>
      <c r="H9760" s="4">
        <f t="shared" si="458"/>
        <v>136.66204223993856</v>
      </c>
      <c r="I9760" s="2">
        <f t="shared" si="457"/>
        <v>124.21570083812841</v>
      </c>
      <c r="J9760" s="24">
        <f t="shared" si="459"/>
        <v>0.96092049070782048</v>
      </c>
    </row>
    <row r="9761" spans="6:10" x14ac:dyDescent="0.35">
      <c r="F9761" s="2">
        <v>9751</v>
      </c>
      <c r="G9761" s="3">
        <v>0.10939722372961785</v>
      </c>
      <c r="H9761" s="4">
        <f t="shared" si="458"/>
        <v>109.39722372961785</v>
      </c>
      <c r="I9761" s="2">
        <f t="shared" si="457"/>
        <v>102.93985176877595</v>
      </c>
      <c r="J9761" s="24">
        <f t="shared" si="459"/>
        <v>0.95165529213060296</v>
      </c>
    </row>
    <row r="9762" spans="6:10" x14ac:dyDescent="0.35">
      <c r="F9762" s="2">
        <v>9752</v>
      </c>
      <c r="G9762" s="3">
        <v>9.9484111106665649E-2</v>
      </c>
      <c r="H9762" s="4">
        <f t="shared" si="458"/>
        <v>99.484111106665651</v>
      </c>
      <c r="I9762" s="2">
        <f t="shared" si="457"/>
        <v>95.20424597724697</v>
      </c>
      <c r="J9762" s="24">
        <f t="shared" si="459"/>
        <v>0.9477670866985024</v>
      </c>
    </row>
    <row r="9763" spans="6:10" x14ac:dyDescent="0.35">
      <c r="F9763" s="2">
        <v>9753</v>
      </c>
      <c r="G9763" s="3">
        <v>0.16387688286071356</v>
      </c>
      <c r="H9763" s="4">
        <f t="shared" si="458"/>
        <v>163.87688286071355</v>
      </c>
      <c r="I9763" s="2">
        <f t="shared" si="457"/>
        <v>145.45255012340465</v>
      </c>
      <c r="J9763" s="24">
        <f t="shared" si="459"/>
        <v>0.96839770395048375</v>
      </c>
    </row>
    <row r="9764" spans="6:10" x14ac:dyDescent="0.35">
      <c r="F9764" s="2">
        <v>9754</v>
      </c>
      <c r="G9764" s="3">
        <v>0.11811637917054335</v>
      </c>
      <c r="H9764" s="4">
        <f t="shared" si="458"/>
        <v>118.11637917054335</v>
      </c>
      <c r="I9764" s="2">
        <f t="shared" si="457"/>
        <v>109.74376411109112</v>
      </c>
      <c r="J9764" s="24">
        <f t="shared" si="459"/>
        <v>0.9548352173664536</v>
      </c>
    </row>
    <row r="9765" spans="6:10" x14ac:dyDescent="0.35">
      <c r="F9765" s="2">
        <v>9755</v>
      </c>
      <c r="G9765" s="3">
        <v>8.6984787598352681E-2</v>
      </c>
      <c r="H9765" s="4">
        <f t="shared" si="458"/>
        <v>86.984787598352682</v>
      </c>
      <c r="I9765" s="2">
        <f t="shared" si="457"/>
        <v>85.450514430080787</v>
      </c>
      <c r="J9765" s="24">
        <f t="shared" si="459"/>
        <v>0.94241569000464698</v>
      </c>
    </row>
    <row r="9766" spans="6:10" x14ac:dyDescent="0.35">
      <c r="F9766" s="2">
        <v>9756</v>
      </c>
      <c r="G9766" s="3">
        <v>0.17198315600728165</v>
      </c>
      <c r="H9766" s="4">
        <f t="shared" si="458"/>
        <v>171.98315600728165</v>
      </c>
      <c r="I9766" s="2">
        <f t="shared" si="457"/>
        <v>151.77820543323341</v>
      </c>
      <c r="J9766" s="24">
        <f t="shared" si="459"/>
        <v>0.97033484203525822</v>
      </c>
    </row>
    <row r="9767" spans="6:10" x14ac:dyDescent="0.35">
      <c r="F9767" s="2">
        <v>9757</v>
      </c>
      <c r="G9767" s="3">
        <v>0.10908694039550969</v>
      </c>
      <c r="H9767" s="4">
        <f t="shared" si="458"/>
        <v>109.08694039550969</v>
      </c>
      <c r="I9767" s="2">
        <f t="shared" si="457"/>
        <v>102.69772503748223</v>
      </c>
      <c r="J9767" s="24">
        <f t="shared" si="459"/>
        <v>0.95153809484396179</v>
      </c>
    </row>
    <row r="9768" spans="6:10" x14ac:dyDescent="0.35">
      <c r="F9768" s="2">
        <v>9758</v>
      </c>
      <c r="G9768" s="3">
        <v>6.9004689193001387E-2</v>
      </c>
      <c r="H9768" s="4">
        <f t="shared" si="458"/>
        <v>69.004689193001383</v>
      </c>
      <c r="I9768" s="2">
        <f t="shared" si="457"/>
        <v>71.419910860152257</v>
      </c>
      <c r="J9768" s="24">
        <f t="shared" si="459"/>
        <v>0.93374200277703401</v>
      </c>
    </row>
    <row r="9769" spans="6:10" x14ac:dyDescent="0.35">
      <c r="F9769" s="2">
        <v>9759</v>
      </c>
      <c r="G9769" s="3">
        <v>0.16091827030463246</v>
      </c>
      <c r="H9769" s="4">
        <f t="shared" si="458"/>
        <v>160.91827030463247</v>
      </c>
      <c r="I9769" s="2">
        <f t="shared" si="457"/>
        <v>143.14382416676406</v>
      </c>
      <c r="J9769" s="24">
        <f t="shared" si="459"/>
        <v>0.96765960599402645</v>
      </c>
    </row>
    <row r="9770" spans="6:10" x14ac:dyDescent="0.35">
      <c r="F9770" s="2">
        <v>9760</v>
      </c>
      <c r="G9770" s="3">
        <v>0.16456664774393015</v>
      </c>
      <c r="H9770" s="4">
        <f t="shared" si="458"/>
        <v>164.56664774393016</v>
      </c>
      <c r="I9770" s="2">
        <f t="shared" si="457"/>
        <v>145.99080177335054</v>
      </c>
      <c r="J9770" s="24">
        <f t="shared" si="459"/>
        <v>0.9685673468679229</v>
      </c>
    </row>
    <row r="9771" spans="6:10" x14ac:dyDescent="0.35">
      <c r="F9771" s="2">
        <v>9761</v>
      </c>
      <c r="G9771" s="3">
        <v>9.1723634052038788E-2</v>
      </c>
      <c r="H9771" s="4">
        <f t="shared" si="458"/>
        <v>91.72363405203879</v>
      </c>
      <c r="I9771" s="2">
        <f t="shared" si="457"/>
        <v>89.14842945098205</v>
      </c>
      <c r="J9771" s="24">
        <f t="shared" si="459"/>
        <v>0.94450621766523546</v>
      </c>
    </row>
    <row r="9772" spans="6:10" x14ac:dyDescent="0.35">
      <c r="F9772" s="2">
        <v>9762</v>
      </c>
      <c r="G9772" s="3">
        <v>7.4079370926406957E-2</v>
      </c>
      <c r="H9772" s="4">
        <f t="shared" si="458"/>
        <v>74.079370926406952</v>
      </c>
      <c r="I9772" s="2">
        <f t="shared" si="457"/>
        <v>75.379891836884852</v>
      </c>
      <c r="J9772" s="24">
        <f t="shared" si="459"/>
        <v>0.93631453480666083</v>
      </c>
    </row>
    <row r="9773" spans="6:10" x14ac:dyDescent="0.35">
      <c r="F9773" s="2">
        <v>9763</v>
      </c>
      <c r="G9773" s="3">
        <v>8.5307698180877189E-2</v>
      </c>
      <c r="H9773" s="4">
        <f t="shared" si="458"/>
        <v>85.307698180877196</v>
      </c>
      <c r="I9773" s="2">
        <f t="shared" si="457"/>
        <v>84.141813207348989</v>
      </c>
      <c r="J9773" s="24">
        <f t="shared" si="459"/>
        <v>0.94165713062419343</v>
      </c>
    </row>
    <row r="9774" spans="6:10" x14ac:dyDescent="0.35">
      <c r="F9774" s="2">
        <v>9764</v>
      </c>
      <c r="G9774" s="3">
        <v>0.21392471824808912</v>
      </c>
      <c r="H9774" s="4">
        <f t="shared" si="458"/>
        <v>213.92471824808911</v>
      </c>
      <c r="I9774" s="2">
        <f t="shared" si="457"/>
        <v>184.50691579051997</v>
      </c>
      <c r="J9774" s="24">
        <f t="shared" si="459"/>
        <v>0.97861507742643217</v>
      </c>
    </row>
    <row r="9775" spans="6:10" x14ac:dyDescent="0.35">
      <c r="F9775" s="2">
        <v>9765</v>
      </c>
      <c r="G9775" s="3">
        <v>0.10461947678760923</v>
      </c>
      <c r="H9775" s="4">
        <f t="shared" si="458"/>
        <v>104.61947678760923</v>
      </c>
      <c r="I9775" s="2">
        <f t="shared" si="457"/>
        <v>99.21158111143572</v>
      </c>
      <c r="J9775" s="24">
        <f t="shared" si="459"/>
        <v>0.94981884951348894</v>
      </c>
    </row>
    <row r="9776" spans="6:10" x14ac:dyDescent="0.35">
      <c r="F9776" s="2">
        <v>9766</v>
      </c>
      <c r="G9776" s="3">
        <v>2.6558224493747673E-2</v>
      </c>
      <c r="H9776" s="4">
        <f t="shared" si="458"/>
        <v>26.558224493747673</v>
      </c>
      <c r="I9776" s="2">
        <f t="shared" si="457"/>
        <v>38.297204537090934</v>
      </c>
      <c r="J9776" s="24">
        <f t="shared" si="459"/>
        <v>0.90772407865765392</v>
      </c>
    </row>
    <row r="9777" spans="6:10" x14ac:dyDescent="0.35">
      <c r="F9777" s="2">
        <v>9767</v>
      </c>
      <c r="G9777" s="3">
        <v>0.12635918670779012</v>
      </c>
      <c r="H9777" s="4">
        <f t="shared" si="458"/>
        <v>126.35918670779012</v>
      </c>
      <c r="I9777" s="2">
        <f t="shared" si="457"/>
        <v>116.17596277046596</v>
      </c>
      <c r="J9777" s="24">
        <f t="shared" si="459"/>
        <v>0.95764884678620077</v>
      </c>
    </row>
    <row r="9778" spans="6:10" x14ac:dyDescent="0.35">
      <c r="F9778" s="2">
        <v>9768</v>
      </c>
      <c r="G9778" s="3">
        <v>9.0090736924290343E-2</v>
      </c>
      <c r="H9778" s="4">
        <f t="shared" si="458"/>
        <v>90.09073692429034</v>
      </c>
      <c r="I9778" s="2">
        <f t="shared" si="457"/>
        <v>87.874213272994126</v>
      </c>
      <c r="J9778" s="24">
        <f t="shared" si="459"/>
        <v>0.94379458265730376</v>
      </c>
    </row>
    <row r="9779" spans="6:10" x14ac:dyDescent="0.35">
      <c r="F9779" s="2">
        <v>9769</v>
      </c>
      <c r="G9779" s="3">
        <v>9.9696467502281186E-2</v>
      </c>
      <c r="H9779" s="4">
        <f t="shared" si="458"/>
        <v>99.69646750228118</v>
      </c>
      <c r="I9779" s="2">
        <f t="shared" si="457"/>
        <v>95.369956327393538</v>
      </c>
      <c r="J9779" s="24">
        <f t="shared" si="459"/>
        <v>0.94785357036604168</v>
      </c>
    </row>
    <row r="9780" spans="6:10" x14ac:dyDescent="0.35">
      <c r="F9780" s="2">
        <v>9770</v>
      </c>
      <c r="G9780" s="3">
        <v>7.1719610857262681E-2</v>
      </c>
      <c r="H9780" s="4">
        <f t="shared" si="458"/>
        <v>71.71961085726268</v>
      </c>
      <c r="I9780" s="2">
        <f t="shared" si="457"/>
        <v>73.538474882211432</v>
      </c>
      <c r="J9780" s="24">
        <f t="shared" si="459"/>
        <v>0.93513095598635854</v>
      </c>
    </row>
    <row r="9781" spans="6:10" x14ac:dyDescent="0.35">
      <c r="F9781" s="2">
        <v>9771</v>
      </c>
      <c r="G9781" s="3">
        <v>6.5511366007028865E-2</v>
      </c>
      <c r="H9781" s="4">
        <f t="shared" si="458"/>
        <v>65.511366007028869</v>
      </c>
      <c r="I9781" s="2">
        <f t="shared" si="457"/>
        <v>68.693928406717376</v>
      </c>
      <c r="J9781" s="24">
        <f t="shared" si="459"/>
        <v>0.93191097807722134</v>
      </c>
    </row>
    <row r="9782" spans="6:10" x14ac:dyDescent="0.35">
      <c r="F9782" s="2">
        <v>9772</v>
      </c>
      <c r="G9782" s="3">
        <v>0.1078436604198071</v>
      </c>
      <c r="H9782" s="4">
        <f t="shared" si="458"/>
        <v>107.84366041980709</v>
      </c>
      <c r="I9782" s="2">
        <f t="shared" si="457"/>
        <v>101.72754300219805</v>
      </c>
      <c r="J9782" s="24">
        <f t="shared" si="459"/>
        <v>0.95106563800633992</v>
      </c>
    </row>
    <row r="9783" spans="6:10" x14ac:dyDescent="0.35">
      <c r="F9783" s="2">
        <v>9773</v>
      </c>
      <c r="G9783" s="3">
        <v>3.9857322304335176E-2</v>
      </c>
      <c r="H9783" s="4">
        <f t="shared" si="458"/>
        <v>39.857322304335177</v>
      </c>
      <c r="I9783" s="2">
        <f t="shared" si="457"/>
        <v>48.675032567360383</v>
      </c>
      <c r="J9783" s="24">
        <f t="shared" si="459"/>
        <v>0.91682016477993522</v>
      </c>
    </row>
    <row r="9784" spans="6:10" x14ac:dyDescent="0.35">
      <c r="F9784" s="2">
        <v>9774</v>
      </c>
      <c r="G9784" s="3">
        <v>9.197109332549451E-2</v>
      </c>
      <c r="H9784" s="4">
        <f t="shared" si="458"/>
        <v>91.971093325494508</v>
      </c>
      <c r="I9784" s="2">
        <f t="shared" si="457"/>
        <v>89.341532007335488</v>
      </c>
      <c r="J9784" s="24">
        <f t="shared" si="459"/>
        <v>0.94461327417984131</v>
      </c>
    </row>
    <row r="9785" spans="6:10" x14ac:dyDescent="0.35">
      <c r="F9785" s="2">
        <v>9775</v>
      </c>
      <c r="G9785" s="3">
        <v>0.11659953047708714</v>
      </c>
      <c r="H9785" s="4">
        <f t="shared" si="458"/>
        <v>116.59953047708714</v>
      </c>
      <c r="I9785" s="2">
        <f t="shared" si="457"/>
        <v>108.56010525596973</v>
      </c>
      <c r="J9785" s="24">
        <f t="shared" si="459"/>
        <v>0.95429744399505567</v>
      </c>
    </row>
    <row r="9786" spans="6:10" x14ac:dyDescent="0.35">
      <c r="F9786" s="2">
        <v>9776</v>
      </c>
      <c r="G9786" s="3">
        <v>9.9167300776199646E-2</v>
      </c>
      <c r="H9786" s="4">
        <f t="shared" si="458"/>
        <v>99.167300776199653</v>
      </c>
      <c r="I9786" s="2">
        <f t="shared" si="457"/>
        <v>94.957025964685542</v>
      </c>
      <c r="J9786" s="24">
        <f t="shared" si="459"/>
        <v>0.94763779673419357</v>
      </c>
    </row>
    <row r="9787" spans="6:10" x14ac:dyDescent="0.35">
      <c r="F9787" s="2">
        <v>9777</v>
      </c>
      <c r="G9787" s="3">
        <v>0.16821284776538686</v>
      </c>
      <c r="H9787" s="4">
        <f t="shared" si="458"/>
        <v>168.21284776538687</v>
      </c>
      <c r="I9787" s="2">
        <f t="shared" si="457"/>
        <v>148.83608025205444</v>
      </c>
      <c r="J9787" s="24">
        <f t="shared" si="459"/>
        <v>0.96944908987615952</v>
      </c>
    </row>
    <row r="9788" spans="6:10" x14ac:dyDescent="0.35">
      <c r="F9788" s="2">
        <v>9778</v>
      </c>
      <c r="G9788" s="3">
        <v>0.11077813495317845</v>
      </c>
      <c r="H9788" s="4">
        <f t="shared" si="458"/>
        <v>110.77813495317845</v>
      </c>
      <c r="I9788" s="2">
        <f t="shared" si="457"/>
        <v>104.017433075966</v>
      </c>
      <c r="J9788" s="24">
        <f t="shared" si="459"/>
        <v>0.9521734488715875</v>
      </c>
    </row>
    <row r="9789" spans="6:10" x14ac:dyDescent="0.35">
      <c r="F9789" s="2">
        <v>9779</v>
      </c>
      <c r="G9789" s="3">
        <v>6.7425705469061653E-2</v>
      </c>
      <c r="H9789" s="4">
        <f t="shared" si="458"/>
        <v>67.425705469061654</v>
      </c>
      <c r="I9789" s="2">
        <f t="shared" si="457"/>
        <v>70.187765508413008</v>
      </c>
      <c r="J9789" s="24">
        <f t="shared" si="459"/>
        <v>0.93292055763754578</v>
      </c>
    </row>
    <row r="9790" spans="6:10" x14ac:dyDescent="0.35">
      <c r="F9790" s="2">
        <v>9780</v>
      </c>
      <c r="G9790" s="3">
        <v>7.7577911736636529E-2</v>
      </c>
      <c r="H9790" s="4">
        <f t="shared" si="458"/>
        <v>77.577911736636523</v>
      </c>
      <c r="I9790" s="2">
        <f t="shared" si="457"/>
        <v>78.109945815173333</v>
      </c>
      <c r="J9790" s="24">
        <f t="shared" si="459"/>
        <v>0.93802966388270814</v>
      </c>
    </row>
    <row r="9791" spans="6:10" x14ac:dyDescent="0.35">
      <c r="F9791" s="2">
        <v>9781</v>
      </c>
      <c r="G9791" s="3">
        <v>7.3901781188615331E-2</v>
      </c>
      <c r="H9791" s="4">
        <f t="shared" si="458"/>
        <v>73.901781188615331</v>
      </c>
      <c r="I9791" s="2">
        <f t="shared" si="457"/>
        <v>75.241311326763721</v>
      </c>
      <c r="J9791" s="24">
        <f t="shared" si="459"/>
        <v>0.93622621798330474</v>
      </c>
    </row>
    <row r="9792" spans="6:10" x14ac:dyDescent="0.35">
      <c r="F9792" s="2">
        <v>9782</v>
      </c>
      <c r="G9792" s="3">
        <v>8.652773966968702E-2</v>
      </c>
      <c r="H9792" s="4">
        <f t="shared" si="458"/>
        <v>86.527739669687023</v>
      </c>
      <c r="I9792" s="2">
        <f t="shared" si="457"/>
        <v>85.093861304219331</v>
      </c>
      <c r="J9792" s="24">
        <f t="shared" si="459"/>
        <v>0.94220994708685901</v>
      </c>
    </row>
    <row r="9793" spans="6:10" x14ac:dyDescent="0.35">
      <c r="F9793" s="2">
        <v>9783</v>
      </c>
      <c r="G9793" s="3">
        <v>0.16608973329168791</v>
      </c>
      <c r="H9793" s="4">
        <f t="shared" si="458"/>
        <v>166.08973329168791</v>
      </c>
      <c r="I9793" s="2">
        <f t="shared" si="457"/>
        <v>147.1793275000683</v>
      </c>
      <c r="J9793" s="24">
        <f t="shared" si="459"/>
        <v>0.96893872072839204</v>
      </c>
    </row>
    <row r="9794" spans="6:10" x14ac:dyDescent="0.35">
      <c r="F9794" s="2">
        <v>9784</v>
      </c>
      <c r="G9794" s="3">
        <v>8.2798400096998848E-2</v>
      </c>
      <c r="H9794" s="4">
        <f t="shared" si="458"/>
        <v>82.798400096998847</v>
      </c>
      <c r="I9794" s="2">
        <f t="shared" si="457"/>
        <v>82.183705645312529</v>
      </c>
      <c r="J9794" s="24">
        <f t="shared" si="459"/>
        <v>0.94050345625595511</v>
      </c>
    </row>
    <row r="9795" spans="6:10" x14ac:dyDescent="0.35">
      <c r="F9795" s="2">
        <v>9785</v>
      </c>
      <c r="G9795" s="3">
        <v>0.18461449533396104</v>
      </c>
      <c r="H9795" s="4">
        <f t="shared" si="458"/>
        <v>184.61449533396103</v>
      </c>
      <c r="I9795" s="2">
        <f t="shared" si="457"/>
        <v>161.63495430381465</v>
      </c>
      <c r="J9795" s="24">
        <f t="shared" si="459"/>
        <v>0.97311937583138386</v>
      </c>
    </row>
    <row r="9796" spans="6:10" x14ac:dyDescent="0.35">
      <c r="F9796" s="2">
        <v>9786</v>
      </c>
      <c r="G9796" s="3">
        <v>0.14556789964739172</v>
      </c>
      <c r="H9796" s="4">
        <f t="shared" si="458"/>
        <v>145.56789964739173</v>
      </c>
      <c r="I9796" s="2">
        <f t="shared" si="457"/>
        <v>131.16530433401903</v>
      </c>
      <c r="J9796" s="24">
        <f t="shared" si="459"/>
        <v>0.96354413920039483</v>
      </c>
    </row>
    <row r="9797" spans="6:10" x14ac:dyDescent="0.35">
      <c r="F9797" s="2">
        <v>9787</v>
      </c>
      <c r="G9797" s="3">
        <v>0.14871477110828626</v>
      </c>
      <c r="H9797" s="4">
        <f t="shared" si="458"/>
        <v>148.71477110828627</v>
      </c>
      <c r="I9797" s="2">
        <f t="shared" si="457"/>
        <v>133.62093638663293</v>
      </c>
      <c r="J9797" s="24">
        <f t="shared" si="459"/>
        <v>0.96442845874855054</v>
      </c>
    </row>
    <row r="9798" spans="6:10" x14ac:dyDescent="0.35">
      <c r="F9798" s="2">
        <v>9788</v>
      </c>
      <c r="G9798" s="3">
        <v>0.10162145838686629</v>
      </c>
      <c r="H9798" s="4">
        <f t="shared" si="458"/>
        <v>101.62145838686628</v>
      </c>
      <c r="I9798" s="2">
        <f t="shared" si="457"/>
        <v>96.87210516820862</v>
      </c>
      <c r="J9798" s="24">
        <f t="shared" si="459"/>
        <v>0.94863103340909705</v>
      </c>
    </row>
    <row r="9799" spans="6:10" x14ac:dyDescent="0.35">
      <c r="F9799" s="2">
        <v>9789</v>
      </c>
      <c r="G9799" s="3">
        <v>0.13548529108301746</v>
      </c>
      <c r="H9799" s="4">
        <f t="shared" si="458"/>
        <v>135.48529108301747</v>
      </c>
      <c r="I9799" s="2">
        <f t="shared" si="457"/>
        <v>123.29743395154115</v>
      </c>
      <c r="J9799" s="24">
        <f t="shared" si="459"/>
        <v>0.96055998384015517</v>
      </c>
    </row>
    <row r="9800" spans="6:10" x14ac:dyDescent="0.35">
      <c r="F9800" s="2">
        <v>9790</v>
      </c>
      <c r="G9800" s="3">
        <v>0.17236850712990476</v>
      </c>
      <c r="H9800" s="4">
        <f t="shared" si="458"/>
        <v>172.36850712990477</v>
      </c>
      <c r="I9800" s="2">
        <f t="shared" si="457"/>
        <v>152.07891061931531</v>
      </c>
      <c r="J9800" s="24">
        <f t="shared" si="459"/>
        <v>0.97042391271652118</v>
      </c>
    </row>
    <row r="9801" spans="6:10" x14ac:dyDescent="0.35">
      <c r="F9801" s="2">
        <v>9791</v>
      </c>
      <c r="G9801" s="3">
        <v>7.9949011851524449E-2</v>
      </c>
      <c r="H9801" s="4">
        <f t="shared" si="458"/>
        <v>79.949011851524446</v>
      </c>
      <c r="I9801" s="2">
        <f t="shared" si="457"/>
        <v>79.96021186970745</v>
      </c>
      <c r="J9801" s="24">
        <f t="shared" si="459"/>
        <v>0.93916573737378906</v>
      </c>
    </row>
    <row r="9802" spans="6:10" x14ac:dyDescent="0.35">
      <c r="F9802" s="2">
        <v>9792</v>
      </c>
      <c r="G9802" s="3">
        <v>0.12496179286546202</v>
      </c>
      <c r="H9802" s="4">
        <f t="shared" si="458"/>
        <v>124.96179286546203</v>
      </c>
      <c r="I9802" s="2">
        <f t="shared" si="457"/>
        <v>115.08551940409765</v>
      </c>
      <c r="J9802" s="24">
        <f t="shared" si="459"/>
        <v>0.95718450435086755</v>
      </c>
    </row>
    <row r="9803" spans="6:10" x14ac:dyDescent="0.35">
      <c r="F9803" s="2">
        <v>9793</v>
      </c>
      <c r="G9803" s="3">
        <v>0.15493397120010699</v>
      </c>
      <c r="H9803" s="4">
        <f t="shared" si="458"/>
        <v>154.93397120010698</v>
      </c>
      <c r="I9803" s="2">
        <f t="shared" ref="I9803:I9866" si="460">($D$18*G9803+$D$19*$D$11)*$D$10</f>
        <v>138.47403168362138</v>
      </c>
      <c r="J9803" s="24">
        <f t="shared" si="459"/>
        <v>0.96611355905860563</v>
      </c>
    </row>
    <row r="9804" spans="6:10" x14ac:dyDescent="0.35">
      <c r="F9804" s="2">
        <v>9794</v>
      </c>
      <c r="G9804" s="3">
        <v>0.13994356591382268</v>
      </c>
      <c r="H9804" s="4">
        <f t="shared" ref="H9804:H9867" si="461">$D$10*G9804</f>
        <v>139.94356591382268</v>
      </c>
      <c r="I9804" s="2">
        <f t="shared" si="460"/>
        <v>126.7764075003289</v>
      </c>
      <c r="J9804" s="24">
        <f t="shared" ref="J9804:J9867" si="462">1-EXP(-(2+(I9804/$D$12)))</f>
        <v>0.96190849832972891</v>
      </c>
    </row>
    <row r="9805" spans="6:10" x14ac:dyDescent="0.35">
      <c r="F9805" s="2">
        <v>9795</v>
      </c>
      <c r="G9805" s="3">
        <v>0.1217721470672944</v>
      </c>
      <c r="H9805" s="4">
        <f t="shared" si="461"/>
        <v>121.7721470672944</v>
      </c>
      <c r="I9805" s="2">
        <f t="shared" si="460"/>
        <v>112.59650879282877</v>
      </c>
      <c r="J9805" s="24">
        <f t="shared" si="462"/>
        <v>0.95610544892610549</v>
      </c>
    </row>
    <row r="9806" spans="6:10" x14ac:dyDescent="0.35">
      <c r="F9806" s="2">
        <v>9796</v>
      </c>
      <c r="G9806" s="3">
        <v>0.12023370017327926</v>
      </c>
      <c r="H9806" s="4">
        <f t="shared" si="461"/>
        <v>120.23370017327926</v>
      </c>
      <c r="I9806" s="2">
        <f t="shared" si="460"/>
        <v>111.39599598157018</v>
      </c>
      <c r="J9806" s="24">
        <f t="shared" si="462"/>
        <v>0.95557531341168434</v>
      </c>
    </row>
    <row r="9807" spans="6:10" x14ac:dyDescent="0.35">
      <c r="F9807" s="2">
        <v>9797</v>
      </c>
      <c r="G9807" s="3">
        <v>-1.4295011958184056E-2</v>
      </c>
      <c r="H9807" s="4">
        <f t="shared" si="461"/>
        <v>-14.295011958184055</v>
      </c>
      <c r="I9807" s="2">
        <f t="shared" si="460"/>
        <v>6.4177591479038041</v>
      </c>
      <c r="J9807" s="24">
        <f t="shared" si="462"/>
        <v>0.87307737009032704</v>
      </c>
    </row>
    <row r="9808" spans="6:10" x14ac:dyDescent="0.35">
      <c r="F9808" s="2">
        <v>9798</v>
      </c>
      <c r="G9808" s="3">
        <v>-1.8851615530421084E-3</v>
      </c>
      <c r="H9808" s="4">
        <f t="shared" si="461"/>
        <v>-1.8851615530421084</v>
      </c>
      <c r="I9808" s="2">
        <f t="shared" si="460"/>
        <v>16.101671186162839</v>
      </c>
      <c r="J9808" s="24">
        <f t="shared" si="462"/>
        <v>0.88479207179467378</v>
      </c>
    </row>
    <row r="9809" spans="6:10" x14ac:dyDescent="0.35">
      <c r="F9809" s="2">
        <v>9799</v>
      </c>
      <c r="G9809" s="3">
        <v>0.14879232699857645</v>
      </c>
      <c r="H9809" s="4">
        <f t="shared" si="461"/>
        <v>148.79232699857644</v>
      </c>
      <c r="I9809" s="2">
        <f t="shared" si="460"/>
        <v>133.68145640863966</v>
      </c>
      <c r="J9809" s="24">
        <f t="shared" si="462"/>
        <v>0.96444998014011174</v>
      </c>
    </row>
    <row r="9810" spans="6:10" x14ac:dyDescent="0.35">
      <c r="F9810" s="2">
        <v>9800</v>
      </c>
      <c r="G9810" s="3">
        <v>0.15077508244995125</v>
      </c>
      <c r="H9810" s="4">
        <f t="shared" si="461"/>
        <v>150.77508244995124</v>
      </c>
      <c r="I9810" s="2">
        <f t="shared" si="460"/>
        <v>135.22868129513273</v>
      </c>
      <c r="J9810" s="24">
        <f t="shared" si="462"/>
        <v>0.96499578558733901</v>
      </c>
    </row>
    <row r="9811" spans="6:10" x14ac:dyDescent="0.35">
      <c r="F9811" s="2">
        <v>9801</v>
      </c>
      <c r="G9811" s="3">
        <v>0.13152028675383343</v>
      </c>
      <c r="H9811" s="4">
        <f t="shared" si="461"/>
        <v>131.52028675383343</v>
      </c>
      <c r="I9811" s="2">
        <f t="shared" si="460"/>
        <v>120.2033794785537</v>
      </c>
      <c r="J9811" s="24">
        <f t="shared" si="462"/>
        <v>0.95932061373386956</v>
      </c>
    </row>
    <row r="9812" spans="6:10" x14ac:dyDescent="0.35">
      <c r="F9812" s="2">
        <v>9802</v>
      </c>
      <c r="G9812" s="3">
        <v>6.7571928323699487E-2</v>
      </c>
      <c r="H9812" s="4">
        <f t="shared" si="461"/>
        <v>67.571928323699481</v>
      </c>
      <c r="I9812" s="2">
        <f t="shared" si="460"/>
        <v>70.301869161242635</v>
      </c>
      <c r="J9812" s="24">
        <f t="shared" si="462"/>
        <v>0.93299705408066147</v>
      </c>
    </row>
    <row r="9813" spans="6:10" x14ac:dyDescent="0.35">
      <c r="F9813" s="2">
        <v>9803</v>
      </c>
      <c r="G9813" s="3">
        <v>0.11941427739573647</v>
      </c>
      <c r="H9813" s="4">
        <f t="shared" si="461"/>
        <v>119.41427739573648</v>
      </c>
      <c r="I9813" s="2">
        <f t="shared" si="460"/>
        <v>110.75656699243569</v>
      </c>
      <c r="J9813" s="24">
        <f t="shared" si="462"/>
        <v>0.95529033895363558</v>
      </c>
    </row>
    <row r="9814" spans="6:10" x14ac:dyDescent="0.35">
      <c r="F9814" s="2">
        <v>9804</v>
      </c>
      <c r="G9814" s="3">
        <v>0.11658615283255971</v>
      </c>
      <c r="H9814" s="4">
        <f t="shared" si="461"/>
        <v>116.58615283255972</v>
      </c>
      <c r="I9814" s="2">
        <f t="shared" si="460"/>
        <v>108.54966613473512</v>
      </c>
      <c r="J9814" s="24">
        <f t="shared" si="462"/>
        <v>0.95429267280079588</v>
      </c>
    </row>
    <row r="9815" spans="6:10" x14ac:dyDescent="0.35">
      <c r="F9815" s="2">
        <v>9805</v>
      </c>
      <c r="G9815" s="3">
        <v>4.6840564763386217E-2</v>
      </c>
      <c r="H9815" s="4">
        <f t="shared" si="461"/>
        <v>46.840564763386219</v>
      </c>
      <c r="I9815" s="2">
        <f t="shared" si="460"/>
        <v>54.124341262271471</v>
      </c>
      <c r="J9815" s="24">
        <f t="shared" si="462"/>
        <v>0.92123160274491134</v>
      </c>
    </row>
    <row r="9816" spans="6:10" x14ac:dyDescent="0.35">
      <c r="F9816" s="2">
        <v>9806</v>
      </c>
      <c r="G9816" s="3">
        <v>6.6602874705838422E-2</v>
      </c>
      <c r="H9816" s="4">
        <f t="shared" si="461"/>
        <v>66.602874705838417</v>
      </c>
      <c r="I9816" s="2">
        <f t="shared" si="460"/>
        <v>69.545677129158605</v>
      </c>
      <c r="J9816" s="24">
        <f t="shared" si="462"/>
        <v>0.93248846260178631</v>
      </c>
    </row>
    <row r="9817" spans="6:10" x14ac:dyDescent="0.35">
      <c r="F9817" s="2">
        <v>9807</v>
      </c>
      <c r="G9817" s="3">
        <v>5.968811496466829E-2</v>
      </c>
      <c r="H9817" s="4">
        <f t="shared" si="461"/>
        <v>59.688114964668287</v>
      </c>
      <c r="I9817" s="2">
        <f t="shared" si="460"/>
        <v>64.14980829004341</v>
      </c>
      <c r="J9817" s="24">
        <f t="shared" si="462"/>
        <v>0.92874555550491222</v>
      </c>
    </row>
    <row r="9818" spans="6:10" x14ac:dyDescent="0.35">
      <c r="F9818" s="2">
        <v>9808</v>
      </c>
      <c r="G9818" s="3">
        <v>0.12316762641616281</v>
      </c>
      <c r="H9818" s="4">
        <f t="shared" si="461"/>
        <v>123.16762641616282</v>
      </c>
      <c r="I9818" s="2">
        <f t="shared" si="460"/>
        <v>113.68545820192475</v>
      </c>
      <c r="J9818" s="24">
        <f t="shared" si="462"/>
        <v>0.95658084527006904</v>
      </c>
    </row>
    <row r="9819" spans="6:10" x14ac:dyDescent="0.35">
      <c r="F9819" s="2">
        <v>9809</v>
      </c>
      <c r="G9819" s="3">
        <v>0.10265524820337601</v>
      </c>
      <c r="H9819" s="4">
        <f t="shared" si="461"/>
        <v>102.65524820337602</v>
      </c>
      <c r="I9819" s="2">
        <f t="shared" si="460"/>
        <v>97.678813494441144</v>
      </c>
      <c r="J9819" s="24">
        <f t="shared" si="462"/>
        <v>0.94904376413482139</v>
      </c>
    </row>
    <row r="9820" spans="6:10" x14ac:dyDescent="0.35">
      <c r="F9820" s="2">
        <v>9810</v>
      </c>
      <c r="G9820" s="3">
        <v>6.671492696111056E-2</v>
      </c>
      <c r="H9820" s="4">
        <f t="shared" si="461"/>
        <v>66.714926961110564</v>
      </c>
      <c r="I9820" s="2">
        <f t="shared" si="460"/>
        <v>69.633116070670269</v>
      </c>
      <c r="J9820" s="24">
        <f t="shared" si="462"/>
        <v>0.93254746817480183</v>
      </c>
    </row>
    <row r="9821" spans="6:10" x14ac:dyDescent="0.35">
      <c r="F9821" s="2">
        <v>9811</v>
      </c>
      <c r="G9821" s="3">
        <v>2.8036808727818205E-2</v>
      </c>
      <c r="H9821" s="4">
        <f t="shared" si="461"/>
        <v>28.036808727818205</v>
      </c>
      <c r="I9821" s="2">
        <f t="shared" si="460"/>
        <v>39.451004075074323</v>
      </c>
      <c r="J9821" s="24">
        <f t="shared" si="462"/>
        <v>0.90878263923483737</v>
      </c>
    </row>
    <row r="9822" spans="6:10" x14ac:dyDescent="0.35">
      <c r="F9822" s="2">
        <v>9812</v>
      </c>
      <c r="G9822" s="3">
        <v>8.8641294797926318E-2</v>
      </c>
      <c r="H9822" s="4">
        <f t="shared" si="461"/>
        <v>88.641294797926321</v>
      </c>
      <c r="I9822" s="2">
        <f t="shared" si="460"/>
        <v>86.743154509349353</v>
      </c>
      <c r="J9822" s="24">
        <f t="shared" si="462"/>
        <v>0.9431552576034723</v>
      </c>
    </row>
    <row r="9823" spans="6:10" x14ac:dyDescent="0.35">
      <c r="F9823" s="2">
        <v>9813</v>
      </c>
      <c r="G9823" s="3">
        <v>4.2198899078608548E-2</v>
      </c>
      <c r="H9823" s="4">
        <f t="shared" si="461"/>
        <v>42.198899078608548</v>
      </c>
      <c r="I9823" s="2">
        <f t="shared" si="460"/>
        <v>50.502260355980475</v>
      </c>
      <c r="J9823" s="24">
        <f t="shared" si="462"/>
        <v>0.91832624815310548</v>
      </c>
    </row>
    <row r="9824" spans="6:10" x14ac:dyDescent="0.35">
      <c r="F9824" s="2">
        <v>9814</v>
      </c>
      <c r="G9824" s="3">
        <v>0.14009521604324734</v>
      </c>
      <c r="H9824" s="4">
        <f t="shared" si="461"/>
        <v>140.09521604324735</v>
      </c>
      <c r="I9824" s="2">
        <f t="shared" si="460"/>
        <v>126.89474627686486</v>
      </c>
      <c r="J9824" s="24">
        <f t="shared" si="462"/>
        <v>0.96195354868549243</v>
      </c>
    </row>
    <row r="9825" spans="6:10" x14ac:dyDescent="0.35">
      <c r="F9825" s="2">
        <v>9815</v>
      </c>
      <c r="G9825" s="3">
        <v>6.2179542392819233E-2</v>
      </c>
      <c r="H9825" s="4">
        <f t="shared" si="461"/>
        <v>62.179542392819236</v>
      </c>
      <c r="I9825" s="2">
        <f t="shared" si="460"/>
        <v>66.093970651091936</v>
      </c>
      <c r="J9825" s="24">
        <f t="shared" si="462"/>
        <v>0.93011747818058688</v>
      </c>
    </row>
    <row r="9826" spans="6:10" x14ac:dyDescent="0.35">
      <c r="F9826" s="2">
        <v>9816</v>
      </c>
      <c r="G9826" s="3">
        <v>2.7445987277971706E-2</v>
      </c>
      <c r="H9826" s="4">
        <f t="shared" si="461"/>
        <v>27.445987277971707</v>
      </c>
      <c r="I9826" s="2">
        <f t="shared" si="460"/>
        <v>38.989962018656009</v>
      </c>
      <c r="J9826" s="24">
        <f t="shared" si="462"/>
        <v>0.9083611178902713</v>
      </c>
    </row>
    <row r="9827" spans="6:10" x14ac:dyDescent="0.35">
      <c r="F9827" s="2">
        <v>9817</v>
      </c>
      <c r="G9827" s="3">
        <v>6.7077687167489672E-2</v>
      </c>
      <c r="H9827" s="4">
        <f t="shared" si="461"/>
        <v>67.077687167489671</v>
      </c>
      <c r="I9827" s="2">
        <f t="shared" si="460"/>
        <v>69.916192644107497</v>
      </c>
      <c r="J9827" s="24">
        <f t="shared" si="462"/>
        <v>0.93273814048893744</v>
      </c>
    </row>
    <row r="9828" spans="6:10" x14ac:dyDescent="0.35">
      <c r="F9828" s="2">
        <v>9818</v>
      </c>
      <c r="G9828" s="3">
        <v>6.3773981770258309E-2</v>
      </c>
      <c r="H9828" s="4">
        <f t="shared" si="461"/>
        <v>63.77398177025831</v>
      </c>
      <c r="I9828" s="2">
        <f t="shared" si="460"/>
        <v>67.338176679156433</v>
      </c>
      <c r="J9828" s="24">
        <f t="shared" si="462"/>
        <v>0.93098157401623205</v>
      </c>
    </row>
    <row r="9829" spans="6:10" x14ac:dyDescent="0.35">
      <c r="F9829" s="2">
        <v>9819</v>
      </c>
      <c r="G9829" s="3">
        <v>5.4436598897366149E-2</v>
      </c>
      <c r="H9829" s="4">
        <f t="shared" si="461"/>
        <v>54.436598897366146</v>
      </c>
      <c r="I9829" s="2">
        <f t="shared" si="460"/>
        <v>60.051836275635694</v>
      </c>
      <c r="J9829" s="24">
        <f t="shared" si="462"/>
        <v>0.92576491246546455</v>
      </c>
    </row>
    <row r="9830" spans="6:10" x14ac:dyDescent="0.35">
      <c r="F9830" s="2">
        <v>9820</v>
      </c>
      <c r="G9830" s="3">
        <v>0.10103090390281282</v>
      </c>
      <c r="H9830" s="4">
        <f t="shared" si="461"/>
        <v>101.03090390281281</v>
      </c>
      <c r="I9830" s="2">
        <f t="shared" si="460"/>
        <v>96.411271436078891</v>
      </c>
      <c r="J9830" s="24">
        <f t="shared" si="462"/>
        <v>0.9483937615888145</v>
      </c>
    </row>
    <row r="9831" spans="6:10" x14ac:dyDescent="0.35">
      <c r="F9831" s="2">
        <v>9821</v>
      </c>
      <c r="G9831" s="3">
        <v>0.12379967412716192</v>
      </c>
      <c r="H9831" s="4">
        <f t="shared" si="461"/>
        <v>123.79967412716192</v>
      </c>
      <c r="I9831" s="2">
        <f t="shared" si="460"/>
        <v>114.17867079010891</v>
      </c>
      <c r="J9831" s="24">
        <f t="shared" si="462"/>
        <v>0.95679446676977253</v>
      </c>
    </row>
    <row r="9832" spans="6:10" x14ac:dyDescent="0.35">
      <c r="F9832" s="2">
        <v>9822</v>
      </c>
      <c r="G9832" s="3">
        <v>0.13102333734676253</v>
      </c>
      <c r="H9832" s="4">
        <f t="shared" si="461"/>
        <v>131.02333734676253</v>
      </c>
      <c r="I9832" s="2">
        <f t="shared" si="460"/>
        <v>119.81558960289608</v>
      </c>
      <c r="J9832" s="24">
        <f t="shared" si="462"/>
        <v>0.95916255692637409</v>
      </c>
    </row>
    <row r="9833" spans="6:10" x14ac:dyDescent="0.35">
      <c r="F9833" s="2">
        <v>9823</v>
      </c>
      <c r="G9833" s="3">
        <v>4.6137781861052933E-2</v>
      </c>
      <c r="H9833" s="4">
        <f t="shared" si="461"/>
        <v>46.137781861052936</v>
      </c>
      <c r="I9833" s="2">
        <f t="shared" si="460"/>
        <v>53.575931121455604</v>
      </c>
      <c r="J9833" s="24">
        <f t="shared" si="462"/>
        <v>0.9207984422040616</v>
      </c>
    </row>
    <row r="9834" spans="6:10" x14ac:dyDescent="0.35">
      <c r="F9834" s="2">
        <v>9824</v>
      </c>
      <c r="G9834" s="3">
        <v>0.17386684096070851</v>
      </c>
      <c r="H9834" s="4">
        <f t="shared" si="461"/>
        <v>173.86684096070852</v>
      </c>
      <c r="I9834" s="2">
        <f t="shared" si="460"/>
        <v>153.24812157253027</v>
      </c>
      <c r="J9834" s="24">
        <f t="shared" si="462"/>
        <v>0.97076770581874527</v>
      </c>
    </row>
    <row r="9835" spans="6:10" x14ac:dyDescent="0.35">
      <c r="F9835" s="2">
        <v>9825</v>
      </c>
      <c r="G9835" s="3">
        <v>0.10400600111770628</v>
      </c>
      <c r="H9835" s="4">
        <f t="shared" si="461"/>
        <v>104.00600111770628</v>
      </c>
      <c r="I9835" s="2">
        <f t="shared" si="460"/>
        <v>98.732861043827924</v>
      </c>
      <c r="J9835" s="24">
        <f t="shared" si="462"/>
        <v>0.94957804634929788</v>
      </c>
    </row>
    <row r="9836" spans="6:10" x14ac:dyDescent="0.35">
      <c r="F9836" s="2">
        <v>9826</v>
      </c>
      <c r="G9836" s="3">
        <v>8.6563906377320116E-2</v>
      </c>
      <c r="H9836" s="4">
        <f t="shared" si="461"/>
        <v>86.563906377320109</v>
      </c>
      <c r="I9836" s="2">
        <f t="shared" si="460"/>
        <v>85.122083660170318</v>
      </c>
      <c r="J9836" s="24">
        <f t="shared" si="462"/>
        <v>0.94222625450002007</v>
      </c>
    </row>
    <row r="9837" spans="6:10" x14ac:dyDescent="0.35">
      <c r="F9837" s="2">
        <v>9827</v>
      </c>
      <c r="G9837" s="3">
        <v>9.6467152716805116E-3</v>
      </c>
      <c r="H9837" s="4">
        <f t="shared" si="461"/>
        <v>9.6467152716805113</v>
      </c>
      <c r="I9837" s="2">
        <f t="shared" si="460"/>
        <v>25.100464657547512</v>
      </c>
      <c r="J9837" s="24">
        <f t="shared" si="462"/>
        <v>0.89470661123546202</v>
      </c>
    </row>
    <row r="9838" spans="6:10" x14ac:dyDescent="0.35">
      <c r="F9838" s="2">
        <v>9828</v>
      </c>
      <c r="G9838" s="3">
        <v>0.1050704901123065</v>
      </c>
      <c r="H9838" s="4">
        <f t="shared" si="461"/>
        <v>105.0704901123065</v>
      </c>
      <c r="I9838" s="2">
        <f t="shared" si="460"/>
        <v>99.563525189878561</v>
      </c>
      <c r="J9838" s="24">
        <f t="shared" si="462"/>
        <v>0.94999514868190205</v>
      </c>
    </row>
    <row r="9839" spans="6:10" x14ac:dyDescent="0.35">
      <c r="F9839" s="2">
        <v>9829</v>
      </c>
      <c r="G9839" s="3">
        <v>0.14147307767096276</v>
      </c>
      <c r="H9839" s="4">
        <f t="shared" si="461"/>
        <v>141.47307767096277</v>
      </c>
      <c r="I9839" s="2">
        <f t="shared" si="460"/>
        <v>127.96994786012972</v>
      </c>
      <c r="J9839" s="24">
        <f t="shared" si="462"/>
        <v>0.96236043339712463</v>
      </c>
    </row>
    <row r="9840" spans="6:10" x14ac:dyDescent="0.35">
      <c r="F9840" s="2">
        <v>9830</v>
      </c>
      <c r="G9840" s="3">
        <v>0.12024646767673625</v>
      </c>
      <c r="H9840" s="4">
        <f t="shared" si="461"/>
        <v>120.24646767673624</v>
      </c>
      <c r="I9840" s="2">
        <f t="shared" si="460"/>
        <v>111.40595898486106</v>
      </c>
      <c r="J9840" s="24">
        <f t="shared" si="462"/>
        <v>0.95557973922419548</v>
      </c>
    </row>
    <row r="9841" spans="6:10" x14ac:dyDescent="0.35">
      <c r="F9841" s="2">
        <v>9831</v>
      </c>
      <c r="G9841" s="3">
        <v>9.1804408010473418E-2</v>
      </c>
      <c r="H9841" s="4">
        <f t="shared" si="461"/>
        <v>91.804408010473423</v>
      </c>
      <c r="I9841" s="2">
        <f t="shared" si="460"/>
        <v>89.211460662715169</v>
      </c>
      <c r="J9841" s="24">
        <f t="shared" si="462"/>
        <v>0.94454118504733753</v>
      </c>
    </row>
    <row r="9842" spans="6:10" x14ac:dyDescent="0.35">
      <c r="F9842" s="2">
        <v>9832</v>
      </c>
      <c r="G9842" s="3">
        <v>0.15049426897716481</v>
      </c>
      <c r="H9842" s="4">
        <f t="shared" si="461"/>
        <v>150.49426897716481</v>
      </c>
      <c r="I9842" s="2">
        <f t="shared" si="460"/>
        <v>135.00955109768128</v>
      </c>
      <c r="J9842" s="24">
        <f t="shared" si="462"/>
        <v>0.96491899668006531</v>
      </c>
    </row>
    <row r="9843" spans="6:10" x14ac:dyDescent="0.35">
      <c r="F9843" s="2">
        <v>9833</v>
      </c>
      <c r="G9843" s="3">
        <v>0.13681687438833184</v>
      </c>
      <c r="H9843" s="4">
        <f t="shared" si="461"/>
        <v>136.81687438833185</v>
      </c>
      <c r="I9843" s="2">
        <f t="shared" si="460"/>
        <v>124.33652267374973</v>
      </c>
      <c r="J9843" s="24">
        <f t="shared" si="462"/>
        <v>0.96096767877581379</v>
      </c>
    </row>
    <row r="9844" spans="6:10" x14ac:dyDescent="0.35">
      <c r="F9844" s="2">
        <v>9834</v>
      </c>
      <c r="G9844" s="3">
        <v>7.8503550558359003E-2</v>
      </c>
      <c r="H9844" s="4">
        <f t="shared" si="461"/>
        <v>78.503550558359009</v>
      </c>
      <c r="I9844" s="2">
        <f t="shared" si="460"/>
        <v>78.832259512447564</v>
      </c>
      <c r="J9844" s="24">
        <f t="shared" si="462"/>
        <v>0.93847567138294397</v>
      </c>
    </row>
    <row r="9845" spans="6:10" x14ac:dyDescent="0.35">
      <c r="F9845" s="2">
        <v>9835</v>
      </c>
      <c r="G9845" s="3">
        <v>4.2775623143986058E-2</v>
      </c>
      <c r="H9845" s="4">
        <f t="shared" si="461"/>
        <v>42.77562314398606</v>
      </c>
      <c r="I9845" s="2">
        <f t="shared" si="460"/>
        <v>50.952301648754542</v>
      </c>
      <c r="J9845" s="24">
        <f t="shared" si="462"/>
        <v>0.91869298790263265</v>
      </c>
    </row>
    <row r="9846" spans="6:10" x14ac:dyDescent="0.35">
      <c r="F9846" s="2">
        <v>9836</v>
      </c>
      <c r="G9846" s="3">
        <v>7.6231828858408873E-2</v>
      </c>
      <c r="H9846" s="4">
        <f t="shared" si="461"/>
        <v>76.231828858408875</v>
      </c>
      <c r="I9846" s="2">
        <f t="shared" si="460"/>
        <v>77.05954248528613</v>
      </c>
      <c r="J9846" s="24">
        <f t="shared" si="462"/>
        <v>0.93737529466720082</v>
      </c>
    </row>
    <row r="9847" spans="6:10" x14ac:dyDescent="0.35">
      <c r="F9847" s="2">
        <v>9837</v>
      </c>
      <c r="G9847" s="3">
        <v>8.0973076822155737E-2</v>
      </c>
      <c r="H9847" s="4">
        <f t="shared" si="461"/>
        <v>80.973076822155733</v>
      </c>
      <c r="I9847" s="2">
        <f t="shared" si="460"/>
        <v>80.759331502362059</v>
      </c>
      <c r="J9847" s="24">
        <f t="shared" si="462"/>
        <v>0.939649938659325</v>
      </c>
    </row>
    <row r="9848" spans="6:10" x14ac:dyDescent="0.35">
      <c r="F9848" s="2">
        <v>9838</v>
      </c>
      <c r="G9848" s="3">
        <v>0.15996263255823748</v>
      </c>
      <c r="H9848" s="4">
        <f t="shared" si="461"/>
        <v>159.96263255823749</v>
      </c>
      <c r="I9848" s="2">
        <f t="shared" si="460"/>
        <v>142.39810108595282</v>
      </c>
      <c r="J9848" s="24">
        <f t="shared" si="462"/>
        <v>0.96741753474270542</v>
      </c>
    </row>
    <row r="9849" spans="6:10" x14ac:dyDescent="0.35">
      <c r="F9849" s="2">
        <v>9839</v>
      </c>
      <c r="G9849" s="3">
        <v>5.3404683410060085E-2</v>
      </c>
      <c r="H9849" s="4">
        <f t="shared" si="461"/>
        <v>53.404683410060088</v>
      </c>
      <c r="I9849" s="2">
        <f t="shared" si="460"/>
        <v>59.246590564869628</v>
      </c>
      <c r="J9849" s="24">
        <f t="shared" si="462"/>
        <v>0.92516472435582076</v>
      </c>
    </row>
    <row r="9850" spans="6:10" x14ac:dyDescent="0.35">
      <c r="F9850" s="2">
        <v>9840</v>
      </c>
      <c r="G9850" s="3">
        <v>0.1048983494489908</v>
      </c>
      <c r="H9850" s="4">
        <f t="shared" si="461"/>
        <v>104.8983494489908</v>
      </c>
      <c r="I9850" s="2">
        <f t="shared" si="460"/>
        <v>99.429196814649629</v>
      </c>
      <c r="J9850" s="24">
        <f t="shared" si="462"/>
        <v>0.94992793284272559</v>
      </c>
    </row>
    <row r="9851" spans="6:10" x14ac:dyDescent="0.35">
      <c r="F9851" s="2">
        <v>9841</v>
      </c>
      <c r="G9851" s="3">
        <v>6.0282256246033811E-2</v>
      </c>
      <c r="H9851" s="4">
        <f t="shared" si="461"/>
        <v>60.28225624603381</v>
      </c>
      <c r="I9851" s="2">
        <f t="shared" si="460"/>
        <v>64.613440946296734</v>
      </c>
      <c r="J9851" s="24">
        <f t="shared" si="462"/>
        <v>0.92907514973498173</v>
      </c>
    </row>
    <row r="9852" spans="6:10" x14ac:dyDescent="0.35">
      <c r="F9852" s="2">
        <v>9842</v>
      </c>
      <c r="G9852" s="3">
        <v>0.11122244011187715</v>
      </c>
      <c r="H9852" s="4">
        <f t="shared" si="461"/>
        <v>111.22244011187715</v>
      </c>
      <c r="I9852" s="2">
        <f t="shared" si="460"/>
        <v>104.36414249908685</v>
      </c>
      <c r="J9852" s="24">
        <f t="shared" si="462"/>
        <v>0.95233898090770153</v>
      </c>
    </row>
    <row r="9853" spans="6:10" x14ac:dyDescent="0.35">
      <c r="F9853" s="2">
        <v>9843</v>
      </c>
      <c r="G9853" s="3">
        <v>0.10399902864124498</v>
      </c>
      <c r="H9853" s="4">
        <f t="shared" si="461"/>
        <v>103.99902864124498</v>
      </c>
      <c r="I9853" s="2">
        <f t="shared" si="460"/>
        <v>98.727420136279832</v>
      </c>
      <c r="J9853" s="24">
        <f t="shared" si="462"/>
        <v>0.94957530286278125</v>
      </c>
    </row>
    <row r="9854" spans="6:10" x14ac:dyDescent="0.35">
      <c r="F9854" s="2">
        <v>9844</v>
      </c>
      <c r="G9854" s="3">
        <v>0.15440824284622465</v>
      </c>
      <c r="H9854" s="4">
        <f t="shared" si="461"/>
        <v>154.40824284622465</v>
      </c>
      <c r="I9854" s="2">
        <f t="shared" si="460"/>
        <v>138.06378442287232</v>
      </c>
      <c r="J9854" s="24">
        <f t="shared" si="462"/>
        <v>0.96597425531335535</v>
      </c>
    </row>
    <row r="9855" spans="6:10" x14ac:dyDescent="0.35">
      <c r="F9855" s="2">
        <v>9845</v>
      </c>
      <c r="G9855" s="3">
        <v>0.11467034466583831</v>
      </c>
      <c r="H9855" s="4">
        <f t="shared" si="461"/>
        <v>114.67034466583831</v>
      </c>
      <c r="I9855" s="2">
        <f t="shared" si="460"/>
        <v>107.05468294291347</v>
      </c>
      <c r="J9855" s="24">
        <f t="shared" si="462"/>
        <v>0.95360422265696099</v>
      </c>
    </row>
    <row r="9856" spans="6:10" x14ac:dyDescent="0.35">
      <c r="F9856" s="2">
        <v>9846</v>
      </c>
      <c r="G9856" s="3">
        <v>3.9156684480571302E-2</v>
      </c>
      <c r="H9856" s="4">
        <f t="shared" si="461"/>
        <v>39.1566844805713</v>
      </c>
      <c r="I9856" s="2">
        <f t="shared" si="460"/>
        <v>48.128296318775519</v>
      </c>
      <c r="J9856" s="24">
        <f t="shared" si="462"/>
        <v>0.91636414499248131</v>
      </c>
    </row>
    <row r="9857" spans="6:10" x14ac:dyDescent="0.35">
      <c r="F9857" s="2">
        <v>9847</v>
      </c>
      <c r="G9857" s="3">
        <v>8.5014409081716508E-2</v>
      </c>
      <c r="H9857" s="4">
        <f t="shared" si="461"/>
        <v>85.014409081716508</v>
      </c>
      <c r="I9857" s="2">
        <f t="shared" si="460"/>
        <v>83.912947770189859</v>
      </c>
      <c r="J9857" s="24">
        <f t="shared" si="462"/>
        <v>0.94152345104632063</v>
      </c>
    </row>
    <row r="9858" spans="6:10" x14ac:dyDescent="0.35">
      <c r="F9858" s="2">
        <v>9848</v>
      </c>
      <c r="G9858" s="3">
        <v>0.13231439108539947</v>
      </c>
      <c r="H9858" s="4">
        <f t="shared" si="461"/>
        <v>132.31439108539948</v>
      </c>
      <c r="I9858" s="2">
        <f t="shared" si="460"/>
        <v>120.82305145243178</v>
      </c>
      <c r="J9858" s="24">
        <f t="shared" si="462"/>
        <v>0.9595719130697854</v>
      </c>
    </row>
    <row r="9859" spans="6:10" x14ac:dyDescent="0.35">
      <c r="F9859" s="2">
        <v>9849</v>
      </c>
      <c r="G9859" s="3">
        <v>0.14843010970036596</v>
      </c>
      <c r="H9859" s="4">
        <f t="shared" si="461"/>
        <v>148.43010970036596</v>
      </c>
      <c r="I9859" s="2">
        <f t="shared" si="460"/>
        <v>133.39880348857281</v>
      </c>
      <c r="J9859" s="24">
        <f t="shared" si="462"/>
        <v>0.96434935482769502</v>
      </c>
    </row>
    <row r="9860" spans="6:10" x14ac:dyDescent="0.35">
      <c r="F9860" s="2">
        <v>9850</v>
      </c>
      <c r="G9860" s="3">
        <v>0.1859109687938279</v>
      </c>
      <c r="H9860" s="4">
        <f t="shared" si="461"/>
        <v>185.91096879382789</v>
      </c>
      <c r="I9860" s="2">
        <f t="shared" si="460"/>
        <v>162.64664538270841</v>
      </c>
      <c r="J9860" s="24">
        <f t="shared" si="462"/>
        <v>0.97338995369415693</v>
      </c>
    </row>
    <row r="9861" spans="6:10" x14ac:dyDescent="0.35">
      <c r="F9861" s="2">
        <v>9851</v>
      </c>
      <c r="G9861" s="3">
        <v>4.9258748725195402E-2</v>
      </c>
      <c r="H9861" s="4">
        <f t="shared" si="461"/>
        <v>49.258748725195403</v>
      </c>
      <c r="I9861" s="2">
        <f t="shared" si="460"/>
        <v>56.011348761474373</v>
      </c>
      <c r="J9861" s="24">
        <f t="shared" si="462"/>
        <v>0.92270403218949948</v>
      </c>
    </row>
    <row r="9862" spans="6:10" x14ac:dyDescent="0.35">
      <c r="F9862" s="2">
        <v>9852</v>
      </c>
      <c r="G9862" s="3">
        <v>1.7705904861224864E-2</v>
      </c>
      <c r="H9862" s="4">
        <f t="shared" si="461"/>
        <v>17.705904861224862</v>
      </c>
      <c r="I9862" s="2">
        <f t="shared" si="460"/>
        <v>31.38937874892634</v>
      </c>
      <c r="J9862" s="24">
        <f t="shared" si="462"/>
        <v>0.90112449915680659</v>
      </c>
    </row>
    <row r="9863" spans="6:10" x14ac:dyDescent="0.35">
      <c r="F9863" s="2">
        <v>9853</v>
      </c>
      <c r="G9863" s="3">
        <v>0.19857956304033714</v>
      </c>
      <c r="H9863" s="4">
        <f t="shared" si="461"/>
        <v>198.57956304033715</v>
      </c>
      <c r="I9863" s="2">
        <f t="shared" si="460"/>
        <v>172.53246578556818</v>
      </c>
      <c r="J9863" s="24">
        <f t="shared" si="462"/>
        <v>0.97589472681000577</v>
      </c>
    </row>
    <row r="9864" spans="6:10" x14ac:dyDescent="0.35">
      <c r="F9864" s="2">
        <v>9854</v>
      </c>
      <c r="G9864" s="3">
        <v>7.8799505729296171E-2</v>
      </c>
      <c r="H9864" s="4">
        <f t="shared" si="461"/>
        <v>78.799505729296172</v>
      </c>
      <c r="I9864" s="2">
        <f t="shared" si="460"/>
        <v>79.063205394070437</v>
      </c>
      <c r="J9864" s="24">
        <f t="shared" si="462"/>
        <v>0.93861759533923461</v>
      </c>
    </row>
    <row r="9865" spans="6:10" x14ac:dyDescent="0.35">
      <c r="F9865" s="2">
        <v>9855</v>
      </c>
      <c r="G9865" s="3">
        <v>0.12148717004087348</v>
      </c>
      <c r="H9865" s="4">
        <f t="shared" si="461"/>
        <v>121.48717004087348</v>
      </c>
      <c r="I9865" s="2">
        <f t="shared" si="460"/>
        <v>112.37412960478946</v>
      </c>
      <c r="J9865" s="24">
        <f t="shared" si="462"/>
        <v>0.95600772796456468</v>
      </c>
    </row>
    <row r="9866" spans="6:10" x14ac:dyDescent="0.35">
      <c r="F9866" s="2">
        <v>9856</v>
      </c>
      <c r="G9866" s="3">
        <v>6.538048818674605E-2</v>
      </c>
      <c r="H9866" s="4">
        <f t="shared" si="461"/>
        <v>65.380488186746049</v>
      </c>
      <c r="I9866" s="2">
        <f t="shared" si="460"/>
        <v>68.59179910958639</v>
      </c>
      <c r="J9866" s="24">
        <f t="shared" si="462"/>
        <v>0.93184140371585256</v>
      </c>
    </row>
    <row r="9867" spans="6:10" x14ac:dyDescent="0.35">
      <c r="F9867" s="2">
        <v>9857</v>
      </c>
      <c r="G9867" s="3">
        <v>0.10684431329402279</v>
      </c>
      <c r="H9867" s="4">
        <f t="shared" si="461"/>
        <v>106.84431329402278</v>
      </c>
      <c r="I9867" s="2">
        <f t="shared" ref="I9867:I9930" si="463">($D$18*G9867+$D$19*$D$11)*$D$10</f>
        <v>100.94771171126062</v>
      </c>
      <c r="J9867" s="24">
        <f t="shared" si="462"/>
        <v>0.95068254072471547</v>
      </c>
    </row>
    <row r="9868" spans="6:10" x14ac:dyDescent="0.35">
      <c r="F9868" s="2">
        <v>9858</v>
      </c>
      <c r="G9868" s="3">
        <v>0.1156765193933933</v>
      </c>
      <c r="H9868" s="4">
        <f t="shared" ref="H9868:H9931" si="464">$D$10*G9868</f>
        <v>115.67651939339329</v>
      </c>
      <c r="I9868" s="2">
        <f t="shared" si="463"/>
        <v>107.83984208977348</v>
      </c>
      <c r="J9868" s="24">
        <f t="shared" ref="J9868:J9931" si="465">1-EXP(-(2+(I9868/$D$12)))</f>
        <v>0.95396707699044581</v>
      </c>
    </row>
    <row r="9869" spans="6:10" x14ac:dyDescent="0.35">
      <c r="F9869" s="2">
        <v>9859</v>
      </c>
      <c r="G9869" s="3">
        <v>0.1651755476107411</v>
      </c>
      <c r="H9869" s="4">
        <f t="shared" si="464"/>
        <v>165.17554761074109</v>
      </c>
      <c r="I9869" s="2">
        <f t="shared" si="463"/>
        <v>146.46595115531747</v>
      </c>
      <c r="J9869" s="24">
        <f t="shared" si="465"/>
        <v>0.96871634466363998</v>
      </c>
    </row>
    <row r="9870" spans="6:10" x14ac:dyDescent="0.35">
      <c r="F9870" s="2">
        <v>9860</v>
      </c>
      <c r="G9870" s="3">
        <v>3.0777811137533279E-2</v>
      </c>
      <c r="H9870" s="4">
        <f t="shared" si="464"/>
        <v>30.777811137533277</v>
      </c>
      <c r="I9870" s="2">
        <f t="shared" si="463"/>
        <v>41.589919965739576</v>
      </c>
      <c r="J9870" s="24">
        <f t="shared" si="465"/>
        <v>0.91071298404018552</v>
      </c>
    </row>
    <row r="9871" spans="6:10" x14ac:dyDescent="0.35">
      <c r="F9871" s="2">
        <v>9861</v>
      </c>
      <c r="G9871" s="3">
        <v>7.0579835958280157E-2</v>
      </c>
      <c r="H9871" s="4">
        <f t="shared" si="464"/>
        <v>70.579835958280157</v>
      </c>
      <c r="I9871" s="2">
        <f t="shared" si="463"/>
        <v>72.649062076671967</v>
      </c>
      <c r="J9871" s="24">
        <f t="shared" si="465"/>
        <v>0.93455142902889432</v>
      </c>
    </row>
    <row r="9872" spans="6:10" x14ac:dyDescent="0.35">
      <c r="F9872" s="2">
        <v>9862</v>
      </c>
      <c r="G9872" s="3">
        <v>0.13344516769799042</v>
      </c>
      <c r="H9872" s="4">
        <f t="shared" si="464"/>
        <v>133.44516769799043</v>
      </c>
      <c r="I9872" s="2">
        <f t="shared" si="463"/>
        <v>121.70544252837207</v>
      </c>
      <c r="J9872" s="24">
        <f t="shared" si="465"/>
        <v>0.95992707762639029</v>
      </c>
    </row>
    <row r="9873" spans="6:10" x14ac:dyDescent="0.35">
      <c r="F9873" s="2">
        <v>9863</v>
      </c>
      <c r="G9873" s="3">
        <v>0.10902212752636395</v>
      </c>
      <c r="H9873" s="4">
        <f t="shared" si="464"/>
        <v>109.02212752636395</v>
      </c>
      <c r="I9873" s="2">
        <f t="shared" si="463"/>
        <v>102.64714891422014</v>
      </c>
      <c r="J9873" s="24">
        <f t="shared" si="465"/>
        <v>0.95151357849188722</v>
      </c>
    </row>
    <row r="9874" spans="6:10" x14ac:dyDescent="0.35">
      <c r="F9874" s="2">
        <v>9864</v>
      </c>
      <c r="G9874" s="3">
        <v>6.1286718831986213E-2</v>
      </c>
      <c r="H9874" s="4">
        <f t="shared" si="464"/>
        <v>61.286718831986214</v>
      </c>
      <c r="I9874" s="2">
        <f t="shared" si="463"/>
        <v>65.397264039285403</v>
      </c>
      <c r="J9874" s="24">
        <f t="shared" si="465"/>
        <v>0.92962890203571069</v>
      </c>
    </row>
    <row r="9875" spans="6:10" x14ac:dyDescent="0.35">
      <c r="F9875" s="2">
        <v>9865</v>
      </c>
      <c r="G9875" s="3">
        <v>6.58476795073554E-2</v>
      </c>
      <c r="H9875" s="4">
        <f t="shared" si="464"/>
        <v>65.847679507355394</v>
      </c>
      <c r="I9875" s="2">
        <f t="shared" si="463"/>
        <v>68.95636753757843</v>
      </c>
      <c r="J9875" s="24">
        <f t="shared" si="465"/>
        <v>0.93208943604037719</v>
      </c>
    </row>
    <row r="9876" spans="6:10" x14ac:dyDescent="0.35">
      <c r="F9876" s="2">
        <v>9866</v>
      </c>
      <c r="G9876" s="3">
        <v>0.114261693193832</v>
      </c>
      <c r="H9876" s="4">
        <f t="shared" si="464"/>
        <v>114.261693193832</v>
      </c>
      <c r="I9876" s="2">
        <f t="shared" si="463"/>
        <v>106.73579554459523</v>
      </c>
      <c r="J9876" s="24">
        <f t="shared" si="465"/>
        <v>0.95345603622130215</v>
      </c>
    </row>
    <row r="9877" spans="6:10" x14ac:dyDescent="0.35">
      <c r="F9877" s="2">
        <v>9867</v>
      </c>
      <c r="G9877" s="3">
        <v>9.6664562123431205E-2</v>
      </c>
      <c r="H9877" s="4">
        <f t="shared" si="464"/>
        <v>96.66456212343121</v>
      </c>
      <c r="I9877" s="2">
        <f t="shared" si="463"/>
        <v>93.004036994075676</v>
      </c>
      <c r="J9877" s="24">
        <f t="shared" si="465"/>
        <v>0.94660511744655862</v>
      </c>
    </row>
    <row r="9878" spans="6:10" x14ac:dyDescent="0.35">
      <c r="F9878" s="2">
        <v>9868</v>
      </c>
      <c r="G9878" s="3">
        <v>0.12372900169260115</v>
      </c>
      <c r="H9878" s="4">
        <f t="shared" si="464"/>
        <v>123.72900169260114</v>
      </c>
      <c r="I9878" s="2">
        <f t="shared" si="463"/>
        <v>114.12352220914514</v>
      </c>
      <c r="J9878" s="24">
        <f t="shared" si="465"/>
        <v>0.95677063295989839</v>
      </c>
    </row>
    <row r="9879" spans="6:10" x14ac:dyDescent="0.35">
      <c r="F9879" s="2">
        <v>9869</v>
      </c>
      <c r="G9879" s="3">
        <v>-1.09190701152935E-3</v>
      </c>
      <c r="H9879" s="4">
        <f t="shared" si="464"/>
        <v>-1.0919070115293499</v>
      </c>
      <c r="I9879" s="2">
        <f t="shared" si="463"/>
        <v>16.720680034228899</v>
      </c>
      <c r="J9879" s="24">
        <f t="shared" si="465"/>
        <v>0.88550301638885154</v>
      </c>
    </row>
    <row r="9880" spans="6:10" x14ac:dyDescent="0.35">
      <c r="F9880" s="2">
        <v>9870</v>
      </c>
      <c r="G9880" s="3">
        <v>0.10739587702080763</v>
      </c>
      <c r="H9880" s="4">
        <f t="shared" si="464"/>
        <v>107.39587702080763</v>
      </c>
      <c r="I9880" s="2">
        <f t="shared" si="463"/>
        <v>101.37811936641378</v>
      </c>
      <c r="J9880" s="24">
        <f t="shared" si="465"/>
        <v>0.95089435069461803</v>
      </c>
    </row>
    <row r="9881" spans="6:10" x14ac:dyDescent="0.35">
      <c r="F9881" s="2">
        <v>9871</v>
      </c>
      <c r="G9881" s="3">
        <v>0.14728255672992163</v>
      </c>
      <c r="H9881" s="4">
        <f t="shared" si="464"/>
        <v>147.28255672992162</v>
      </c>
      <c r="I9881" s="2">
        <f t="shared" si="463"/>
        <v>132.50332113687406</v>
      </c>
      <c r="J9881" s="24">
        <f t="shared" si="465"/>
        <v>0.96402867592331665</v>
      </c>
    </row>
    <row r="9882" spans="6:10" x14ac:dyDescent="0.35">
      <c r="F9882" s="2">
        <v>9872</v>
      </c>
      <c r="G9882" s="3">
        <v>5.6642262735290556E-2</v>
      </c>
      <c r="H9882" s="4">
        <f t="shared" si="464"/>
        <v>56.642262735290558</v>
      </c>
      <c r="I9882" s="2">
        <f t="shared" si="463"/>
        <v>61.773005660850743</v>
      </c>
      <c r="J9882" s="24">
        <f t="shared" si="465"/>
        <v>0.92703169108962657</v>
      </c>
    </row>
    <row r="9883" spans="6:10" x14ac:dyDescent="0.35">
      <c r="F9883" s="2">
        <v>9873</v>
      </c>
      <c r="G9883" s="3">
        <v>0.12995568970090482</v>
      </c>
      <c r="H9883" s="4">
        <f t="shared" si="464"/>
        <v>129.95568970090483</v>
      </c>
      <c r="I9883" s="2">
        <f t="shared" si="463"/>
        <v>118.98246063253747</v>
      </c>
      <c r="J9883" s="24">
        <f t="shared" si="465"/>
        <v>0.95882090714187607</v>
      </c>
    </row>
    <row r="9884" spans="6:10" x14ac:dyDescent="0.35">
      <c r="F9884" s="2">
        <v>9874</v>
      </c>
      <c r="G9884" s="3">
        <v>0.10113544610442021</v>
      </c>
      <c r="H9884" s="4">
        <f t="shared" si="464"/>
        <v>101.13544610442021</v>
      </c>
      <c r="I9884" s="2">
        <f t="shared" si="463"/>
        <v>96.492849976641509</v>
      </c>
      <c r="J9884" s="24">
        <f t="shared" si="465"/>
        <v>0.94843584403749204</v>
      </c>
    </row>
    <row r="9885" spans="6:10" x14ac:dyDescent="0.35">
      <c r="F9885" s="2">
        <v>9875</v>
      </c>
      <c r="G9885" s="3">
        <v>4.9281378310992476E-2</v>
      </c>
      <c r="H9885" s="4">
        <f t="shared" si="464"/>
        <v>49.281378310992473</v>
      </c>
      <c r="I9885" s="2">
        <f t="shared" si="463"/>
        <v>56.029007549547288</v>
      </c>
      <c r="J9885" s="24">
        <f t="shared" si="465"/>
        <v>0.92271768051554415</v>
      </c>
    </row>
    <row r="9886" spans="6:10" x14ac:dyDescent="0.35">
      <c r="F9886" s="2">
        <v>9876</v>
      </c>
      <c r="G9886" s="3">
        <v>0.13362057219737852</v>
      </c>
      <c r="H9886" s="4">
        <f t="shared" si="464"/>
        <v>133.62057219737852</v>
      </c>
      <c r="I9886" s="2">
        <f t="shared" si="463"/>
        <v>121.84231780790691</v>
      </c>
      <c r="J9886" s="24">
        <f t="shared" si="465"/>
        <v>0.95998189003003409</v>
      </c>
    </row>
    <row r="9887" spans="6:10" x14ac:dyDescent="0.35">
      <c r="F9887" s="2">
        <v>9877</v>
      </c>
      <c r="G9887" s="3">
        <v>-1.4810380854809735E-3</v>
      </c>
      <c r="H9887" s="4">
        <f t="shared" si="464"/>
        <v>-1.4810380854809735</v>
      </c>
      <c r="I9887" s="2">
        <f t="shared" si="463"/>
        <v>16.417025198072341</v>
      </c>
      <c r="J9887" s="24">
        <f t="shared" si="465"/>
        <v>0.88515481235922988</v>
      </c>
    </row>
    <row r="9888" spans="6:10" x14ac:dyDescent="0.35">
      <c r="F9888" s="2">
        <v>9878</v>
      </c>
      <c r="G9888" s="3">
        <v>6.7244868051297244E-2</v>
      </c>
      <c r="H9888" s="4">
        <f t="shared" si="464"/>
        <v>67.244868051297246</v>
      </c>
      <c r="I9888" s="2">
        <f t="shared" si="463"/>
        <v>70.04665070124895</v>
      </c>
      <c r="J9888" s="24">
        <f t="shared" si="465"/>
        <v>0.93282583179143097</v>
      </c>
    </row>
    <row r="9889" spans="6:10" x14ac:dyDescent="0.35">
      <c r="F9889" s="2">
        <v>9879</v>
      </c>
      <c r="G9889" s="3">
        <v>0.18073710501200879</v>
      </c>
      <c r="H9889" s="4">
        <f t="shared" si="464"/>
        <v>180.73710501200878</v>
      </c>
      <c r="I9889" s="2">
        <f t="shared" si="463"/>
        <v>158.60926861140501</v>
      </c>
      <c r="J9889" s="24">
        <f t="shared" si="465"/>
        <v>0.97229362328914171</v>
      </c>
    </row>
    <row r="9890" spans="6:10" x14ac:dyDescent="0.35">
      <c r="F9890" s="2">
        <v>9880</v>
      </c>
      <c r="G9890" s="3">
        <v>0.17021635511373928</v>
      </c>
      <c r="H9890" s="4">
        <f t="shared" si="464"/>
        <v>170.21635511373927</v>
      </c>
      <c r="I9890" s="2">
        <f t="shared" si="463"/>
        <v>150.39949868950887</v>
      </c>
      <c r="J9890" s="24">
        <f t="shared" si="465"/>
        <v>0.96992301407537906</v>
      </c>
    </row>
    <row r="9891" spans="6:10" x14ac:dyDescent="0.35">
      <c r="F9891" s="2">
        <v>9881</v>
      </c>
      <c r="G9891" s="3">
        <v>0.10439519847291569</v>
      </c>
      <c r="H9891" s="4">
        <f t="shared" si="464"/>
        <v>104.39519847291568</v>
      </c>
      <c r="I9891" s="2">
        <f t="shared" si="463"/>
        <v>99.036567601951248</v>
      </c>
      <c r="J9891" s="24">
        <f t="shared" si="465"/>
        <v>0.94973094882431885</v>
      </c>
    </row>
    <row r="9892" spans="6:10" x14ac:dyDescent="0.35">
      <c r="F9892" s="2">
        <v>9882</v>
      </c>
      <c r="G9892" s="3">
        <v>4.5398940830950966E-2</v>
      </c>
      <c r="H9892" s="4">
        <f t="shared" si="464"/>
        <v>45.39894083095097</v>
      </c>
      <c r="I9892" s="2">
        <f t="shared" si="463"/>
        <v>52.999383353982147</v>
      </c>
      <c r="J9892" s="24">
        <f t="shared" si="465"/>
        <v>0.92034048849841099</v>
      </c>
    </row>
    <row r="9893" spans="6:10" x14ac:dyDescent="0.35">
      <c r="F9893" s="2">
        <v>9883</v>
      </c>
      <c r="G9893" s="3">
        <v>0.14782145221334314</v>
      </c>
      <c r="H9893" s="4">
        <f t="shared" si="464"/>
        <v>147.82145221334315</v>
      </c>
      <c r="I9893" s="2">
        <f t="shared" si="463"/>
        <v>132.92384324543283</v>
      </c>
      <c r="J9893" s="24">
        <f t="shared" si="465"/>
        <v>0.96417962568279658</v>
      </c>
    </row>
    <row r="9894" spans="6:10" x14ac:dyDescent="0.35">
      <c r="F9894" s="2">
        <v>9884</v>
      </c>
      <c r="G9894" s="3">
        <v>0.16064526903473303</v>
      </c>
      <c r="H9894" s="4">
        <f t="shared" si="464"/>
        <v>160.64526903473302</v>
      </c>
      <c r="I9894" s="2">
        <f t="shared" si="463"/>
        <v>142.93079014961396</v>
      </c>
      <c r="J9894" s="24">
        <f t="shared" si="465"/>
        <v>0.9675906365153718</v>
      </c>
    </row>
    <row r="9895" spans="6:10" x14ac:dyDescent="0.35">
      <c r="F9895" s="2">
        <v>9885</v>
      </c>
      <c r="G9895" s="3">
        <v>6.980389782483637E-3</v>
      </c>
      <c r="H9895" s="4">
        <f t="shared" si="464"/>
        <v>6.9803897824836367</v>
      </c>
      <c r="I9895" s="2">
        <f t="shared" si="463"/>
        <v>23.019822211442602</v>
      </c>
      <c r="J9895" s="24">
        <f t="shared" si="465"/>
        <v>0.8924928822646232</v>
      </c>
    </row>
    <row r="9896" spans="6:10" x14ac:dyDescent="0.35">
      <c r="F9896" s="2">
        <v>9886</v>
      </c>
      <c r="G9896" s="3">
        <v>0.17695480923174231</v>
      </c>
      <c r="H9896" s="4">
        <f t="shared" si="464"/>
        <v>176.9548092317423</v>
      </c>
      <c r="I9896" s="2">
        <f t="shared" si="463"/>
        <v>155.65778906547891</v>
      </c>
      <c r="J9896" s="24">
        <f t="shared" si="465"/>
        <v>0.97146368780672587</v>
      </c>
    </row>
    <row r="9897" spans="6:10" x14ac:dyDescent="0.35">
      <c r="F9897" s="2">
        <v>9887</v>
      </c>
      <c r="G9897" s="3">
        <v>0.11203590359735979</v>
      </c>
      <c r="H9897" s="4">
        <f t="shared" si="464"/>
        <v>112.03590359735979</v>
      </c>
      <c r="I9897" s="2">
        <f t="shared" si="463"/>
        <v>104.9989212097541</v>
      </c>
      <c r="J9897" s="24">
        <f t="shared" si="465"/>
        <v>0.95264056470264635</v>
      </c>
    </row>
    <row r="9898" spans="6:10" x14ac:dyDescent="0.35">
      <c r="F9898" s="2">
        <v>9888</v>
      </c>
      <c r="G9898" s="3">
        <v>0.15218935897556146</v>
      </c>
      <c r="H9898" s="4">
        <f t="shared" si="464"/>
        <v>152.18935897556148</v>
      </c>
      <c r="I9898" s="2">
        <f t="shared" si="463"/>
        <v>136.33229890732486</v>
      </c>
      <c r="J9898" s="24">
        <f t="shared" si="465"/>
        <v>0.96537997437562273</v>
      </c>
    </row>
    <row r="9899" spans="6:10" x14ac:dyDescent="0.35">
      <c r="F9899" s="2">
        <v>9889</v>
      </c>
      <c r="G9899" s="3">
        <v>-3.218661760177044E-4</v>
      </c>
      <c r="H9899" s="4">
        <f t="shared" si="464"/>
        <v>-0.3218661760177044</v>
      </c>
      <c r="I9899" s="2">
        <f t="shared" si="463"/>
        <v>17.321574281420833</v>
      </c>
      <c r="J9899" s="24">
        <f t="shared" si="465"/>
        <v>0.88618895921711638</v>
      </c>
    </row>
    <row r="9900" spans="6:10" x14ac:dyDescent="0.35">
      <c r="F9900" s="2">
        <v>9890</v>
      </c>
      <c r="G9900" s="3">
        <v>0.14055715079439118</v>
      </c>
      <c r="H9900" s="4">
        <f t="shared" si="464"/>
        <v>140.55715079439119</v>
      </c>
      <c r="I9900" s="2">
        <f t="shared" si="463"/>
        <v>127.25521278946994</v>
      </c>
      <c r="J9900" s="24">
        <f t="shared" si="465"/>
        <v>0.9620904465180613</v>
      </c>
    </row>
    <row r="9901" spans="6:10" x14ac:dyDescent="0.35">
      <c r="F9901" s="2">
        <v>9891</v>
      </c>
      <c r="G9901" s="3">
        <v>0.15518408520641119</v>
      </c>
      <c r="H9901" s="4">
        <f t="shared" si="464"/>
        <v>155.1840852064112</v>
      </c>
      <c r="I9901" s="2">
        <f t="shared" si="463"/>
        <v>138.66920583621092</v>
      </c>
      <c r="J9901" s="24">
        <f t="shared" si="465"/>
        <v>0.96617963213280011</v>
      </c>
    </row>
    <row r="9902" spans="6:10" x14ac:dyDescent="0.35">
      <c r="F9902" s="2">
        <v>9892</v>
      </c>
      <c r="G9902" s="3">
        <v>4.3926236138840308E-2</v>
      </c>
      <c r="H9902" s="4">
        <f t="shared" si="464"/>
        <v>43.926236138840309</v>
      </c>
      <c r="I9902" s="2">
        <f t="shared" si="463"/>
        <v>51.850171862212527</v>
      </c>
      <c r="J9902" s="24">
        <f t="shared" si="465"/>
        <v>0.91941975176512658</v>
      </c>
    </row>
    <row r="9903" spans="6:10" x14ac:dyDescent="0.35">
      <c r="F9903" s="2">
        <v>9893</v>
      </c>
      <c r="G9903" s="3">
        <v>0.15253178636364928</v>
      </c>
      <c r="H9903" s="4">
        <f t="shared" si="464"/>
        <v>152.53178636364927</v>
      </c>
      <c r="I9903" s="2">
        <f t="shared" si="463"/>
        <v>136.59950895397935</v>
      </c>
      <c r="J9903" s="24">
        <f t="shared" si="465"/>
        <v>0.96547235907667417</v>
      </c>
    </row>
    <row r="9904" spans="6:10" x14ac:dyDescent="0.35">
      <c r="F9904" s="2">
        <v>9894</v>
      </c>
      <c r="G9904" s="3">
        <v>0.11550621757881974</v>
      </c>
      <c r="H9904" s="4">
        <f t="shared" si="464"/>
        <v>115.50621757881973</v>
      </c>
      <c r="I9904" s="2">
        <f t="shared" si="463"/>
        <v>107.70694864316087</v>
      </c>
      <c r="J9904" s="24">
        <f t="shared" si="465"/>
        <v>0.95390586158586055</v>
      </c>
    </row>
    <row r="9905" spans="6:10" x14ac:dyDescent="0.35">
      <c r="F9905" s="2">
        <v>9895</v>
      </c>
      <c r="G9905" s="3">
        <v>0.19417434870520142</v>
      </c>
      <c r="H9905" s="4">
        <f t="shared" si="464"/>
        <v>194.17434870520142</v>
      </c>
      <c r="I9905" s="2">
        <f t="shared" si="463"/>
        <v>169.09489750404754</v>
      </c>
      <c r="J9905" s="24">
        <f t="shared" si="465"/>
        <v>0.97505168452361513</v>
      </c>
    </row>
    <row r="9906" spans="6:10" x14ac:dyDescent="0.35">
      <c r="F9906" s="2">
        <v>9896</v>
      </c>
      <c r="G9906" s="3">
        <v>0.12702612201928393</v>
      </c>
      <c r="H9906" s="4">
        <f t="shared" si="464"/>
        <v>127.02612201928393</v>
      </c>
      <c r="I9906" s="2">
        <f t="shared" si="463"/>
        <v>116.69639957517063</v>
      </c>
      <c r="J9906" s="24">
        <f t="shared" si="465"/>
        <v>0.95786868521848434</v>
      </c>
    </row>
    <row r="9907" spans="6:10" x14ac:dyDescent="0.35">
      <c r="F9907" s="2">
        <v>9897</v>
      </c>
      <c r="G9907" s="3">
        <v>3.0817362021495584E-2</v>
      </c>
      <c r="H9907" s="4">
        <f t="shared" si="464"/>
        <v>30.817362021495583</v>
      </c>
      <c r="I9907" s="2">
        <f t="shared" si="463"/>
        <v>41.620783132403346</v>
      </c>
      <c r="J9907" s="24">
        <f t="shared" si="465"/>
        <v>0.91074053658871712</v>
      </c>
    </row>
    <row r="9908" spans="6:10" x14ac:dyDescent="0.35">
      <c r="F9908" s="2">
        <v>9898</v>
      </c>
      <c r="G9908" s="3">
        <v>9.3786213419177838E-2</v>
      </c>
      <c r="H9908" s="4">
        <f t="shared" si="464"/>
        <v>93.786213419177841</v>
      </c>
      <c r="I9908" s="2">
        <f t="shared" si="463"/>
        <v>90.757944192193307</v>
      </c>
      <c r="J9908" s="24">
        <f t="shared" si="465"/>
        <v>0.94539224874456074</v>
      </c>
    </row>
    <row r="9909" spans="6:10" x14ac:dyDescent="0.35">
      <c r="F9909" s="2">
        <v>9899</v>
      </c>
      <c r="G9909" s="3">
        <v>9.7936590793334166E-2</v>
      </c>
      <c r="H9909" s="4">
        <f t="shared" si="464"/>
        <v>97.936590793334162</v>
      </c>
      <c r="I9909" s="2">
        <f t="shared" si="463"/>
        <v>93.996652807105946</v>
      </c>
      <c r="J9909" s="24">
        <f t="shared" si="465"/>
        <v>0.947132501714119</v>
      </c>
    </row>
    <row r="9910" spans="6:10" x14ac:dyDescent="0.35">
      <c r="F9910" s="2">
        <v>9900</v>
      </c>
      <c r="G9910" s="3">
        <v>0.14374140188787068</v>
      </c>
      <c r="H9910" s="4">
        <f t="shared" si="464"/>
        <v>143.74140188787069</v>
      </c>
      <c r="I9910" s="2">
        <f t="shared" si="463"/>
        <v>129.74001369280791</v>
      </c>
      <c r="J9910" s="24">
        <f t="shared" si="465"/>
        <v>0.96302081665378647</v>
      </c>
    </row>
    <row r="9911" spans="6:10" x14ac:dyDescent="0.35">
      <c r="F9911" s="2">
        <v>9901</v>
      </c>
      <c r="G9911" s="3">
        <v>0.13528883570315287</v>
      </c>
      <c r="H9911" s="4">
        <f t="shared" si="464"/>
        <v>135.28883570315287</v>
      </c>
      <c r="I9911" s="2">
        <f t="shared" si="463"/>
        <v>123.14413181203564</v>
      </c>
      <c r="J9911" s="24">
        <f t="shared" si="465"/>
        <v>0.96049947508280131</v>
      </c>
    </row>
    <row r="9912" spans="6:10" x14ac:dyDescent="0.35">
      <c r="F9912" s="2">
        <v>9902</v>
      </c>
      <c r="G9912" s="3">
        <v>1.4958720641242901E-2</v>
      </c>
      <c r="H9912" s="4">
        <f t="shared" si="464"/>
        <v>14.9587206412429</v>
      </c>
      <c r="I9912" s="2">
        <f t="shared" si="463"/>
        <v>29.245638939768316</v>
      </c>
      <c r="J9912" s="24">
        <f t="shared" si="465"/>
        <v>0.89898198274609165</v>
      </c>
    </row>
    <row r="9913" spans="6:10" x14ac:dyDescent="0.35">
      <c r="F9913" s="2">
        <v>9903</v>
      </c>
      <c r="G9913" s="3">
        <v>0.13216779289533223</v>
      </c>
      <c r="H9913" s="4">
        <f t="shared" si="464"/>
        <v>132.16779289533224</v>
      </c>
      <c r="I9913" s="2">
        <f t="shared" si="463"/>
        <v>120.70865491006968</v>
      </c>
      <c r="J9913" s="24">
        <f t="shared" si="465"/>
        <v>0.95952563827285675</v>
      </c>
    </row>
    <row r="9914" spans="6:10" x14ac:dyDescent="0.35">
      <c r="F9914" s="2">
        <v>9904</v>
      </c>
      <c r="G9914" s="3">
        <v>0.11078543641451609</v>
      </c>
      <c r="H9914" s="4">
        <f t="shared" si="464"/>
        <v>110.78543641451608</v>
      </c>
      <c r="I9914" s="2">
        <f t="shared" si="463"/>
        <v>104.02313070382097</v>
      </c>
      <c r="J9914" s="24">
        <f t="shared" si="465"/>
        <v>0.95217617377285846</v>
      </c>
    </row>
    <row r="9915" spans="6:10" x14ac:dyDescent="0.35">
      <c r="F9915" s="2">
        <v>9905</v>
      </c>
      <c r="G9915" s="3">
        <v>0.10468330991108282</v>
      </c>
      <c r="H9915" s="4">
        <f t="shared" si="464"/>
        <v>104.68330991108282</v>
      </c>
      <c r="I9915" s="2">
        <f t="shared" si="463"/>
        <v>99.261392699220011</v>
      </c>
      <c r="J9915" s="24">
        <f t="shared" si="465"/>
        <v>0.94984383931688909</v>
      </c>
    </row>
    <row r="9916" spans="6:10" x14ac:dyDescent="0.35">
      <c r="F9916" s="2">
        <v>9906</v>
      </c>
      <c r="G9916" s="3">
        <v>3.731022107661372E-2</v>
      </c>
      <c r="H9916" s="4">
        <f t="shared" si="464"/>
        <v>37.310221076613722</v>
      </c>
      <c r="I9916" s="2">
        <f t="shared" si="463"/>
        <v>46.687425671504812</v>
      </c>
      <c r="J9916" s="24">
        <f t="shared" si="465"/>
        <v>0.91515033680403701</v>
      </c>
    </row>
    <row r="9917" spans="6:10" x14ac:dyDescent="0.35">
      <c r="F9917" s="2">
        <v>9907</v>
      </c>
      <c r="G9917" s="3">
        <v>0.20774790816595701</v>
      </c>
      <c r="H9917" s="4">
        <f t="shared" si="464"/>
        <v>207.747908165957</v>
      </c>
      <c r="I9917" s="2">
        <f t="shared" si="463"/>
        <v>179.68689914570896</v>
      </c>
      <c r="J9917" s="24">
        <f t="shared" si="465"/>
        <v>0.97755907529877295</v>
      </c>
    </row>
    <row r="9918" spans="6:10" x14ac:dyDescent="0.35">
      <c r="F9918" s="2">
        <v>9908</v>
      </c>
      <c r="G9918" s="3">
        <v>9.903388635384977E-2</v>
      </c>
      <c r="H9918" s="4">
        <f t="shared" si="464"/>
        <v>99.033886353849766</v>
      </c>
      <c r="I9918" s="2">
        <f t="shared" si="463"/>
        <v>94.852917253581666</v>
      </c>
      <c r="J9918" s="24">
        <f t="shared" si="465"/>
        <v>0.94758325473270688</v>
      </c>
    </row>
    <row r="9919" spans="6:10" x14ac:dyDescent="0.35">
      <c r="F9919" s="2">
        <v>9909</v>
      </c>
      <c r="G9919" s="3">
        <v>0.13579923011832565</v>
      </c>
      <c r="H9919" s="4">
        <f t="shared" si="464"/>
        <v>135.79923011832565</v>
      </c>
      <c r="I9919" s="2">
        <f t="shared" si="463"/>
        <v>123.54241337547043</v>
      </c>
      <c r="J9919" s="24">
        <f t="shared" si="465"/>
        <v>0.96065648551165883</v>
      </c>
    </row>
    <row r="9920" spans="6:10" x14ac:dyDescent="0.35">
      <c r="F9920" s="2">
        <v>9910</v>
      </c>
      <c r="G9920" s="3">
        <v>0.20403482449229093</v>
      </c>
      <c r="H9920" s="4">
        <f t="shared" si="464"/>
        <v>204.03482449229094</v>
      </c>
      <c r="I9920" s="2">
        <f t="shared" si="463"/>
        <v>176.78942862732305</v>
      </c>
      <c r="J9920" s="24">
        <f t="shared" si="465"/>
        <v>0.97689934452401561</v>
      </c>
    </row>
    <row r="9921" spans="6:10" x14ac:dyDescent="0.35">
      <c r="F9921" s="2">
        <v>9911</v>
      </c>
      <c r="G9921" s="3">
        <v>0.10578650828946308</v>
      </c>
      <c r="H9921" s="4">
        <f t="shared" si="464"/>
        <v>105.78650828946309</v>
      </c>
      <c r="I9921" s="2">
        <f t="shared" si="463"/>
        <v>100.1222633550466</v>
      </c>
      <c r="J9921" s="24">
        <f t="shared" si="465"/>
        <v>0.95027376577579137</v>
      </c>
    </row>
    <row r="9922" spans="6:10" x14ac:dyDescent="0.35">
      <c r="F9922" s="2">
        <v>9912</v>
      </c>
      <c r="G9922" s="3">
        <v>3.4624923968258614E-3</v>
      </c>
      <c r="H9922" s="4">
        <f t="shared" si="464"/>
        <v>3.4624923968258612</v>
      </c>
      <c r="I9922" s="2">
        <f t="shared" si="463"/>
        <v>20.274663508464531</v>
      </c>
      <c r="J9922" s="24">
        <f t="shared" si="465"/>
        <v>0.88950075991255195</v>
      </c>
    </row>
    <row r="9923" spans="6:10" x14ac:dyDescent="0.35">
      <c r="F9923" s="2">
        <v>9913</v>
      </c>
      <c r="G9923" s="3">
        <v>6.3607356172269869E-2</v>
      </c>
      <c r="H9923" s="4">
        <f t="shared" si="464"/>
        <v>63.607356172269867</v>
      </c>
      <c r="I9923" s="2">
        <f t="shared" si="463"/>
        <v>67.208151934170502</v>
      </c>
      <c r="J9923" s="24">
        <f t="shared" si="465"/>
        <v>0.93089177461578421</v>
      </c>
    </row>
    <row r="9924" spans="6:10" x14ac:dyDescent="0.35">
      <c r="F9924" s="2">
        <v>9914</v>
      </c>
      <c r="G9924" s="3">
        <v>0.1000828863595162</v>
      </c>
      <c r="H9924" s="4">
        <f t="shared" si="464"/>
        <v>100.08288635951621</v>
      </c>
      <c r="I9924" s="2">
        <f t="shared" si="463"/>
        <v>95.671494710308934</v>
      </c>
      <c r="J9924" s="24">
        <f t="shared" si="465"/>
        <v>0.94801057503307673</v>
      </c>
    </row>
    <row r="9925" spans="6:10" x14ac:dyDescent="0.35">
      <c r="F9925" s="2">
        <v>9915</v>
      </c>
      <c r="G9925" s="3">
        <v>0.16652060475014288</v>
      </c>
      <c r="H9925" s="4">
        <f t="shared" si="464"/>
        <v>166.52060475014289</v>
      </c>
      <c r="I9925" s="2">
        <f t="shared" si="463"/>
        <v>147.51555405939453</v>
      </c>
      <c r="J9925" s="24">
        <f t="shared" si="465"/>
        <v>0.96904298162433711</v>
      </c>
    </row>
    <row r="9926" spans="6:10" x14ac:dyDescent="0.35">
      <c r="F9926" s="2">
        <v>9916</v>
      </c>
      <c r="G9926" s="3">
        <v>0.16925773838925073</v>
      </c>
      <c r="H9926" s="4">
        <f t="shared" si="464"/>
        <v>169.25773838925073</v>
      </c>
      <c r="I9926" s="2">
        <f t="shared" si="463"/>
        <v>149.65145099068212</v>
      </c>
      <c r="J9926" s="24">
        <f t="shared" si="465"/>
        <v>0.96969718025503637</v>
      </c>
    </row>
    <row r="9927" spans="6:10" x14ac:dyDescent="0.35">
      <c r="F9927" s="2">
        <v>9917</v>
      </c>
      <c r="G9927" s="3">
        <v>9.6668433637708259E-2</v>
      </c>
      <c r="H9927" s="4">
        <f t="shared" si="464"/>
        <v>96.668433637708262</v>
      </c>
      <c r="I9927" s="2">
        <f t="shared" si="463"/>
        <v>93.007058094450784</v>
      </c>
      <c r="J9927" s="24">
        <f t="shared" si="465"/>
        <v>0.94660673053518907</v>
      </c>
    </row>
    <row r="9928" spans="6:10" x14ac:dyDescent="0.35">
      <c r="F9928" s="2">
        <v>9918</v>
      </c>
      <c r="G9928" s="3">
        <v>5.4050663116272796E-2</v>
      </c>
      <c r="H9928" s="4">
        <f t="shared" si="464"/>
        <v>54.050663116272794</v>
      </c>
      <c r="I9928" s="2">
        <f t="shared" si="463"/>
        <v>59.750674856721545</v>
      </c>
      <c r="J9928" s="24">
        <f t="shared" si="465"/>
        <v>0.92554100803486428</v>
      </c>
    </row>
    <row r="9929" spans="6:10" x14ac:dyDescent="0.35">
      <c r="F9929" s="2">
        <v>9919</v>
      </c>
      <c r="G9929" s="3">
        <v>4.8345000208459415E-3</v>
      </c>
      <c r="H9929" s="4">
        <f t="shared" si="464"/>
        <v>4.8345000208459412</v>
      </c>
      <c r="I9929" s="2">
        <f t="shared" si="463"/>
        <v>21.345296974064254</v>
      </c>
      <c r="J9929" s="24">
        <f t="shared" si="465"/>
        <v>0.89067749127599927</v>
      </c>
    </row>
    <row r="9930" spans="6:10" x14ac:dyDescent="0.35">
      <c r="F9930" s="2">
        <v>9920</v>
      </c>
      <c r="G9930" s="3">
        <v>8.8422275797659239E-2</v>
      </c>
      <c r="H9930" s="4">
        <f t="shared" si="464"/>
        <v>88.422275797659239</v>
      </c>
      <c r="I9930" s="2">
        <f t="shared" si="463"/>
        <v>86.572245057256765</v>
      </c>
      <c r="J9930" s="24">
        <f t="shared" si="465"/>
        <v>0.94305802149651907</v>
      </c>
    </row>
    <row r="9931" spans="6:10" x14ac:dyDescent="0.35">
      <c r="F9931" s="2">
        <v>9921</v>
      </c>
      <c r="G9931" s="3">
        <v>9.086920410019457E-2</v>
      </c>
      <c r="H9931" s="4">
        <f t="shared" si="464"/>
        <v>90.869204100194565</v>
      </c>
      <c r="I9931" s="2">
        <f t="shared" ref="I9931:I9994" si="466">($D$18*G9931+$D$19*$D$11)*$D$10</f>
        <v>88.481682937012394</v>
      </c>
      <c r="J9931" s="24">
        <f t="shared" si="465"/>
        <v>0.94413497856947171</v>
      </c>
    </row>
    <row r="9932" spans="6:10" x14ac:dyDescent="0.35">
      <c r="F9932" s="2">
        <v>9922</v>
      </c>
      <c r="G9932" s="3">
        <v>5.997786329353752E-2</v>
      </c>
      <c r="H9932" s="4">
        <f t="shared" ref="H9932:H9995" si="467">$D$10*G9932</f>
        <v>59.977863293537517</v>
      </c>
      <c r="I9932" s="2">
        <f t="shared" si="466"/>
        <v>64.375910719838984</v>
      </c>
      <c r="J9932" s="24">
        <f t="shared" ref="J9932:J9995" si="468">1-EXP(-(2+(I9932/$D$12)))</f>
        <v>0.92890648153786004</v>
      </c>
    </row>
    <row r="9933" spans="6:10" x14ac:dyDescent="0.35">
      <c r="F9933" s="2">
        <v>9923</v>
      </c>
      <c r="G9933" s="3">
        <v>0.10126322053578896</v>
      </c>
      <c r="H9933" s="4">
        <f t="shared" si="467"/>
        <v>101.26322053578896</v>
      </c>
      <c r="I9933" s="2">
        <f t="shared" si="466"/>
        <v>96.592557572923312</v>
      </c>
      <c r="J9933" s="24">
        <f t="shared" si="468"/>
        <v>0.9484872317949391</v>
      </c>
    </row>
    <row r="9934" spans="6:10" x14ac:dyDescent="0.35">
      <c r="F9934" s="2">
        <v>9924</v>
      </c>
      <c r="G9934" s="3">
        <v>3.1943039644965199E-2</v>
      </c>
      <c r="H9934" s="4">
        <f t="shared" si="467"/>
        <v>31.9430396449652</v>
      </c>
      <c r="I9934" s="2">
        <f t="shared" si="466"/>
        <v>42.499195259321446</v>
      </c>
      <c r="J9934" s="24">
        <f t="shared" si="468"/>
        <v>0.91152116893563218</v>
      </c>
    </row>
    <row r="9935" spans="6:10" x14ac:dyDescent="0.35">
      <c r="F9935" s="2">
        <v>9925</v>
      </c>
      <c r="G9935" s="3">
        <v>9.3790179681466856E-2</v>
      </c>
      <c r="H9935" s="4">
        <f t="shared" si="467"/>
        <v>93.790179681466853</v>
      </c>
      <c r="I9935" s="2">
        <f t="shared" si="466"/>
        <v>90.76103922830363</v>
      </c>
      <c r="J9935" s="24">
        <f t="shared" si="468"/>
        <v>0.94539393884802636</v>
      </c>
    </row>
    <row r="9936" spans="6:10" x14ac:dyDescent="0.35">
      <c r="F9936" s="2">
        <v>9926</v>
      </c>
      <c r="G9936" s="3">
        <v>0.1195733565321011</v>
      </c>
      <c r="H9936" s="4">
        <f t="shared" si="467"/>
        <v>119.5733565321011</v>
      </c>
      <c r="I9936" s="2">
        <f t="shared" si="466"/>
        <v>110.8807029258583</v>
      </c>
      <c r="J9936" s="24">
        <f t="shared" si="468"/>
        <v>0.95534580527476509</v>
      </c>
    </row>
    <row r="9937" spans="6:10" x14ac:dyDescent="0.35">
      <c r="F9937" s="2">
        <v>9927</v>
      </c>
      <c r="G9937" s="3">
        <v>0.11377320270121273</v>
      </c>
      <c r="H9937" s="4">
        <f t="shared" si="467"/>
        <v>113.77320270121272</v>
      </c>
      <c r="I9937" s="2">
        <f t="shared" si="466"/>
        <v>106.35460650462979</v>
      </c>
      <c r="J9937" s="24">
        <f t="shared" si="468"/>
        <v>0.95327827714880542</v>
      </c>
    </row>
    <row r="9938" spans="6:10" x14ac:dyDescent="0.35">
      <c r="F9938" s="2">
        <v>9928</v>
      </c>
      <c r="G9938" s="3">
        <v>9.1639975690519529E-2</v>
      </c>
      <c r="H9938" s="4">
        <f t="shared" si="467"/>
        <v>91.639975690519535</v>
      </c>
      <c r="I9938" s="2">
        <f t="shared" si="466"/>
        <v>89.083147421967283</v>
      </c>
      <c r="J9938" s="24">
        <f t="shared" si="468"/>
        <v>0.9444699783705639</v>
      </c>
    </row>
    <row r="9939" spans="6:10" x14ac:dyDescent="0.35">
      <c r="F9939" s="2">
        <v>9929</v>
      </c>
      <c r="G9939" s="3">
        <v>4.6870084551349937E-2</v>
      </c>
      <c r="H9939" s="4">
        <f t="shared" si="467"/>
        <v>46.87008455134994</v>
      </c>
      <c r="I9939" s="2">
        <f t="shared" si="466"/>
        <v>54.147376755907267</v>
      </c>
      <c r="J9939" s="24">
        <f t="shared" si="468"/>
        <v>0.92124974534434911</v>
      </c>
    </row>
    <row r="9940" spans="6:10" x14ac:dyDescent="0.35">
      <c r="F9940" s="2">
        <v>9930</v>
      </c>
      <c r="G9940" s="3">
        <v>0.11021039025168938</v>
      </c>
      <c r="H9940" s="4">
        <f t="shared" si="467"/>
        <v>110.21039025168939</v>
      </c>
      <c r="I9940" s="2">
        <f t="shared" si="466"/>
        <v>103.57439874679069</v>
      </c>
      <c r="J9940" s="24">
        <f t="shared" si="468"/>
        <v>0.951961090769327</v>
      </c>
    </row>
    <row r="9941" spans="6:10" x14ac:dyDescent="0.35">
      <c r="F9941" s="2">
        <v>9931</v>
      </c>
      <c r="G9941" s="3">
        <v>-6.293522764639059E-2</v>
      </c>
      <c r="H9941" s="4">
        <f t="shared" si="467"/>
        <v>-62.935227646390587</v>
      </c>
      <c r="I9941" s="2">
        <f t="shared" si="466"/>
        <v>-31.538183499992407</v>
      </c>
      <c r="J9941" s="24">
        <f t="shared" si="468"/>
        <v>0.81448474534893589</v>
      </c>
    </row>
    <row r="9942" spans="6:10" x14ac:dyDescent="0.35">
      <c r="F9942" s="2">
        <v>9932</v>
      </c>
      <c r="G9942" s="3">
        <v>8.0569935359943168E-2</v>
      </c>
      <c r="H9942" s="4">
        <f t="shared" si="467"/>
        <v>80.569935359943173</v>
      </c>
      <c r="I9942" s="2">
        <f t="shared" si="466"/>
        <v>80.444743789247951</v>
      </c>
      <c r="J9942" s="24">
        <f t="shared" si="468"/>
        <v>0.93945978583960821</v>
      </c>
    </row>
    <row r="9943" spans="6:10" x14ac:dyDescent="0.35">
      <c r="F9943" s="2">
        <v>9933</v>
      </c>
      <c r="G9943" s="3">
        <v>0.12022513503136482</v>
      </c>
      <c r="H9943" s="4">
        <f t="shared" si="467"/>
        <v>120.22513503136483</v>
      </c>
      <c r="I9943" s="2">
        <f t="shared" si="466"/>
        <v>111.38931225225946</v>
      </c>
      <c r="J9943" s="24">
        <f t="shared" si="468"/>
        <v>0.95557234408665592</v>
      </c>
    </row>
    <row r="9944" spans="6:10" x14ac:dyDescent="0.35">
      <c r="F9944" s="2">
        <v>9934</v>
      </c>
      <c r="G9944" s="3">
        <v>9.5250222373069071E-2</v>
      </c>
      <c r="H9944" s="4">
        <f t="shared" si="467"/>
        <v>95.250222373069064</v>
      </c>
      <c r="I9944" s="2">
        <f t="shared" si="466"/>
        <v>91.900370045032915</v>
      </c>
      <c r="J9944" s="24">
        <f t="shared" si="468"/>
        <v>0.94601255181474886</v>
      </c>
    </row>
    <row r="9945" spans="6:10" x14ac:dyDescent="0.35">
      <c r="F9945" s="2">
        <v>9935</v>
      </c>
      <c r="G9945" s="3">
        <v>0.22426661563856232</v>
      </c>
      <c r="H9945" s="4">
        <f t="shared" si="467"/>
        <v>224.26661563856231</v>
      </c>
      <c r="I9945" s="2">
        <f t="shared" si="466"/>
        <v>192.57711981139573</v>
      </c>
      <c r="J9945" s="24">
        <f t="shared" si="468"/>
        <v>0.98027308235795318</v>
      </c>
    </row>
    <row r="9946" spans="6:10" x14ac:dyDescent="0.35">
      <c r="F9946" s="2">
        <v>9936</v>
      </c>
      <c r="G9946" s="3">
        <v>4.1551398456873001E-2</v>
      </c>
      <c r="H9946" s="4">
        <f t="shared" si="467"/>
        <v>41.551398456873002</v>
      </c>
      <c r="I9946" s="2">
        <f t="shared" si="466"/>
        <v>49.996989231760715</v>
      </c>
      <c r="J9946" s="24">
        <f t="shared" si="468"/>
        <v>0.91791252994982919</v>
      </c>
    </row>
    <row r="9947" spans="6:10" x14ac:dyDescent="0.35">
      <c r="F9947" s="2">
        <v>9937</v>
      </c>
      <c r="G9947" s="3">
        <v>0.15959902469542026</v>
      </c>
      <c r="H9947" s="4">
        <f t="shared" si="467"/>
        <v>159.59902469542027</v>
      </c>
      <c r="I9947" s="2">
        <f t="shared" si="466"/>
        <v>142.11436305165046</v>
      </c>
      <c r="J9947" s="24">
        <f t="shared" si="468"/>
        <v>0.96732495461585255</v>
      </c>
    </row>
    <row r="9948" spans="6:10" x14ac:dyDescent="0.35">
      <c r="F9948" s="2">
        <v>9938</v>
      </c>
      <c r="G9948" s="3">
        <v>0.11088861091971483</v>
      </c>
      <c r="H9948" s="4">
        <f t="shared" si="467"/>
        <v>110.88861091971484</v>
      </c>
      <c r="I9948" s="2">
        <f t="shared" si="466"/>
        <v>104.10364197513503</v>
      </c>
      <c r="J9948" s="24">
        <f t="shared" si="468"/>
        <v>0.9522146618476468</v>
      </c>
    </row>
    <row r="9949" spans="6:10" x14ac:dyDescent="0.35">
      <c r="F9949" s="2">
        <v>9939</v>
      </c>
      <c r="G9949" s="3">
        <v>2.6421980019818922E-2</v>
      </c>
      <c r="H9949" s="4">
        <f t="shared" si="467"/>
        <v>26.421980019818921</v>
      </c>
      <c r="I9949" s="2">
        <f t="shared" si="466"/>
        <v>38.190887421400461</v>
      </c>
      <c r="J9949" s="24">
        <f t="shared" si="468"/>
        <v>0.90762592138986387</v>
      </c>
    </row>
    <row r="9950" spans="6:10" x14ac:dyDescent="0.35">
      <c r="F9950" s="2">
        <v>9940</v>
      </c>
      <c r="G9950" s="3">
        <v>7.6706673509462975E-2</v>
      </c>
      <c r="H9950" s="4">
        <f t="shared" si="467"/>
        <v>76.706673509462973</v>
      </c>
      <c r="I9950" s="2">
        <f t="shared" si="466"/>
        <v>77.430083118937958</v>
      </c>
      <c r="J9950" s="24">
        <f t="shared" si="468"/>
        <v>0.93760691525794804</v>
      </c>
    </row>
    <row r="9951" spans="6:10" x14ac:dyDescent="0.35">
      <c r="F9951" s="2">
        <v>9941</v>
      </c>
      <c r="G9951" s="3">
        <v>2.6494189747281058E-2</v>
      </c>
      <c r="H9951" s="4">
        <f t="shared" si="467"/>
        <v>26.494189747281059</v>
      </c>
      <c r="I9951" s="2">
        <f t="shared" si="466"/>
        <v>38.247235614667986</v>
      </c>
      <c r="J9951" s="24">
        <f t="shared" si="468"/>
        <v>0.90767795785202821</v>
      </c>
    </row>
    <row r="9952" spans="6:10" x14ac:dyDescent="0.35">
      <c r="F9952" s="2">
        <v>9942</v>
      </c>
      <c r="G9952" s="3">
        <v>0.12263385415448219</v>
      </c>
      <c r="H9952" s="4">
        <f t="shared" si="467"/>
        <v>122.63385415448219</v>
      </c>
      <c r="I9952" s="2">
        <f t="shared" si="466"/>
        <v>113.26893395208883</v>
      </c>
      <c r="J9952" s="24">
        <f t="shared" si="468"/>
        <v>0.956399616793283</v>
      </c>
    </row>
    <row r="9953" spans="6:10" x14ac:dyDescent="0.35">
      <c r="F9953" s="2">
        <v>9943</v>
      </c>
      <c r="G9953" s="3">
        <v>2.4434286390755927E-2</v>
      </c>
      <c r="H9953" s="4">
        <f t="shared" si="467"/>
        <v>24.434286390755926</v>
      </c>
      <c r="I9953" s="2">
        <f t="shared" si="466"/>
        <v>36.639809073600368</v>
      </c>
      <c r="J9953" s="24">
        <f t="shared" si="468"/>
        <v>0.90618195750143371</v>
      </c>
    </row>
    <row r="9954" spans="6:10" x14ac:dyDescent="0.35">
      <c r="F9954" s="2">
        <v>9944</v>
      </c>
      <c r="G9954" s="3">
        <v>8.0792466734466994E-2</v>
      </c>
      <c r="H9954" s="4">
        <f t="shared" si="467"/>
        <v>80.792466734466998</v>
      </c>
      <c r="I9954" s="2">
        <f t="shared" si="466"/>
        <v>80.618394090120944</v>
      </c>
      <c r="J9954" s="24">
        <f t="shared" si="468"/>
        <v>0.93956482287868526</v>
      </c>
    </row>
    <row r="9955" spans="6:10" x14ac:dyDescent="0.35">
      <c r="F9955" s="2">
        <v>9945</v>
      </c>
      <c r="G9955" s="3">
        <v>0.18362351168159555</v>
      </c>
      <c r="H9955" s="4">
        <f t="shared" si="467"/>
        <v>183.62351168159555</v>
      </c>
      <c r="I9955" s="2">
        <f t="shared" si="466"/>
        <v>160.86164937204177</v>
      </c>
      <c r="J9955" s="24">
        <f t="shared" si="468"/>
        <v>0.97291070083186226</v>
      </c>
    </row>
    <row r="9956" spans="6:10" x14ac:dyDescent="0.35">
      <c r="F9956" s="2">
        <v>9946</v>
      </c>
      <c r="G9956" s="3">
        <v>8.2015129554824928E-2</v>
      </c>
      <c r="H9956" s="4">
        <f t="shared" si="467"/>
        <v>82.015129554824924</v>
      </c>
      <c r="I9956" s="2">
        <f t="shared" si="466"/>
        <v>81.572487718831411</v>
      </c>
      <c r="J9956" s="24">
        <f t="shared" si="468"/>
        <v>0.94013868908940146</v>
      </c>
    </row>
    <row r="9957" spans="6:10" x14ac:dyDescent="0.35">
      <c r="F9957" s="2">
        <v>9947</v>
      </c>
      <c r="G9957" s="3">
        <v>0.11563707460672161</v>
      </c>
      <c r="H9957" s="4">
        <f t="shared" si="467"/>
        <v>115.63707460672161</v>
      </c>
      <c r="I9957" s="2">
        <f t="shared" si="466"/>
        <v>107.80906171514962</v>
      </c>
      <c r="J9957" s="24">
        <f t="shared" si="468"/>
        <v>0.9539529057034174</v>
      </c>
    </row>
    <row r="9958" spans="6:10" x14ac:dyDescent="0.35">
      <c r="F9958" s="2">
        <v>9948</v>
      </c>
      <c r="G9958" s="3">
        <v>0.15846990746302966</v>
      </c>
      <c r="H9958" s="4">
        <f t="shared" si="467"/>
        <v>158.46990746302967</v>
      </c>
      <c r="I9958" s="2">
        <f t="shared" si="466"/>
        <v>141.23326685770903</v>
      </c>
      <c r="J9958" s="24">
        <f t="shared" si="468"/>
        <v>0.96703578396958922</v>
      </c>
    </row>
    <row r="9959" spans="6:10" x14ac:dyDescent="0.35">
      <c r="F9959" s="2">
        <v>9949</v>
      </c>
      <c r="G9959" s="3">
        <v>4.1199521590665533E-2</v>
      </c>
      <c r="H9959" s="4">
        <f t="shared" si="467"/>
        <v>41.199521590665533</v>
      </c>
      <c r="I9959" s="2">
        <f t="shared" si="466"/>
        <v>49.722405372213188</v>
      </c>
      <c r="J9959" s="24">
        <f t="shared" si="468"/>
        <v>0.91768682126836931</v>
      </c>
    </row>
    <row r="9960" spans="6:10" x14ac:dyDescent="0.35">
      <c r="F9960" s="2">
        <v>9950</v>
      </c>
      <c r="G9960" s="3">
        <v>0.1004712903023845</v>
      </c>
      <c r="H9960" s="4">
        <f t="shared" si="467"/>
        <v>100.4712903023845</v>
      </c>
      <c r="I9960" s="2">
        <f t="shared" si="466"/>
        <v>95.974582136446728</v>
      </c>
      <c r="J9960" s="24">
        <f t="shared" si="468"/>
        <v>0.94816790989154398</v>
      </c>
    </row>
    <row r="9961" spans="6:10" x14ac:dyDescent="0.35">
      <c r="F9961" s="2">
        <v>9951</v>
      </c>
      <c r="G9961" s="3">
        <v>0.14140810084851055</v>
      </c>
      <c r="H9961" s="4">
        <f t="shared" si="467"/>
        <v>141.40810084851054</v>
      </c>
      <c r="I9961" s="2">
        <f t="shared" si="466"/>
        <v>127.91924379742062</v>
      </c>
      <c r="J9961" s="24">
        <f t="shared" si="468"/>
        <v>0.96234134376847125</v>
      </c>
    </row>
    <row r="9962" spans="6:10" x14ac:dyDescent="0.35">
      <c r="F9962" s="2">
        <v>9952</v>
      </c>
      <c r="G9962" s="3">
        <v>0.13558970361547357</v>
      </c>
      <c r="H9962" s="4">
        <f t="shared" si="467"/>
        <v>135.58970361547355</v>
      </c>
      <c r="I9962" s="2">
        <f t="shared" si="466"/>
        <v>123.37891130598031</v>
      </c>
      <c r="J9962" s="24">
        <f t="shared" si="468"/>
        <v>0.96059210543422302</v>
      </c>
    </row>
    <row r="9963" spans="6:10" x14ac:dyDescent="0.35">
      <c r="F9963" s="2">
        <v>9953</v>
      </c>
      <c r="G9963" s="3">
        <v>8.9395446121511152E-2</v>
      </c>
      <c r="H9963" s="4">
        <f t="shared" si="467"/>
        <v>89.395446121511156</v>
      </c>
      <c r="I9963" s="2">
        <f t="shared" si="466"/>
        <v>87.331649522803033</v>
      </c>
      <c r="J9963" s="24">
        <f t="shared" si="468"/>
        <v>0.94348880366428756</v>
      </c>
    </row>
    <row r="9964" spans="6:10" x14ac:dyDescent="0.35">
      <c r="F9964" s="2">
        <v>9954</v>
      </c>
      <c r="G9964" s="3">
        <v>2.6004237682910769E-2</v>
      </c>
      <c r="H9964" s="4">
        <f t="shared" si="467"/>
        <v>26.00423768291077</v>
      </c>
      <c r="I9964" s="2">
        <f t="shared" si="466"/>
        <v>37.864906050698437</v>
      </c>
      <c r="J9964" s="24">
        <f t="shared" si="468"/>
        <v>0.90732430776721507</v>
      </c>
    </row>
    <row r="9965" spans="6:10" x14ac:dyDescent="0.35">
      <c r="F9965" s="2">
        <v>9955</v>
      </c>
      <c r="G9965" s="3">
        <v>8.5443905675863269E-2</v>
      </c>
      <c r="H9965" s="4">
        <f t="shared" si="467"/>
        <v>85.443905675863263</v>
      </c>
      <c r="I9965" s="2">
        <f t="shared" si="466"/>
        <v>84.248101466863417</v>
      </c>
      <c r="J9965" s="24">
        <f t="shared" si="468"/>
        <v>0.94171910930074054</v>
      </c>
    </row>
    <row r="9966" spans="6:10" x14ac:dyDescent="0.35">
      <c r="F9966" s="2">
        <v>9956</v>
      </c>
      <c r="G9966" s="3">
        <v>6.247843273249884E-2</v>
      </c>
      <c r="H9966" s="4">
        <f t="shared" si="467"/>
        <v>62.478432732498838</v>
      </c>
      <c r="I9966" s="2">
        <f t="shared" si="466"/>
        <v>66.327206964508193</v>
      </c>
      <c r="J9966" s="24">
        <f t="shared" si="468"/>
        <v>0.93028027966830451</v>
      </c>
    </row>
    <row r="9967" spans="6:10" x14ac:dyDescent="0.35">
      <c r="F9967" s="2">
        <v>9957</v>
      </c>
      <c r="G9967" s="3">
        <v>0.13976769149024065</v>
      </c>
      <c r="H9967" s="4">
        <f t="shared" si="467"/>
        <v>139.76769149024065</v>
      </c>
      <c r="I9967" s="2">
        <f t="shared" si="466"/>
        <v>126.63916551979365</v>
      </c>
      <c r="J9967" s="24">
        <f t="shared" si="468"/>
        <v>0.96185618490864466</v>
      </c>
    </row>
    <row r="9968" spans="6:10" x14ac:dyDescent="0.35">
      <c r="F9968" s="2">
        <v>9958</v>
      </c>
      <c r="G9968" s="3">
        <v>0.20008143723315064</v>
      </c>
      <c r="H9968" s="4">
        <f t="shared" si="467"/>
        <v>200.08143723315064</v>
      </c>
      <c r="I9968" s="2">
        <f t="shared" si="466"/>
        <v>173.70443942754787</v>
      </c>
      <c r="J9968" s="24">
        <f t="shared" si="468"/>
        <v>0.97617558524997239</v>
      </c>
    </row>
    <row r="9969" spans="6:10" x14ac:dyDescent="0.35">
      <c r="F9969" s="2">
        <v>9959</v>
      </c>
      <c r="G9969" s="3">
        <v>6.6683563161026277E-2</v>
      </c>
      <c r="H9969" s="4">
        <f t="shared" si="467"/>
        <v>66.683563161026271</v>
      </c>
      <c r="I9969" s="2">
        <f t="shared" si="466"/>
        <v>69.608641619223562</v>
      </c>
      <c r="J9969" s="24">
        <f t="shared" si="468"/>
        <v>0.93253095751728676</v>
      </c>
    </row>
    <row r="9970" spans="6:10" x14ac:dyDescent="0.35">
      <c r="F9970" s="2">
        <v>9960</v>
      </c>
      <c r="G9970" s="3">
        <v>8.1985418220077391E-2</v>
      </c>
      <c r="H9970" s="4">
        <f t="shared" si="467"/>
        <v>81.985418220077392</v>
      </c>
      <c r="I9970" s="2">
        <f t="shared" si="466"/>
        <v>81.549302753433665</v>
      </c>
      <c r="J9970" s="24">
        <f t="shared" si="468"/>
        <v>0.94012480865615555</v>
      </c>
    </row>
    <row r="9971" spans="6:10" x14ac:dyDescent="0.35">
      <c r="F9971" s="2">
        <v>9961</v>
      </c>
      <c r="G9971" s="3">
        <v>0.13104885293799931</v>
      </c>
      <c r="H9971" s="4">
        <f t="shared" si="467"/>
        <v>131.0488529379993</v>
      </c>
      <c r="I9971" s="2">
        <f t="shared" si="466"/>
        <v>119.83550045863363</v>
      </c>
      <c r="J9971" s="24">
        <f t="shared" si="468"/>
        <v>0.95917068720132082</v>
      </c>
    </row>
    <row r="9972" spans="6:10" x14ac:dyDescent="0.35">
      <c r="F9972" s="2">
        <v>9962</v>
      </c>
      <c r="G9972" s="3">
        <v>9.2746044868029884E-2</v>
      </c>
      <c r="H9972" s="4">
        <f t="shared" si="467"/>
        <v>92.746044868029884</v>
      </c>
      <c r="I9972" s="2">
        <f t="shared" si="466"/>
        <v>89.946258279355348</v>
      </c>
      <c r="J9972" s="24">
        <f t="shared" si="468"/>
        <v>0.9449472015711291</v>
      </c>
    </row>
    <row r="9973" spans="6:10" x14ac:dyDescent="0.35">
      <c r="F9973" s="2">
        <v>9963</v>
      </c>
      <c r="G9973" s="3">
        <v>6.2215560957340779E-2</v>
      </c>
      <c r="H9973" s="4">
        <f t="shared" si="467"/>
        <v>62.215560957340777</v>
      </c>
      <c r="I9973" s="2">
        <f t="shared" si="466"/>
        <v>66.122077404935354</v>
      </c>
      <c r="J9973" s="24">
        <f t="shared" si="468"/>
        <v>0.93013711712890956</v>
      </c>
    </row>
    <row r="9974" spans="6:10" x14ac:dyDescent="0.35">
      <c r="F9974" s="2">
        <v>9964</v>
      </c>
      <c r="G9974" s="3">
        <v>0.11061455489880379</v>
      </c>
      <c r="H9974" s="4">
        <f t="shared" si="467"/>
        <v>110.61455489880379</v>
      </c>
      <c r="I9974" s="2">
        <f t="shared" si="466"/>
        <v>103.88978489278389</v>
      </c>
      <c r="J9974" s="24">
        <f t="shared" si="468"/>
        <v>0.95211236016697742</v>
      </c>
    </row>
    <row r="9975" spans="6:10" x14ac:dyDescent="0.35">
      <c r="F9975" s="2">
        <v>9965</v>
      </c>
      <c r="G9975" s="3">
        <v>0.20054860033338132</v>
      </c>
      <c r="H9975" s="4">
        <f t="shared" si="467"/>
        <v>200.54860033338133</v>
      </c>
      <c r="I9975" s="2">
        <f t="shared" si="466"/>
        <v>174.06898583402833</v>
      </c>
      <c r="J9975" s="24">
        <f t="shared" si="468"/>
        <v>0.97626227818381295</v>
      </c>
    </row>
    <row r="9976" spans="6:10" x14ac:dyDescent="0.35">
      <c r="F9976" s="2">
        <v>9966</v>
      </c>
      <c r="G9976" s="3">
        <v>0.17866235394928359</v>
      </c>
      <c r="H9976" s="4">
        <f t="shared" si="467"/>
        <v>178.66235394928358</v>
      </c>
      <c r="I9976" s="2">
        <f t="shared" si="466"/>
        <v>156.99025580006682</v>
      </c>
      <c r="J9976" s="24">
        <f t="shared" si="468"/>
        <v>0.97184140262335095</v>
      </c>
    </row>
    <row r="9977" spans="6:10" x14ac:dyDescent="0.35">
      <c r="F9977" s="2">
        <v>9967</v>
      </c>
      <c r="G9977" s="3">
        <v>6.7143868403252593E-2</v>
      </c>
      <c r="H9977" s="4">
        <f t="shared" si="467"/>
        <v>67.143868403252597</v>
      </c>
      <c r="I9977" s="2">
        <f t="shared" si="466"/>
        <v>69.967836559609154</v>
      </c>
      <c r="J9977" s="24">
        <f t="shared" si="468"/>
        <v>0.93277286817868699</v>
      </c>
    </row>
    <row r="9978" spans="6:10" x14ac:dyDescent="0.35">
      <c r="F9978" s="2">
        <v>9968</v>
      </c>
      <c r="G9978" s="3">
        <v>-1.655637415967498E-4</v>
      </c>
      <c r="H9978" s="4">
        <f t="shared" si="467"/>
        <v>-0.1655637415967498</v>
      </c>
      <c r="I9978" s="2">
        <f t="shared" si="466"/>
        <v>17.443543441151487</v>
      </c>
      <c r="J9978" s="24">
        <f t="shared" si="468"/>
        <v>0.88632768896628678</v>
      </c>
    </row>
    <row r="9979" spans="6:10" x14ac:dyDescent="0.35">
      <c r="F9979" s="2">
        <v>9969</v>
      </c>
      <c r="G9979" s="3">
        <v>0.11224633752493732</v>
      </c>
      <c r="H9979" s="4">
        <f t="shared" si="467"/>
        <v>112.24633752493732</v>
      </c>
      <c r="I9979" s="2">
        <f t="shared" si="466"/>
        <v>105.16313137973984</v>
      </c>
      <c r="J9979" s="24">
        <f t="shared" si="468"/>
        <v>0.95271826989447761</v>
      </c>
    </row>
    <row r="9980" spans="6:10" x14ac:dyDescent="0.35">
      <c r="F9980" s="2">
        <v>9970</v>
      </c>
      <c r="G9980" s="3">
        <v>0.10458627535823362</v>
      </c>
      <c r="H9980" s="4">
        <f t="shared" si="467"/>
        <v>104.58627535823362</v>
      </c>
      <c r="I9980" s="2">
        <f t="shared" si="466"/>
        <v>99.185672682959847</v>
      </c>
      <c r="J9980" s="24">
        <f t="shared" si="468"/>
        <v>0.9498058466816649</v>
      </c>
    </row>
    <row r="9981" spans="6:10" x14ac:dyDescent="0.35">
      <c r="F9981" s="2">
        <v>9971</v>
      </c>
      <c r="G9981" s="3">
        <v>9.1295045414882342E-2</v>
      </c>
      <c r="H9981" s="4">
        <f t="shared" si="467"/>
        <v>91.295045414882338</v>
      </c>
      <c r="I9981" s="2">
        <f t="shared" si="466"/>
        <v>88.813984270152091</v>
      </c>
      <c r="J9981" s="24">
        <f t="shared" si="468"/>
        <v>0.94432031067936539</v>
      </c>
    </row>
    <row r="9982" spans="6:10" x14ac:dyDescent="0.35">
      <c r="F9982" s="2">
        <v>9972</v>
      </c>
      <c r="G9982" s="3">
        <v>0.11863036070674822</v>
      </c>
      <c r="H9982" s="4">
        <f t="shared" si="467"/>
        <v>118.63036070674822</v>
      </c>
      <c r="I9982" s="2">
        <f t="shared" si="466"/>
        <v>110.14484485126144</v>
      </c>
      <c r="J9982" s="24">
        <f t="shared" si="468"/>
        <v>0.95501600182276869</v>
      </c>
    </row>
    <row r="9983" spans="6:10" x14ac:dyDescent="0.35">
      <c r="F9983" s="2">
        <v>9973</v>
      </c>
      <c r="G9983" s="3">
        <v>0.10211726714608403</v>
      </c>
      <c r="H9983" s="4">
        <f t="shared" si="467"/>
        <v>102.11726714608403</v>
      </c>
      <c r="I9983" s="2">
        <f t="shared" si="466"/>
        <v>97.259004949858976</v>
      </c>
      <c r="J9983" s="24">
        <f t="shared" si="468"/>
        <v>0.94882939584930626</v>
      </c>
    </row>
    <row r="9984" spans="6:10" x14ac:dyDescent="0.35">
      <c r="F9984" s="2">
        <v>9974</v>
      </c>
      <c r="G9984" s="3">
        <v>0.13466113110920394</v>
      </c>
      <c r="H9984" s="4">
        <f t="shared" si="467"/>
        <v>134.66113110920395</v>
      </c>
      <c r="I9984" s="2">
        <f t="shared" si="466"/>
        <v>122.65430833509075</v>
      </c>
      <c r="J9984" s="24">
        <f t="shared" si="468"/>
        <v>0.96030551760139771</v>
      </c>
    </row>
    <row r="9985" spans="6:10" x14ac:dyDescent="0.35">
      <c r="F9985" s="2">
        <v>9975</v>
      </c>
      <c r="G9985" s="3">
        <v>9.8053150580741863E-2</v>
      </c>
      <c r="H9985" s="4">
        <f t="shared" si="467"/>
        <v>98.053150580741857</v>
      </c>
      <c r="I9985" s="2">
        <f t="shared" si="466"/>
        <v>94.087609159648807</v>
      </c>
      <c r="J9985" s="24">
        <f t="shared" si="468"/>
        <v>0.94718056620007518</v>
      </c>
    </row>
    <row r="9986" spans="6:10" x14ac:dyDescent="0.35">
      <c r="F9986" s="2">
        <v>9976</v>
      </c>
      <c r="G9986" s="3">
        <v>1.7285675113731386E-3</v>
      </c>
      <c r="H9986" s="4">
        <f t="shared" si="467"/>
        <v>1.7285675113731385</v>
      </c>
      <c r="I9986" s="2">
        <f t="shared" si="466"/>
        <v>18.9216112537238</v>
      </c>
      <c r="J9986" s="24">
        <f t="shared" si="468"/>
        <v>0.88799548685229346</v>
      </c>
    </row>
    <row r="9987" spans="6:10" x14ac:dyDescent="0.35">
      <c r="F9987" s="2">
        <v>9977</v>
      </c>
      <c r="G9987" s="3">
        <v>8.8001081928600289E-2</v>
      </c>
      <c r="H9987" s="4">
        <f t="shared" si="467"/>
        <v>88.001081928600286</v>
      </c>
      <c r="I9987" s="2">
        <f t="shared" si="466"/>
        <v>86.243570315349245</v>
      </c>
      <c r="J9987" s="24">
        <f t="shared" si="468"/>
        <v>0.94287055969459677</v>
      </c>
    </row>
    <row r="9988" spans="6:10" x14ac:dyDescent="0.35">
      <c r="F9988" s="2">
        <v>9978</v>
      </c>
      <c r="G9988" s="3">
        <v>0.15816870839664726</v>
      </c>
      <c r="H9988" s="4">
        <f t="shared" si="467"/>
        <v>158.16870839664728</v>
      </c>
      <c r="I9988" s="2">
        <f t="shared" si="466"/>
        <v>140.99822895075374</v>
      </c>
      <c r="J9988" s="24">
        <f t="shared" si="468"/>
        <v>0.9669582144430009</v>
      </c>
    </row>
    <row r="9989" spans="6:10" x14ac:dyDescent="0.35">
      <c r="F9989" s="2">
        <v>9979</v>
      </c>
      <c r="G9989" s="3">
        <v>3.1044153040130598E-2</v>
      </c>
      <c r="H9989" s="4">
        <f t="shared" si="467"/>
        <v>31.044153040130599</v>
      </c>
      <c r="I9989" s="2">
        <f t="shared" si="466"/>
        <v>41.797757407179354</v>
      </c>
      <c r="J9989" s="24">
        <f t="shared" si="468"/>
        <v>0.91089836317933348</v>
      </c>
    </row>
    <row r="9990" spans="6:10" x14ac:dyDescent="0.35">
      <c r="F9990" s="2">
        <v>9980</v>
      </c>
      <c r="G9990" s="3">
        <v>6.5568072552603773E-2</v>
      </c>
      <c r="H9990" s="4">
        <f t="shared" si="467"/>
        <v>65.56807255260378</v>
      </c>
      <c r="I9990" s="2">
        <f t="shared" si="466"/>
        <v>68.738178835321534</v>
      </c>
      <c r="J9990" s="24">
        <f t="shared" si="468"/>
        <v>0.93194110109598061</v>
      </c>
    </row>
    <row r="9991" spans="6:10" x14ac:dyDescent="0.35">
      <c r="F9991" s="2">
        <v>9981</v>
      </c>
      <c r="G9991" s="3">
        <v>3.9874158934102538E-2</v>
      </c>
      <c r="H9991" s="4">
        <f t="shared" si="467"/>
        <v>39.874158934102539</v>
      </c>
      <c r="I9991" s="2">
        <f t="shared" si="466"/>
        <v>48.688170875749684</v>
      </c>
      <c r="J9991" s="24">
        <f t="shared" si="468"/>
        <v>0.91683109248533057</v>
      </c>
    </row>
    <row r="9992" spans="6:10" x14ac:dyDescent="0.35">
      <c r="F9992" s="2">
        <v>9982</v>
      </c>
      <c r="G9992" s="3">
        <v>0.16194977984956019</v>
      </c>
      <c r="H9992" s="4">
        <f t="shared" si="467"/>
        <v>161.9497798495602</v>
      </c>
      <c r="I9992" s="2">
        <f t="shared" si="466"/>
        <v>143.94875310414801</v>
      </c>
      <c r="J9992" s="24">
        <f t="shared" si="468"/>
        <v>0.96791887830503975</v>
      </c>
    </row>
    <row r="9993" spans="6:10" x14ac:dyDescent="0.35">
      <c r="F9993" s="2">
        <v>9983</v>
      </c>
      <c r="G9993" s="3">
        <v>0.11449512826308302</v>
      </c>
      <c r="H9993" s="4">
        <f t="shared" si="467"/>
        <v>114.49512826308302</v>
      </c>
      <c r="I9993" s="2">
        <f t="shared" si="466"/>
        <v>106.91795444284715</v>
      </c>
      <c r="J9993" s="24">
        <f t="shared" si="468"/>
        <v>0.9535407430190167</v>
      </c>
    </row>
    <row r="9994" spans="6:10" x14ac:dyDescent="0.35">
      <c r="F9994" s="2">
        <v>9984</v>
      </c>
      <c r="G9994" s="3">
        <v>4.5743698432812591E-2</v>
      </c>
      <c r="H9994" s="4">
        <f t="shared" si="467"/>
        <v>45.743698432812593</v>
      </c>
      <c r="I9994" s="2">
        <f t="shared" si="466"/>
        <v>53.268411761412878</v>
      </c>
      <c r="J9994" s="24">
        <f t="shared" si="468"/>
        <v>0.92055450719893772</v>
      </c>
    </row>
    <row r="9995" spans="6:10" x14ac:dyDescent="0.35">
      <c r="F9995" s="2">
        <v>9985</v>
      </c>
      <c r="G9995" s="3">
        <v>5.6905807595877413E-2</v>
      </c>
      <c r="H9995" s="4">
        <f t="shared" si="467"/>
        <v>56.905807595877413</v>
      </c>
      <c r="I9995" s="2">
        <f t="shared" ref="I9995:I10010" si="469">($D$18*G9995+$D$19*$D$11)*$D$10</f>
        <v>61.978660456415469</v>
      </c>
      <c r="J9995" s="24">
        <f t="shared" si="468"/>
        <v>0.92718159971616843</v>
      </c>
    </row>
    <row r="9996" spans="6:10" x14ac:dyDescent="0.35">
      <c r="F9996" s="2">
        <v>9986</v>
      </c>
      <c r="G9996" s="3">
        <v>0.20219869150556596</v>
      </c>
      <c r="H9996" s="4">
        <f t="shared" ref="H9996:H10010" si="470">$D$10*G9996</f>
        <v>202.19869150556596</v>
      </c>
      <c r="I9996" s="2">
        <f t="shared" si="469"/>
        <v>175.35661922563816</v>
      </c>
      <c r="J9996" s="24">
        <f t="shared" ref="J9996:J10010" si="471">1-EXP(-(2+(I9996/$D$12)))</f>
        <v>0.97656597357862363</v>
      </c>
    </row>
    <row r="9997" spans="6:10" x14ac:dyDescent="0.35">
      <c r="F9997" s="2">
        <v>9987</v>
      </c>
      <c r="G9997" s="3">
        <v>0.11170125869992406</v>
      </c>
      <c r="H9997" s="4">
        <f t="shared" si="470"/>
        <v>111.70125869992405</v>
      </c>
      <c r="I9997" s="2">
        <f t="shared" si="469"/>
        <v>104.73778415773313</v>
      </c>
      <c r="J9997" s="24">
        <f t="shared" si="471"/>
        <v>0.95251673005074911</v>
      </c>
    </row>
    <row r="9998" spans="6:10" x14ac:dyDescent="0.35">
      <c r="F9998" s="2">
        <v>9988</v>
      </c>
      <c r="G9998" s="3">
        <v>3.173694753288174E-2</v>
      </c>
      <c r="H9998" s="4">
        <f t="shared" si="470"/>
        <v>31.736947532881739</v>
      </c>
      <c r="I9998" s="2">
        <f t="shared" si="469"/>
        <v>42.338373184917693</v>
      </c>
      <c r="J9998" s="24">
        <f t="shared" si="471"/>
        <v>0.91137876096307191</v>
      </c>
    </row>
    <row r="9999" spans="6:10" x14ac:dyDescent="0.35">
      <c r="F9999" s="2">
        <v>9989</v>
      </c>
      <c r="G9999" s="3">
        <v>0.1746736522034662</v>
      </c>
      <c r="H9999" s="4">
        <f t="shared" si="470"/>
        <v>174.67365220346619</v>
      </c>
      <c r="I9999" s="2">
        <f t="shared" si="469"/>
        <v>153.87770926708512</v>
      </c>
      <c r="J9999" s="24">
        <f t="shared" si="471"/>
        <v>0.9709511706038757</v>
      </c>
    </row>
    <row r="10000" spans="6:10" x14ac:dyDescent="0.35">
      <c r="F10000" s="2">
        <v>9990</v>
      </c>
      <c r="G10000" s="3">
        <v>0.10475413099321157</v>
      </c>
      <c r="H10000" s="4">
        <f t="shared" si="470"/>
        <v>104.75413099321158</v>
      </c>
      <c r="I10000" s="2">
        <f t="shared" si="469"/>
        <v>99.316657275939235</v>
      </c>
      <c r="J10000" s="24">
        <f t="shared" si="471"/>
        <v>0.94987155024891934</v>
      </c>
    </row>
    <row r="10001" spans="6:10" x14ac:dyDescent="0.35">
      <c r="F10001" s="2">
        <v>9991</v>
      </c>
      <c r="G10001" s="3">
        <v>9.869635377370245E-2</v>
      </c>
      <c r="H10001" s="4">
        <f t="shared" si="470"/>
        <v>98.696353773702455</v>
      </c>
      <c r="I10001" s="2">
        <f t="shared" si="469"/>
        <v>94.589526825052488</v>
      </c>
      <c r="J10001" s="24">
        <f t="shared" si="471"/>
        <v>0.94744501206366805</v>
      </c>
    </row>
    <row r="10002" spans="6:10" x14ac:dyDescent="0.35">
      <c r="F10002" s="2">
        <v>9992</v>
      </c>
      <c r="G10002" s="3">
        <v>4.0206061438621411E-2</v>
      </c>
      <c r="H10002" s="4">
        <f t="shared" si="470"/>
        <v>40.206061438621411</v>
      </c>
      <c r="I10002" s="2">
        <f t="shared" si="469"/>
        <v>48.947167926810586</v>
      </c>
      <c r="J10002" s="24">
        <f t="shared" si="471"/>
        <v>0.91704621879753612</v>
      </c>
    </row>
    <row r="10003" spans="6:10" x14ac:dyDescent="0.35">
      <c r="F10003" s="2">
        <v>9993</v>
      </c>
      <c r="G10003" s="3">
        <v>7.8272629658903914E-2</v>
      </c>
      <c r="H10003" s="4">
        <f t="shared" si="470"/>
        <v>78.272629658903909</v>
      </c>
      <c r="I10003" s="2">
        <f t="shared" si="469"/>
        <v>78.652062523353152</v>
      </c>
      <c r="J10003" s="24">
        <f t="shared" si="471"/>
        <v>0.93836470644750525</v>
      </c>
    </row>
    <row r="10004" spans="6:10" x14ac:dyDescent="0.35">
      <c r="F10004" s="2">
        <v>9994</v>
      </c>
      <c r="G10004" s="3">
        <v>0.13787644522550851</v>
      </c>
      <c r="H10004" s="4">
        <f t="shared" si="470"/>
        <v>137.87644522550852</v>
      </c>
      <c r="I10004" s="2">
        <f t="shared" si="469"/>
        <v>125.1633489811218</v>
      </c>
      <c r="J10004" s="24">
        <f t="shared" si="471"/>
        <v>0.96128907773946926</v>
      </c>
    </row>
    <row r="10005" spans="6:10" x14ac:dyDescent="0.35">
      <c r="F10005" s="2">
        <v>9995</v>
      </c>
      <c r="G10005" s="3">
        <v>9.4254289026571653E-2</v>
      </c>
      <c r="H10005" s="4">
        <f t="shared" si="470"/>
        <v>94.254289026571655</v>
      </c>
      <c r="I10005" s="2">
        <f t="shared" si="469"/>
        <v>91.123202665202641</v>
      </c>
      <c r="J10005" s="24">
        <f t="shared" si="471"/>
        <v>0.94559134435479753</v>
      </c>
    </row>
    <row r="10006" spans="6:10" x14ac:dyDescent="0.35">
      <c r="F10006" s="2">
        <v>9996</v>
      </c>
      <c r="G10006" s="3">
        <v>8.0287852881704064E-2</v>
      </c>
      <c r="H10006" s="4">
        <f t="shared" si="470"/>
        <v>80.287852881704069</v>
      </c>
      <c r="I10006" s="2">
        <f t="shared" si="469"/>
        <v>80.224623335123084</v>
      </c>
      <c r="J10006" s="24">
        <f t="shared" si="471"/>
        <v>0.93932637766980254</v>
      </c>
    </row>
    <row r="10007" spans="6:10" x14ac:dyDescent="0.35">
      <c r="F10007" s="2">
        <v>9997</v>
      </c>
      <c r="G10007" s="3">
        <v>0.10572609898161259</v>
      </c>
      <c r="H10007" s="4">
        <f t="shared" si="470"/>
        <v>105.72609898161259</v>
      </c>
      <c r="I10007" s="2">
        <f t="shared" si="469"/>
        <v>100.07512351013163</v>
      </c>
      <c r="J10007" s="24">
        <f t="shared" si="471"/>
        <v>0.95025031938023297</v>
      </c>
    </row>
    <row r="10008" spans="6:10" x14ac:dyDescent="0.35">
      <c r="F10008" s="2">
        <v>9998</v>
      </c>
      <c r="G10008" s="3">
        <v>6.1647701508562941E-2</v>
      </c>
      <c r="H10008" s="4">
        <f t="shared" si="470"/>
        <v>61.647701508562939</v>
      </c>
      <c r="I10008" s="2">
        <f t="shared" si="469"/>
        <v>65.678953533774077</v>
      </c>
      <c r="J10008" s="24">
        <f t="shared" si="471"/>
        <v>0.92982685109408936</v>
      </c>
    </row>
    <row r="10009" spans="6:10" x14ac:dyDescent="0.35">
      <c r="F10009" s="2">
        <v>9999</v>
      </c>
      <c r="G10009" s="3">
        <v>0.10303728545671828</v>
      </c>
      <c r="H10009" s="4">
        <f t="shared" si="470"/>
        <v>103.03728545671828</v>
      </c>
      <c r="I10009" s="2">
        <f t="shared" si="469"/>
        <v>97.976932733265471</v>
      </c>
      <c r="J10009" s="24">
        <f t="shared" si="471"/>
        <v>0.94919544826518765</v>
      </c>
    </row>
    <row r="10010" spans="6:10" x14ac:dyDescent="0.35">
      <c r="F10010" s="2">
        <v>10000</v>
      </c>
      <c r="G10010" s="3">
        <v>0.16027476418536749</v>
      </c>
      <c r="H10010" s="4">
        <f t="shared" si="470"/>
        <v>160.27476418536747</v>
      </c>
      <c r="I10010" s="2">
        <f t="shared" si="469"/>
        <v>142.64167011561921</v>
      </c>
      <c r="J10010" s="24">
        <f t="shared" si="471"/>
        <v>0.96749679896643692</v>
      </c>
    </row>
  </sheetData>
  <mergeCells count="3">
    <mergeCell ref="A5:B5"/>
    <mergeCell ref="B14:D14"/>
    <mergeCell ref="B30:D35"/>
  </mergeCells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583C9-5A1A-45DC-B261-14BD6CBD3267}">
  <dimension ref="B3:D2004"/>
  <sheetViews>
    <sheetView showGridLines="0" workbookViewId="0">
      <selection activeCell="F20" sqref="F20"/>
    </sheetView>
  </sheetViews>
  <sheetFormatPr defaultRowHeight="14.5" x14ac:dyDescent="0.35"/>
  <cols>
    <col min="2" max="2" width="22.08984375" bestFit="1" customWidth="1"/>
    <col min="4" max="4" width="9.54296875" customWidth="1"/>
  </cols>
  <sheetData>
    <row r="3" spans="2:4" x14ac:dyDescent="0.35">
      <c r="B3" s="85" t="s">
        <v>52</v>
      </c>
      <c r="C3" s="85" t="s">
        <v>50</v>
      </c>
      <c r="D3" s="85" t="s">
        <v>51</v>
      </c>
    </row>
    <row r="4" spans="2:4" x14ac:dyDescent="0.35">
      <c r="B4" s="86">
        <v>0</v>
      </c>
      <c r="C4" s="85">
        <f>IF(B4&lt;400,0,1)</f>
        <v>0</v>
      </c>
      <c r="D4" s="85">
        <f>IF(B4&lt;300,0,IF(AND(B4&gt;=300,B4&lt;900),0.4,IF(AND(B4&gt;=900,B4&lt;1500),0.5,1)))</f>
        <v>0</v>
      </c>
    </row>
    <row r="5" spans="2:4" x14ac:dyDescent="0.35">
      <c r="B5" s="86">
        <f>B4+1</f>
        <v>1</v>
      </c>
      <c r="C5" s="85">
        <f t="shared" ref="C5:C68" si="0">IF(B5&lt;400,0,1)</f>
        <v>0</v>
      </c>
      <c r="D5" s="85">
        <f t="shared" ref="D5:D68" si="1">IF(B5&lt;300,0,IF(AND(B5&gt;=300,B5&lt;900),0.4,IF(AND(B5&gt;=900,B5&lt;1500),0.5,1)))</f>
        <v>0</v>
      </c>
    </row>
    <row r="6" spans="2:4" x14ac:dyDescent="0.35">
      <c r="B6" s="86">
        <f t="shared" ref="B6:B69" si="2">B5+1</f>
        <v>2</v>
      </c>
      <c r="C6" s="85">
        <f t="shared" si="0"/>
        <v>0</v>
      </c>
      <c r="D6" s="85">
        <f t="shared" si="1"/>
        <v>0</v>
      </c>
    </row>
    <row r="7" spans="2:4" x14ac:dyDescent="0.35">
      <c r="B7" s="86">
        <f t="shared" si="2"/>
        <v>3</v>
      </c>
      <c r="C7" s="85">
        <f t="shared" si="0"/>
        <v>0</v>
      </c>
      <c r="D7" s="85">
        <f t="shared" si="1"/>
        <v>0</v>
      </c>
    </row>
    <row r="8" spans="2:4" x14ac:dyDescent="0.35">
      <c r="B8" s="86">
        <f t="shared" si="2"/>
        <v>4</v>
      </c>
      <c r="C8" s="85">
        <f t="shared" si="0"/>
        <v>0</v>
      </c>
      <c r="D8" s="85">
        <f t="shared" si="1"/>
        <v>0</v>
      </c>
    </row>
    <row r="9" spans="2:4" x14ac:dyDescent="0.35">
      <c r="B9" s="86">
        <f t="shared" si="2"/>
        <v>5</v>
      </c>
      <c r="C9" s="85">
        <f t="shared" si="0"/>
        <v>0</v>
      </c>
      <c r="D9" s="85">
        <f t="shared" si="1"/>
        <v>0</v>
      </c>
    </row>
    <row r="10" spans="2:4" x14ac:dyDescent="0.35">
      <c r="B10" s="86">
        <f t="shared" si="2"/>
        <v>6</v>
      </c>
      <c r="C10" s="85">
        <f t="shared" si="0"/>
        <v>0</v>
      </c>
      <c r="D10" s="85">
        <f t="shared" si="1"/>
        <v>0</v>
      </c>
    </row>
    <row r="11" spans="2:4" x14ac:dyDescent="0.35">
      <c r="B11" s="86">
        <f t="shared" si="2"/>
        <v>7</v>
      </c>
      <c r="C11" s="85">
        <f t="shared" si="0"/>
        <v>0</v>
      </c>
      <c r="D11" s="85">
        <f t="shared" si="1"/>
        <v>0</v>
      </c>
    </row>
    <row r="12" spans="2:4" x14ac:dyDescent="0.35">
      <c r="B12" s="86">
        <f t="shared" si="2"/>
        <v>8</v>
      </c>
      <c r="C12" s="85">
        <f t="shared" si="0"/>
        <v>0</v>
      </c>
      <c r="D12" s="85">
        <f t="shared" si="1"/>
        <v>0</v>
      </c>
    </row>
    <row r="13" spans="2:4" x14ac:dyDescent="0.35">
      <c r="B13" s="86">
        <f t="shared" si="2"/>
        <v>9</v>
      </c>
      <c r="C13" s="85">
        <f t="shared" si="0"/>
        <v>0</v>
      </c>
      <c r="D13" s="85">
        <f t="shared" si="1"/>
        <v>0</v>
      </c>
    </row>
    <row r="14" spans="2:4" x14ac:dyDescent="0.35">
      <c r="B14" s="86">
        <f t="shared" si="2"/>
        <v>10</v>
      </c>
      <c r="C14" s="85">
        <f t="shared" si="0"/>
        <v>0</v>
      </c>
      <c r="D14" s="85">
        <f t="shared" si="1"/>
        <v>0</v>
      </c>
    </row>
    <row r="15" spans="2:4" x14ac:dyDescent="0.35">
      <c r="B15" s="86">
        <f t="shared" si="2"/>
        <v>11</v>
      </c>
      <c r="C15" s="85">
        <f t="shared" si="0"/>
        <v>0</v>
      </c>
      <c r="D15" s="85">
        <f t="shared" si="1"/>
        <v>0</v>
      </c>
    </row>
    <row r="16" spans="2:4" x14ac:dyDescent="0.35">
      <c r="B16" s="86">
        <f t="shared" si="2"/>
        <v>12</v>
      </c>
      <c r="C16" s="85">
        <f t="shared" si="0"/>
        <v>0</v>
      </c>
      <c r="D16" s="85">
        <f t="shared" si="1"/>
        <v>0</v>
      </c>
    </row>
    <row r="17" spans="2:4" x14ac:dyDescent="0.35">
      <c r="B17" s="86">
        <f t="shared" si="2"/>
        <v>13</v>
      </c>
      <c r="C17" s="85">
        <f t="shared" si="0"/>
        <v>0</v>
      </c>
      <c r="D17" s="85">
        <f t="shared" si="1"/>
        <v>0</v>
      </c>
    </row>
    <row r="18" spans="2:4" x14ac:dyDescent="0.35">
      <c r="B18" s="86">
        <f t="shared" si="2"/>
        <v>14</v>
      </c>
      <c r="C18" s="85">
        <f t="shared" si="0"/>
        <v>0</v>
      </c>
      <c r="D18" s="85">
        <f t="shared" si="1"/>
        <v>0</v>
      </c>
    </row>
    <row r="19" spans="2:4" x14ac:dyDescent="0.35">
      <c r="B19" s="86">
        <f t="shared" si="2"/>
        <v>15</v>
      </c>
      <c r="C19" s="85">
        <f t="shared" si="0"/>
        <v>0</v>
      </c>
      <c r="D19" s="85">
        <f t="shared" si="1"/>
        <v>0</v>
      </c>
    </row>
    <row r="20" spans="2:4" x14ac:dyDescent="0.35">
      <c r="B20" s="86">
        <f t="shared" si="2"/>
        <v>16</v>
      </c>
      <c r="C20" s="85">
        <f t="shared" si="0"/>
        <v>0</v>
      </c>
      <c r="D20" s="85">
        <f t="shared" si="1"/>
        <v>0</v>
      </c>
    </row>
    <row r="21" spans="2:4" x14ac:dyDescent="0.35">
      <c r="B21" s="86">
        <f t="shared" si="2"/>
        <v>17</v>
      </c>
      <c r="C21" s="85">
        <f t="shared" si="0"/>
        <v>0</v>
      </c>
      <c r="D21" s="85">
        <f t="shared" si="1"/>
        <v>0</v>
      </c>
    </row>
    <row r="22" spans="2:4" x14ac:dyDescent="0.35">
      <c r="B22" s="86">
        <f t="shared" si="2"/>
        <v>18</v>
      </c>
      <c r="C22" s="85">
        <f t="shared" si="0"/>
        <v>0</v>
      </c>
      <c r="D22" s="85">
        <f t="shared" si="1"/>
        <v>0</v>
      </c>
    </row>
    <row r="23" spans="2:4" x14ac:dyDescent="0.35">
      <c r="B23" s="86">
        <f t="shared" si="2"/>
        <v>19</v>
      </c>
      <c r="C23" s="85">
        <f t="shared" si="0"/>
        <v>0</v>
      </c>
      <c r="D23" s="85">
        <f t="shared" si="1"/>
        <v>0</v>
      </c>
    </row>
    <row r="24" spans="2:4" x14ac:dyDescent="0.35">
      <c r="B24" s="86">
        <f t="shared" si="2"/>
        <v>20</v>
      </c>
      <c r="C24" s="85">
        <f t="shared" si="0"/>
        <v>0</v>
      </c>
      <c r="D24" s="85">
        <f t="shared" si="1"/>
        <v>0</v>
      </c>
    </row>
    <row r="25" spans="2:4" x14ac:dyDescent="0.35">
      <c r="B25" s="86">
        <f t="shared" si="2"/>
        <v>21</v>
      </c>
      <c r="C25" s="85">
        <f t="shared" si="0"/>
        <v>0</v>
      </c>
      <c r="D25" s="85">
        <f t="shared" si="1"/>
        <v>0</v>
      </c>
    </row>
    <row r="26" spans="2:4" x14ac:dyDescent="0.35">
      <c r="B26" s="86">
        <f t="shared" si="2"/>
        <v>22</v>
      </c>
      <c r="C26" s="85">
        <f t="shared" si="0"/>
        <v>0</v>
      </c>
      <c r="D26" s="85">
        <f t="shared" si="1"/>
        <v>0</v>
      </c>
    </row>
    <row r="27" spans="2:4" x14ac:dyDescent="0.35">
      <c r="B27" s="86">
        <f t="shared" si="2"/>
        <v>23</v>
      </c>
      <c r="C27" s="85">
        <f t="shared" si="0"/>
        <v>0</v>
      </c>
      <c r="D27" s="85">
        <f t="shared" si="1"/>
        <v>0</v>
      </c>
    </row>
    <row r="28" spans="2:4" x14ac:dyDescent="0.35">
      <c r="B28" s="86">
        <f t="shared" si="2"/>
        <v>24</v>
      </c>
      <c r="C28" s="85">
        <f t="shared" si="0"/>
        <v>0</v>
      </c>
      <c r="D28" s="85">
        <f t="shared" si="1"/>
        <v>0</v>
      </c>
    </row>
    <row r="29" spans="2:4" x14ac:dyDescent="0.35">
      <c r="B29" s="86">
        <f t="shared" si="2"/>
        <v>25</v>
      </c>
      <c r="C29" s="85">
        <f t="shared" si="0"/>
        <v>0</v>
      </c>
      <c r="D29" s="85">
        <f t="shared" si="1"/>
        <v>0</v>
      </c>
    </row>
    <row r="30" spans="2:4" x14ac:dyDescent="0.35">
      <c r="B30" s="86">
        <f t="shared" si="2"/>
        <v>26</v>
      </c>
      <c r="C30" s="85">
        <f t="shared" si="0"/>
        <v>0</v>
      </c>
      <c r="D30" s="85">
        <f t="shared" si="1"/>
        <v>0</v>
      </c>
    </row>
    <row r="31" spans="2:4" x14ac:dyDescent="0.35">
      <c r="B31" s="86">
        <f t="shared" si="2"/>
        <v>27</v>
      </c>
      <c r="C31" s="85">
        <f t="shared" si="0"/>
        <v>0</v>
      </c>
      <c r="D31" s="85">
        <f t="shared" si="1"/>
        <v>0</v>
      </c>
    </row>
    <row r="32" spans="2:4" x14ac:dyDescent="0.35">
      <c r="B32" s="86">
        <f t="shared" si="2"/>
        <v>28</v>
      </c>
      <c r="C32" s="85">
        <f t="shared" si="0"/>
        <v>0</v>
      </c>
      <c r="D32" s="85">
        <f t="shared" si="1"/>
        <v>0</v>
      </c>
    </row>
    <row r="33" spans="2:4" x14ac:dyDescent="0.35">
      <c r="B33" s="86">
        <f t="shared" si="2"/>
        <v>29</v>
      </c>
      <c r="C33" s="85">
        <f t="shared" si="0"/>
        <v>0</v>
      </c>
      <c r="D33" s="85">
        <f t="shared" si="1"/>
        <v>0</v>
      </c>
    </row>
    <row r="34" spans="2:4" x14ac:dyDescent="0.35">
      <c r="B34" s="86">
        <f t="shared" si="2"/>
        <v>30</v>
      </c>
      <c r="C34" s="85">
        <f t="shared" si="0"/>
        <v>0</v>
      </c>
      <c r="D34" s="85">
        <f t="shared" si="1"/>
        <v>0</v>
      </c>
    </row>
    <row r="35" spans="2:4" x14ac:dyDescent="0.35">
      <c r="B35" s="86">
        <f t="shared" si="2"/>
        <v>31</v>
      </c>
      <c r="C35" s="85">
        <f t="shared" si="0"/>
        <v>0</v>
      </c>
      <c r="D35" s="85">
        <f t="shared" si="1"/>
        <v>0</v>
      </c>
    </row>
    <row r="36" spans="2:4" x14ac:dyDescent="0.35">
      <c r="B36" s="86">
        <f t="shared" si="2"/>
        <v>32</v>
      </c>
      <c r="C36" s="85">
        <f t="shared" si="0"/>
        <v>0</v>
      </c>
      <c r="D36" s="85">
        <f t="shared" si="1"/>
        <v>0</v>
      </c>
    </row>
    <row r="37" spans="2:4" x14ac:dyDescent="0.35">
      <c r="B37" s="86">
        <f t="shared" si="2"/>
        <v>33</v>
      </c>
      <c r="C37" s="85">
        <f t="shared" si="0"/>
        <v>0</v>
      </c>
      <c r="D37" s="85">
        <f t="shared" si="1"/>
        <v>0</v>
      </c>
    </row>
    <row r="38" spans="2:4" x14ac:dyDescent="0.35">
      <c r="B38" s="86">
        <f t="shared" si="2"/>
        <v>34</v>
      </c>
      <c r="C38" s="85">
        <f t="shared" si="0"/>
        <v>0</v>
      </c>
      <c r="D38" s="85">
        <f t="shared" si="1"/>
        <v>0</v>
      </c>
    </row>
    <row r="39" spans="2:4" x14ac:dyDescent="0.35">
      <c r="B39" s="86">
        <f t="shared" si="2"/>
        <v>35</v>
      </c>
      <c r="C39" s="85">
        <f t="shared" si="0"/>
        <v>0</v>
      </c>
      <c r="D39" s="85">
        <f t="shared" si="1"/>
        <v>0</v>
      </c>
    </row>
    <row r="40" spans="2:4" x14ac:dyDescent="0.35">
      <c r="B40" s="86">
        <f t="shared" si="2"/>
        <v>36</v>
      </c>
      <c r="C40" s="85">
        <f t="shared" si="0"/>
        <v>0</v>
      </c>
      <c r="D40" s="85">
        <f t="shared" si="1"/>
        <v>0</v>
      </c>
    </row>
    <row r="41" spans="2:4" x14ac:dyDescent="0.35">
      <c r="B41" s="86">
        <f t="shared" si="2"/>
        <v>37</v>
      </c>
      <c r="C41" s="85">
        <f t="shared" si="0"/>
        <v>0</v>
      </c>
      <c r="D41" s="85">
        <f t="shared" si="1"/>
        <v>0</v>
      </c>
    </row>
    <row r="42" spans="2:4" x14ac:dyDescent="0.35">
      <c r="B42" s="86">
        <f t="shared" si="2"/>
        <v>38</v>
      </c>
      <c r="C42" s="85">
        <f t="shared" si="0"/>
        <v>0</v>
      </c>
      <c r="D42" s="85">
        <f t="shared" si="1"/>
        <v>0</v>
      </c>
    </row>
    <row r="43" spans="2:4" x14ac:dyDescent="0.35">
      <c r="B43" s="86">
        <f t="shared" si="2"/>
        <v>39</v>
      </c>
      <c r="C43" s="85">
        <f t="shared" si="0"/>
        <v>0</v>
      </c>
      <c r="D43" s="85">
        <f t="shared" si="1"/>
        <v>0</v>
      </c>
    </row>
    <row r="44" spans="2:4" x14ac:dyDescent="0.35">
      <c r="B44" s="86">
        <f t="shared" si="2"/>
        <v>40</v>
      </c>
      <c r="C44" s="85">
        <f t="shared" si="0"/>
        <v>0</v>
      </c>
      <c r="D44" s="85">
        <f t="shared" si="1"/>
        <v>0</v>
      </c>
    </row>
    <row r="45" spans="2:4" x14ac:dyDescent="0.35">
      <c r="B45" s="86">
        <f t="shared" si="2"/>
        <v>41</v>
      </c>
      <c r="C45" s="85">
        <f t="shared" si="0"/>
        <v>0</v>
      </c>
      <c r="D45" s="85">
        <f t="shared" si="1"/>
        <v>0</v>
      </c>
    </row>
    <row r="46" spans="2:4" x14ac:dyDescent="0.35">
      <c r="B46" s="86">
        <f t="shared" si="2"/>
        <v>42</v>
      </c>
      <c r="C46" s="85">
        <f t="shared" si="0"/>
        <v>0</v>
      </c>
      <c r="D46" s="85">
        <f t="shared" si="1"/>
        <v>0</v>
      </c>
    </row>
    <row r="47" spans="2:4" x14ac:dyDescent="0.35">
      <c r="B47" s="86">
        <f t="shared" si="2"/>
        <v>43</v>
      </c>
      <c r="C47" s="85">
        <f t="shared" si="0"/>
        <v>0</v>
      </c>
      <c r="D47" s="85">
        <f t="shared" si="1"/>
        <v>0</v>
      </c>
    </row>
    <row r="48" spans="2:4" x14ac:dyDescent="0.35">
      <c r="B48" s="86">
        <f t="shared" si="2"/>
        <v>44</v>
      </c>
      <c r="C48" s="85">
        <f t="shared" si="0"/>
        <v>0</v>
      </c>
      <c r="D48" s="85">
        <f t="shared" si="1"/>
        <v>0</v>
      </c>
    </row>
    <row r="49" spans="2:4" x14ac:dyDescent="0.35">
      <c r="B49" s="86">
        <f t="shared" si="2"/>
        <v>45</v>
      </c>
      <c r="C49" s="85">
        <f t="shared" si="0"/>
        <v>0</v>
      </c>
      <c r="D49" s="85">
        <f t="shared" si="1"/>
        <v>0</v>
      </c>
    </row>
    <row r="50" spans="2:4" x14ac:dyDescent="0.35">
      <c r="B50" s="86">
        <f t="shared" si="2"/>
        <v>46</v>
      </c>
      <c r="C50" s="85">
        <f t="shared" si="0"/>
        <v>0</v>
      </c>
      <c r="D50" s="85">
        <f t="shared" si="1"/>
        <v>0</v>
      </c>
    </row>
    <row r="51" spans="2:4" x14ac:dyDescent="0.35">
      <c r="B51" s="86">
        <f t="shared" si="2"/>
        <v>47</v>
      </c>
      <c r="C51" s="85">
        <f t="shared" si="0"/>
        <v>0</v>
      </c>
      <c r="D51" s="85">
        <f t="shared" si="1"/>
        <v>0</v>
      </c>
    </row>
    <row r="52" spans="2:4" x14ac:dyDescent="0.35">
      <c r="B52" s="86">
        <f t="shared" si="2"/>
        <v>48</v>
      </c>
      <c r="C52" s="85">
        <f t="shared" si="0"/>
        <v>0</v>
      </c>
      <c r="D52" s="85">
        <f t="shared" si="1"/>
        <v>0</v>
      </c>
    </row>
    <row r="53" spans="2:4" x14ac:dyDescent="0.35">
      <c r="B53" s="86">
        <f t="shared" si="2"/>
        <v>49</v>
      </c>
      <c r="C53" s="85">
        <f t="shared" si="0"/>
        <v>0</v>
      </c>
      <c r="D53" s="85">
        <f t="shared" si="1"/>
        <v>0</v>
      </c>
    </row>
    <row r="54" spans="2:4" x14ac:dyDescent="0.35">
      <c r="B54" s="86">
        <f t="shared" si="2"/>
        <v>50</v>
      </c>
      <c r="C54" s="85">
        <f t="shared" si="0"/>
        <v>0</v>
      </c>
      <c r="D54" s="85">
        <f t="shared" si="1"/>
        <v>0</v>
      </c>
    </row>
    <row r="55" spans="2:4" x14ac:dyDescent="0.35">
      <c r="B55" s="86">
        <f t="shared" si="2"/>
        <v>51</v>
      </c>
      <c r="C55" s="85">
        <f t="shared" si="0"/>
        <v>0</v>
      </c>
      <c r="D55" s="85">
        <f t="shared" si="1"/>
        <v>0</v>
      </c>
    </row>
    <row r="56" spans="2:4" x14ac:dyDescent="0.35">
      <c r="B56" s="86">
        <f t="shared" si="2"/>
        <v>52</v>
      </c>
      <c r="C56" s="85">
        <f t="shared" si="0"/>
        <v>0</v>
      </c>
      <c r="D56" s="85">
        <f t="shared" si="1"/>
        <v>0</v>
      </c>
    </row>
    <row r="57" spans="2:4" x14ac:dyDescent="0.35">
      <c r="B57" s="86">
        <f t="shared" si="2"/>
        <v>53</v>
      </c>
      <c r="C57" s="85">
        <f t="shared" si="0"/>
        <v>0</v>
      </c>
      <c r="D57" s="85">
        <f t="shared" si="1"/>
        <v>0</v>
      </c>
    </row>
    <row r="58" spans="2:4" x14ac:dyDescent="0.35">
      <c r="B58" s="86">
        <f t="shared" si="2"/>
        <v>54</v>
      </c>
      <c r="C58" s="85">
        <f t="shared" si="0"/>
        <v>0</v>
      </c>
      <c r="D58" s="85">
        <f t="shared" si="1"/>
        <v>0</v>
      </c>
    </row>
    <row r="59" spans="2:4" x14ac:dyDescent="0.35">
      <c r="B59" s="86">
        <f t="shared" si="2"/>
        <v>55</v>
      </c>
      <c r="C59" s="85">
        <f t="shared" si="0"/>
        <v>0</v>
      </c>
      <c r="D59" s="85">
        <f t="shared" si="1"/>
        <v>0</v>
      </c>
    </row>
    <row r="60" spans="2:4" x14ac:dyDescent="0.35">
      <c r="B60" s="86">
        <f t="shared" si="2"/>
        <v>56</v>
      </c>
      <c r="C60" s="85">
        <f t="shared" si="0"/>
        <v>0</v>
      </c>
      <c r="D60" s="85">
        <f t="shared" si="1"/>
        <v>0</v>
      </c>
    </row>
    <row r="61" spans="2:4" x14ac:dyDescent="0.35">
      <c r="B61" s="86">
        <f t="shared" si="2"/>
        <v>57</v>
      </c>
      <c r="C61" s="85">
        <f t="shared" si="0"/>
        <v>0</v>
      </c>
      <c r="D61" s="85">
        <f t="shared" si="1"/>
        <v>0</v>
      </c>
    </row>
    <row r="62" spans="2:4" x14ac:dyDescent="0.35">
      <c r="B62" s="86">
        <f t="shared" si="2"/>
        <v>58</v>
      </c>
      <c r="C62" s="85">
        <f t="shared" si="0"/>
        <v>0</v>
      </c>
      <c r="D62" s="85">
        <f t="shared" si="1"/>
        <v>0</v>
      </c>
    </row>
    <row r="63" spans="2:4" x14ac:dyDescent="0.35">
      <c r="B63" s="86">
        <f t="shared" si="2"/>
        <v>59</v>
      </c>
      <c r="C63" s="85">
        <f t="shared" si="0"/>
        <v>0</v>
      </c>
      <c r="D63" s="85">
        <f t="shared" si="1"/>
        <v>0</v>
      </c>
    </row>
    <row r="64" spans="2:4" x14ac:dyDescent="0.35">
      <c r="B64" s="86">
        <f t="shared" si="2"/>
        <v>60</v>
      </c>
      <c r="C64" s="85">
        <f t="shared" si="0"/>
        <v>0</v>
      </c>
      <c r="D64" s="85">
        <f t="shared" si="1"/>
        <v>0</v>
      </c>
    </row>
    <row r="65" spans="2:4" x14ac:dyDescent="0.35">
      <c r="B65" s="86">
        <f t="shared" si="2"/>
        <v>61</v>
      </c>
      <c r="C65" s="85">
        <f t="shared" si="0"/>
        <v>0</v>
      </c>
      <c r="D65" s="85">
        <f t="shared" si="1"/>
        <v>0</v>
      </c>
    </row>
    <row r="66" spans="2:4" x14ac:dyDescent="0.35">
      <c r="B66" s="86">
        <f t="shared" si="2"/>
        <v>62</v>
      </c>
      <c r="C66" s="85">
        <f t="shared" si="0"/>
        <v>0</v>
      </c>
      <c r="D66" s="85">
        <f t="shared" si="1"/>
        <v>0</v>
      </c>
    </row>
    <row r="67" spans="2:4" x14ac:dyDescent="0.35">
      <c r="B67" s="86">
        <f t="shared" si="2"/>
        <v>63</v>
      </c>
      <c r="C67" s="85">
        <f t="shared" si="0"/>
        <v>0</v>
      </c>
      <c r="D67" s="85">
        <f t="shared" si="1"/>
        <v>0</v>
      </c>
    </row>
    <row r="68" spans="2:4" x14ac:dyDescent="0.35">
      <c r="B68" s="86">
        <f t="shared" si="2"/>
        <v>64</v>
      </c>
      <c r="C68" s="85">
        <f t="shared" si="0"/>
        <v>0</v>
      </c>
      <c r="D68" s="85">
        <f t="shared" si="1"/>
        <v>0</v>
      </c>
    </row>
    <row r="69" spans="2:4" x14ac:dyDescent="0.35">
      <c r="B69" s="86">
        <f t="shared" si="2"/>
        <v>65</v>
      </c>
      <c r="C69" s="85">
        <f t="shared" ref="C69:C132" si="3">IF(B69&lt;400,0,1)</f>
        <v>0</v>
      </c>
      <c r="D69" s="85">
        <f t="shared" ref="D69:D132" si="4">IF(B69&lt;300,0,IF(AND(B69&gt;=300,B69&lt;900),0.4,IF(AND(B69&gt;=900,B69&lt;1500),0.5,1)))</f>
        <v>0</v>
      </c>
    </row>
    <row r="70" spans="2:4" x14ac:dyDescent="0.35">
      <c r="B70" s="86">
        <f t="shared" ref="B70:B133" si="5">B69+1</f>
        <v>66</v>
      </c>
      <c r="C70" s="85">
        <f t="shared" si="3"/>
        <v>0</v>
      </c>
      <c r="D70" s="85">
        <f t="shared" si="4"/>
        <v>0</v>
      </c>
    </row>
    <row r="71" spans="2:4" x14ac:dyDescent="0.35">
      <c r="B71" s="86">
        <f t="shared" si="5"/>
        <v>67</v>
      </c>
      <c r="C71" s="85">
        <f t="shared" si="3"/>
        <v>0</v>
      </c>
      <c r="D71" s="85">
        <f t="shared" si="4"/>
        <v>0</v>
      </c>
    </row>
    <row r="72" spans="2:4" x14ac:dyDescent="0.35">
      <c r="B72" s="86">
        <f t="shared" si="5"/>
        <v>68</v>
      </c>
      <c r="C72" s="85">
        <f t="shared" si="3"/>
        <v>0</v>
      </c>
      <c r="D72" s="85">
        <f t="shared" si="4"/>
        <v>0</v>
      </c>
    </row>
    <row r="73" spans="2:4" x14ac:dyDescent="0.35">
      <c r="B73" s="86">
        <f t="shared" si="5"/>
        <v>69</v>
      </c>
      <c r="C73" s="85">
        <f t="shared" si="3"/>
        <v>0</v>
      </c>
      <c r="D73" s="85">
        <f t="shared" si="4"/>
        <v>0</v>
      </c>
    </row>
    <row r="74" spans="2:4" x14ac:dyDescent="0.35">
      <c r="B74" s="86">
        <f t="shared" si="5"/>
        <v>70</v>
      </c>
      <c r="C74" s="85">
        <f t="shared" si="3"/>
        <v>0</v>
      </c>
      <c r="D74" s="85">
        <f t="shared" si="4"/>
        <v>0</v>
      </c>
    </row>
    <row r="75" spans="2:4" x14ac:dyDescent="0.35">
      <c r="B75" s="86">
        <f t="shared" si="5"/>
        <v>71</v>
      </c>
      <c r="C75" s="85">
        <f t="shared" si="3"/>
        <v>0</v>
      </c>
      <c r="D75" s="85">
        <f t="shared" si="4"/>
        <v>0</v>
      </c>
    </row>
    <row r="76" spans="2:4" x14ac:dyDescent="0.35">
      <c r="B76" s="86">
        <f t="shared" si="5"/>
        <v>72</v>
      </c>
      <c r="C76" s="85">
        <f t="shared" si="3"/>
        <v>0</v>
      </c>
      <c r="D76" s="85">
        <f t="shared" si="4"/>
        <v>0</v>
      </c>
    </row>
    <row r="77" spans="2:4" x14ac:dyDescent="0.35">
      <c r="B77" s="86">
        <f t="shared" si="5"/>
        <v>73</v>
      </c>
      <c r="C77" s="85">
        <f t="shared" si="3"/>
        <v>0</v>
      </c>
      <c r="D77" s="85">
        <f t="shared" si="4"/>
        <v>0</v>
      </c>
    </row>
    <row r="78" spans="2:4" x14ac:dyDescent="0.35">
      <c r="B78" s="86">
        <f t="shared" si="5"/>
        <v>74</v>
      </c>
      <c r="C78" s="85">
        <f t="shared" si="3"/>
        <v>0</v>
      </c>
      <c r="D78" s="85">
        <f t="shared" si="4"/>
        <v>0</v>
      </c>
    </row>
    <row r="79" spans="2:4" x14ac:dyDescent="0.35">
      <c r="B79" s="86">
        <f t="shared" si="5"/>
        <v>75</v>
      </c>
      <c r="C79" s="85">
        <f t="shared" si="3"/>
        <v>0</v>
      </c>
      <c r="D79" s="85">
        <f t="shared" si="4"/>
        <v>0</v>
      </c>
    </row>
    <row r="80" spans="2:4" x14ac:dyDescent="0.35">
      <c r="B80" s="86">
        <f t="shared" si="5"/>
        <v>76</v>
      </c>
      <c r="C80" s="85">
        <f t="shared" si="3"/>
        <v>0</v>
      </c>
      <c r="D80" s="85">
        <f t="shared" si="4"/>
        <v>0</v>
      </c>
    </row>
    <row r="81" spans="2:4" x14ac:dyDescent="0.35">
      <c r="B81" s="86">
        <f t="shared" si="5"/>
        <v>77</v>
      </c>
      <c r="C81" s="85">
        <f t="shared" si="3"/>
        <v>0</v>
      </c>
      <c r="D81" s="85">
        <f t="shared" si="4"/>
        <v>0</v>
      </c>
    </row>
    <row r="82" spans="2:4" x14ac:dyDescent="0.35">
      <c r="B82" s="86">
        <f t="shared" si="5"/>
        <v>78</v>
      </c>
      <c r="C82" s="85">
        <f t="shared" si="3"/>
        <v>0</v>
      </c>
      <c r="D82" s="85">
        <f t="shared" si="4"/>
        <v>0</v>
      </c>
    </row>
    <row r="83" spans="2:4" x14ac:dyDescent="0.35">
      <c r="B83" s="86">
        <f t="shared" si="5"/>
        <v>79</v>
      </c>
      <c r="C83" s="85">
        <f t="shared" si="3"/>
        <v>0</v>
      </c>
      <c r="D83" s="85">
        <f t="shared" si="4"/>
        <v>0</v>
      </c>
    </row>
    <row r="84" spans="2:4" x14ac:dyDescent="0.35">
      <c r="B84" s="86">
        <f t="shared" si="5"/>
        <v>80</v>
      </c>
      <c r="C84" s="85">
        <f t="shared" si="3"/>
        <v>0</v>
      </c>
      <c r="D84" s="85">
        <f t="shared" si="4"/>
        <v>0</v>
      </c>
    </row>
    <row r="85" spans="2:4" x14ac:dyDescent="0.35">
      <c r="B85" s="86">
        <f t="shared" si="5"/>
        <v>81</v>
      </c>
      <c r="C85" s="85">
        <f t="shared" si="3"/>
        <v>0</v>
      </c>
      <c r="D85" s="85">
        <f t="shared" si="4"/>
        <v>0</v>
      </c>
    </row>
    <row r="86" spans="2:4" x14ac:dyDescent="0.35">
      <c r="B86" s="86">
        <f t="shared" si="5"/>
        <v>82</v>
      </c>
      <c r="C86" s="85">
        <f t="shared" si="3"/>
        <v>0</v>
      </c>
      <c r="D86" s="85">
        <f t="shared" si="4"/>
        <v>0</v>
      </c>
    </row>
    <row r="87" spans="2:4" x14ac:dyDescent="0.35">
      <c r="B87" s="86">
        <f t="shared" si="5"/>
        <v>83</v>
      </c>
      <c r="C87" s="85">
        <f t="shared" si="3"/>
        <v>0</v>
      </c>
      <c r="D87" s="85">
        <f t="shared" si="4"/>
        <v>0</v>
      </c>
    </row>
    <row r="88" spans="2:4" x14ac:dyDescent="0.35">
      <c r="B88" s="86">
        <f t="shared" si="5"/>
        <v>84</v>
      </c>
      <c r="C88" s="85">
        <f t="shared" si="3"/>
        <v>0</v>
      </c>
      <c r="D88" s="85">
        <f t="shared" si="4"/>
        <v>0</v>
      </c>
    </row>
    <row r="89" spans="2:4" x14ac:dyDescent="0.35">
      <c r="B89" s="86">
        <f t="shared" si="5"/>
        <v>85</v>
      </c>
      <c r="C89" s="85">
        <f t="shared" si="3"/>
        <v>0</v>
      </c>
      <c r="D89" s="85">
        <f t="shared" si="4"/>
        <v>0</v>
      </c>
    </row>
    <row r="90" spans="2:4" x14ac:dyDescent="0.35">
      <c r="B90" s="86">
        <f t="shared" si="5"/>
        <v>86</v>
      </c>
      <c r="C90" s="85">
        <f t="shared" si="3"/>
        <v>0</v>
      </c>
      <c r="D90" s="85">
        <f t="shared" si="4"/>
        <v>0</v>
      </c>
    </row>
    <row r="91" spans="2:4" x14ac:dyDescent="0.35">
      <c r="B91" s="86">
        <f t="shared" si="5"/>
        <v>87</v>
      </c>
      <c r="C91" s="85">
        <f t="shared" si="3"/>
        <v>0</v>
      </c>
      <c r="D91" s="85">
        <f t="shared" si="4"/>
        <v>0</v>
      </c>
    </row>
    <row r="92" spans="2:4" x14ac:dyDescent="0.35">
      <c r="B92" s="86">
        <f t="shared" si="5"/>
        <v>88</v>
      </c>
      <c r="C92" s="85">
        <f t="shared" si="3"/>
        <v>0</v>
      </c>
      <c r="D92" s="85">
        <f t="shared" si="4"/>
        <v>0</v>
      </c>
    </row>
    <row r="93" spans="2:4" x14ac:dyDescent="0.35">
      <c r="B93" s="86">
        <f t="shared" si="5"/>
        <v>89</v>
      </c>
      <c r="C93" s="85">
        <f t="shared" si="3"/>
        <v>0</v>
      </c>
      <c r="D93" s="85">
        <f t="shared" si="4"/>
        <v>0</v>
      </c>
    </row>
    <row r="94" spans="2:4" x14ac:dyDescent="0.35">
      <c r="B94" s="86">
        <f t="shared" si="5"/>
        <v>90</v>
      </c>
      <c r="C94" s="85">
        <f t="shared" si="3"/>
        <v>0</v>
      </c>
      <c r="D94" s="85">
        <f t="shared" si="4"/>
        <v>0</v>
      </c>
    </row>
    <row r="95" spans="2:4" x14ac:dyDescent="0.35">
      <c r="B95" s="86">
        <f t="shared" si="5"/>
        <v>91</v>
      </c>
      <c r="C95" s="85">
        <f t="shared" si="3"/>
        <v>0</v>
      </c>
      <c r="D95" s="85">
        <f t="shared" si="4"/>
        <v>0</v>
      </c>
    </row>
    <row r="96" spans="2:4" x14ac:dyDescent="0.35">
      <c r="B96" s="86">
        <f t="shared" si="5"/>
        <v>92</v>
      </c>
      <c r="C96" s="85">
        <f t="shared" si="3"/>
        <v>0</v>
      </c>
      <c r="D96" s="85">
        <f t="shared" si="4"/>
        <v>0</v>
      </c>
    </row>
    <row r="97" spans="2:4" x14ac:dyDescent="0.35">
      <c r="B97" s="86">
        <f t="shared" si="5"/>
        <v>93</v>
      </c>
      <c r="C97" s="85">
        <f t="shared" si="3"/>
        <v>0</v>
      </c>
      <c r="D97" s="85">
        <f t="shared" si="4"/>
        <v>0</v>
      </c>
    </row>
    <row r="98" spans="2:4" x14ac:dyDescent="0.35">
      <c r="B98" s="86">
        <f t="shared" si="5"/>
        <v>94</v>
      </c>
      <c r="C98" s="85">
        <f t="shared" si="3"/>
        <v>0</v>
      </c>
      <c r="D98" s="85">
        <f t="shared" si="4"/>
        <v>0</v>
      </c>
    </row>
    <row r="99" spans="2:4" x14ac:dyDescent="0.35">
      <c r="B99" s="86">
        <f t="shared" si="5"/>
        <v>95</v>
      </c>
      <c r="C99" s="85">
        <f t="shared" si="3"/>
        <v>0</v>
      </c>
      <c r="D99" s="85">
        <f t="shared" si="4"/>
        <v>0</v>
      </c>
    </row>
    <row r="100" spans="2:4" x14ac:dyDescent="0.35">
      <c r="B100" s="86">
        <f t="shared" si="5"/>
        <v>96</v>
      </c>
      <c r="C100" s="85">
        <f t="shared" si="3"/>
        <v>0</v>
      </c>
      <c r="D100" s="85">
        <f t="shared" si="4"/>
        <v>0</v>
      </c>
    </row>
    <row r="101" spans="2:4" x14ac:dyDescent="0.35">
      <c r="B101" s="86">
        <f t="shared" si="5"/>
        <v>97</v>
      </c>
      <c r="C101" s="85">
        <f t="shared" si="3"/>
        <v>0</v>
      </c>
      <c r="D101" s="85">
        <f t="shared" si="4"/>
        <v>0</v>
      </c>
    </row>
    <row r="102" spans="2:4" x14ac:dyDescent="0.35">
      <c r="B102" s="86">
        <f t="shared" si="5"/>
        <v>98</v>
      </c>
      <c r="C102" s="85">
        <f t="shared" si="3"/>
        <v>0</v>
      </c>
      <c r="D102" s="85">
        <f t="shared" si="4"/>
        <v>0</v>
      </c>
    </row>
    <row r="103" spans="2:4" x14ac:dyDescent="0.35">
      <c r="B103" s="86">
        <f t="shared" si="5"/>
        <v>99</v>
      </c>
      <c r="C103" s="85">
        <f t="shared" si="3"/>
        <v>0</v>
      </c>
      <c r="D103" s="85">
        <f t="shared" si="4"/>
        <v>0</v>
      </c>
    </row>
    <row r="104" spans="2:4" x14ac:dyDescent="0.35">
      <c r="B104" s="86">
        <f t="shared" si="5"/>
        <v>100</v>
      </c>
      <c r="C104" s="85">
        <f t="shared" si="3"/>
        <v>0</v>
      </c>
      <c r="D104" s="85">
        <f t="shared" si="4"/>
        <v>0</v>
      </c>
    </row>
    <row r="105" spans="2:4" x14ac:dyDescent="0.35">
      <c r="B105" s="86">
        <f t="shared" si="5"/>
        <v>101</v>
      </c>
      <c r="C105" s="85">
        <f t="shared" si="3"/>
        <v>0</v>
      </c>
      <c r="D105" s="85">
        <f t="shared" si="4"/>
        <v>0</v>
      </c>
    </row>
    <row r="106" spans="2:4" x14ac:dyDescent="0.35">
      <c r="B106" s="86">
        <f t="shared" si="5"/>
        <v>102</v>
      </c>
      <c r="C106" s="85">
        <f t="shared" si="3"/>
        <v>0</v>
      </c>
      <c r="D106" s="85">
        <f t="shared" si="4"/>
        <v>0</v>
      </c>
    </row>
    <row r="107" spans="2:4" x14ac:dyDescent="0.35">
      <c r="B107" s="86">
        <f t="shared" si="5"/>
        <v>103</v>
      </c>
      <c r="C107" s="85">
        <f t="shared" si="3"/>
        <v>0</v>
      </c>
      <c r="D107" s="85">
        <f t="shared" si="4"/>
        <v>0</v>
      </c>
    </row>
    <row r="108" spans="2:4" x14ac:dyDescent="0.35">
      <c r="B108" s="86">
        <f t="shared" si="5"/>
        <v>104</v>
      </c>
      <c r="C108" s="85">
        <f t="shared" si="3"/>
        <v>0</v>
      </c>
      <c r="D108" s="85">
        <f t="shared" si="4"/>
        <v>0</v>
      </c>
    </row>
    <row r="109" spans="2:4" x14ac:dyDescent="0.35">
      <c r="B109" s="86">
        <f t="shared" si="5"/>
        <v>105</v>
      </c>
      <c r="C109" s="85">
        <f t="shared" si="3"/>
        <v>0</v>
      </c>
      <c r="D109" s="85">
        <f t="shared" si="4"/>
        <v>0</v>
      </c>
    </row>
    <row r="110" spans="2:4" x14ac:dyDescent="0.35">
      <c r="B110" s="86">
        <f t="shared" si="5"/>
        <v>106</v>
      </c>
      <c r="C110" s="85">
        <f t="shared" si="3"/>
        <v>0</v>
      </c>
      <c r="D110" s="85">
        <f t="shared" si="4"/>
        <v>0</v>
      </c>
    </row>
    <row r="111" spans="2:4" x14ac:dyDescent="0.35">
      <c r="B111" s="86">
        <f t="shared" si="5"/>
        <v>107</v>
      </c>
      <c r="C111" s="85">
        <f t="shared" si="3"/>
        <v>0</v>
      </c>
      <c r="D111" s="85">
        <f t="shared" si="4"/>
        <v>0</v>
      </c>
    </row>
    <row r="112" spans="2:4" x14ac:dyDescent="0.35">
      <c r="B112" s="86">
        <f t="shared" si="5"/>
        <v>108</v>
      </c>
      <c r="C112" s="85">
        <f t="shared" si="3"/>
        <v>0</v>
      </c>
      <c r="D112" s="85">
        <f t="shared" si="4"/>
        <v>0</v>
      </c>
    </row>
    <row r="113" spans="2:4" x14ac:dyDescent="0.35">
      <c r="B113" s="86">
        <f t="shared" si="5"/>
        <v>109</v>
      </c>
      <c r="C113" s="85">
        <f t="shared" si="3"/>
        <v>0</v>
      </c>
      <c r="D113" s="85">
        <f t="shared" si="4"/>
        <v>0</v>
      </c>
    </row>
    <row r="114" spans="2:4" x14ac:dyDescent="0.35">
      <c r="B114" s="86">
        <f t="shared" si="5"/>
        <v>110</v>
      </c>
      <c r="C114" s="85">
        <f t="shared" si="3"/>
        <v>0</v>
      </c>
      <c r="D114" s="85">
        <f t="shared" si="4"/>
        <v>0</v>
      </c>
    </row>
    <row r="115" spans="2:4" x14ac:dyDescent="0.35">
      <c r="B115" s="86">
        <f t="shared" si="5"/>
        <v>111</v>
      </c>
      <c r="C115" s="85">
        <f t="shared" si="3"/>
        <v>0</v>
      </c>
      <c r="D115" s="85">
        <f t="shared" si="4"/>
        <v>0</v>
      </c>
    </row>
    <row r="116" spans="2:4" x14ac:dyDescent="0.35">
      <c r="B116" s="86">
        <f t="shared" si="5"/>
        <v>112</v>
      </c>
      <c r="C116" s="85">
        <f t="shared" si="3"/>
        <v>0</v>
      </c>
      <c r="D116" s="85">
        <f t="shared" si="4"/>
        <v>0</v>
      </c>
    </row>
    <row r="117" spans="2:4" x14ac:dyDescent="0.35">
      <c r="B117" s="86">
        <f t="shared" si="5"/>
        <v>113</v>
      </c>
      <c r="C117" s="85">
        <f t="shared" si="3"/>
        <v>0</v>
      </c>
      <c r="D117" s="85">
        <f t="shared" si="4"/>
        <v>0</v>
      </c>
    </row>
    <row r="118" spans="2:4" x14ac:dyDescent="0.35">
      <c r="B118" s="86">
        <f t="shared" si="5"/>
        <v>114</v>
      </c>
      <c r="C118" s="85">
        <f t="shared" si="3"/>
        <v>0</v>
      </c>
      <c r="D118" s="85">
        <f t="shared" si="4"/>
        <v>0</v>
      </c>
    </row>
    <row r="119" spans="2:4" x14ac:dyDescent="0.35">
      <c r="B119" s="86">
        <f t="shared" si="5"/>
        <v>115</v>
      </c>
      <c r="C119" s="85">
        <f t="shared" si="3"/>
        <v>0</v>
      </c>
      <c r="D119" s="85">
        <f t="shared" si="4"/>
        <v>0</v>
      </c>
    </row>
    <row r="120" spans="2:4" x14ac:dyDescent="0.35">
      <c r="B120" s="86">
        <f t="shared" si="5"/>
        <v>116</v>
      </c>
      <c r="C120" s="85">
        <f t="shared" si="3"/>
        <v>0</v>
      </c>
      <c r="D120" s="85">
        <f t="shared" si="4"/>
        <v>0</v>
      </c>
    </row>
    <row r="121" spans="2:4" x14ac:dyDescent="0.35">
      <c r="B121" s="86">
        <f t="shared" si="5"/>
        <v>117</v>
      </c>
      <c r="C121" s="85">
        <f t="shared" si="3"/>
        <v>0</v>
      </c>
      <c r="D121" s="85">
        <f t="shared" si="4"/>
        <v>0</v>
      </c>
    </row>
    <row r="122" spans="2:4" x14ac:dyDescent="0.35">
      <c r="B122" s="86">
        <f t="shared" si="5"/>
        <v>118</v>
      </c>
      <c r="C122" s="85">
        <f t="shared" si="3"/>
        <v>0</v>
      </c>
      <c r="D122" s="85">
        <f t="shared" si="4"/>
        <v>0</v>
      </c>
    </row>
    <row r="123" spans="2:4" x14ac:dyDescent="0.35">
      <c r="B123" s="86">
        <f t="shared" si="5"/>
        <v>119</v>
      </c>
      <c r="C123" s="85">
        <f t="shared" si="3"/>
        <v>0</v>
      </c>
      <c r="D123" s="85">
        <f t="shared" si="4"/>
        <v>0</v>
      </c>
    </row>
    <row r="124" spans="2:4" x14ac:dyDescent="0.35">
      <c r="B124" s="86">
        <f t="shared" si="5"/>
        <v>120</v>
      </c>
      <c r="C124" s="85">
        <f t="shared" si="3"/>
        <v>0</v>
      </c>
      <c r="D124" s="85">
        <f t="shared" si="4"/>
        <v>0</v>
      </c>
    </row>
    <row r="125" spans="2:4" x14ac:dyDescent="0.35">
      <c r="B125" s="86">
        <f t="shared" si="5"/>
        <v>121</v>
      </c>
      <c r="C125" s="85">
        <f t="shared" si="3"/>
        <v>0</v>
      </c>
      <c r="D125" s="85">
        <f t="shared" si="4"/>
        <v>0</v>
      </c>
    </row>
    <row r="126" spans="2:4" x14ac:dyDescent="0.35">
      <c r="B126" s="86">
        <f t="shared" si="5"/>
        <v>122</v>
      </c>
      <c r="C126" s="85">
        <f t="shared" si="3"/>
        <v>0</v>
      </c>
      <c r="D126" s="85">
        <f t="shared" si="4"/>
        <v>0</v>
      </c>
    </row>
    <row r="127" spans="2:4" x14ac:dyDescent="0.35">
      <c r="B127" s="86">
        <f t="shared" si="5"/>
        <v>123</v>
      </c>
      <c r="C127" s="85">
        <f t="shared" si="3"/>
        <v>0</v>
      </c>
      <c r="D127" s="85">
        <f t="shared" si="4"/>
        <v>0</v>
      </c>
    </row>
    <row r="128" spans="2:4" x14ac:dyDescent="0.35">
      <c r="B128" s="86">
        <f t="shared" si="5"/>
        <v>124</v>
      </c>
      <c r="C128" s="85">
        <f t="shared" si="3"/>
        <v>0</v>
      </c>
      <c r="D128" s="85">
        <f t="shared" si="4"/>
        <v>0</v>
      </c>
    </row>
    <row r="129" spans="2:4" x14ac:dyDescent="0.35">
      <c r="B129" s="86">
        <f t="shared" si="5"/>
        <v>125</v>
      </c>
      <c r="C129" s="85">
        <f t="shared" si="3"/>
        <v>0</v>
      </c>
      <c r="D129" s="85">
        <f t="shared" si="4"/>
        <v>0</v>
      </c>
    </row>
    <row r="130" spans="2:4" x14ac:dyDescent="0.35">
      <c r="B130" s="86">
        <f t="shared" si="5"/>
        <v>126</v>
      </c>
      <c r="C130" s="85">
        <f t="shared" si="3"/>
        <v>0</v>
      </c>
      <c r="D130" s="85">
        <f t="shared" si="4"/>
        <v>0</v>
      </c>
    </row>
    <row r="131" spans="2:4" x14ac:dyDescent="0.35">
      <c r="B131" s="86">
        <f t="shared" si="5"/>
        <v>127</v>
      </c>
      <c r="C131" s="85">
        <f t="shared" si="3"/>
        <v>0</v>
      </c>
      <c r="D131" s="85">
        <f t="shared" si="4"/>
        <v>0</v>
      </c>
    </row>
    <row r="132" spans="2:4" x14ac:dyDescent="0.35">
      <c r="B132" s="86">
        <f t="shared" si="5"/>
        <v>128</v>
      </c>
      <c r="C132" s="85">
        <f t="shared" si="3"/>
        <v>0</v>
      </c>
      <c r="D132" s="85">
        <f t="shared" si="4"/>
        <v>0</v>
      </c>
    </row>
    <row r="133" spans="2:4" x14ac:dyDescent="0.35">
      <c r="B133" s="86">
        <f t="shared" si="5"/>
        <v>129</v>
      </c>
      <c r="C133" s="85">
        <f t="shared" ref="C133:C196" si="6">IF(B133&lt;400,0,1)</f>
        <v>0</v>
      </c>
      <c r="D133" s="85">
        <f t="shared" ref="D133:D196" si="7">IF(B133&lt;300,0,IF(AND(B133&gt;=300,B133&lt;900),0.4,IF(AND(B133&gt;=900,B133&lt;1500),0.5,1)))</f>
        <v>0</v>
      </c>
    </row>
    <row r="134" spans="2:4" x14ac:dyDescent="0.35">
      <c r="B134" s="86">
        <f t="shared" ref="B134:B197" si="8">B133+1</f>
        <v>130</v>
      </c>
      <c r="C134" s="85">
        <f t="shared" si="6"/>
        <v>0</v>
      </c>
      <c r="D134" s="85">
        <f t="shared" si="7"/>
        <v>0</v>
      </c>
    </row>
    <row r="135" spans="2:4" x14ac:dyDescent="0.35">
      <c r="B135" s="86">
        <f t="shared" si="8"/>
        <v>131</v>
      </c>
      <c r="C135" s="85">
        <f t="shared" si="6"/>
        <v>0</v>
      </c>
      <c r="D135" s="85">
        <f t="shared" si="7"/>
        <v>0</v>
      </c>
    </row>
    <row r="136" spans="2:4" x14ac:dyDescent="0.35">
      <c r="B136" s="86">
        <f t="shared" si="8"/>
        <v>132</v>
      </c>
      <c r="C136" s="85">
        <f t="shared" si="6"/>
        <v>0</v>
      </c>
      <c r="D136" s="85">
        <f t="shared" si="7"/>
        <v>0</v>
      </c>
    </row>
    <row r="137" spans="2:4" x14ac:dyDescent="0.35">
      <c r="B137" s="86">
        <f t="shared" si="8"/>
        <v>133</v>
      </c>
      <c r="C137" s="85">
        <f t="shared" si="6"/>
        <v>0</v>
      </c>
      <c r="D137" s="85">
        <f t="shared" si="7"/>
        <v>0</v>
      </c>
    </row>
    <row r="138" spans="2:4" x14ac:dyDescent="0.35">
      <c r="B138" s="86">
        <f t="shared" si="8"/>
        <v>134</v>
      </c>
      <c r="C138" s="85">
        <f t="shared" si="6"/>
        <v>0</v>
      </c>
      <c r="D138" s="85">
        <f t="shared" si="7"/>
        <v>0</v>
      </c>
    </row>
    <row r="139" spans="2:4" x14ac:dyDescent="0.35">
      <c r="B139" s="86">
        <f t="shared" si="8"/>
        <v>135</v>
      </c>
      <c r="C139" s="85">
        <f t="shared" si="6"/>
        <v>0</v>
      </c>
      <c r="D139" s="85">
        <f t="shared" si="7"/>
        <v>0</v>
      </c>
    </row>
    <row r="140" spans="2:4" x14ac:dyDescent="0.35">
      <c r="B140" s="86">
        <f t="shared" si="8"/>
        <v>136</v>
      </c>
      <c r="C140" s="85">
        <f t="shared" si="6"/>
        <v>0</v>
      </c>
      <c r="D140" s="85">
        <f t="shared" si="7"/>
        <v>0</v>
      </c>
    </row>
    <row r="141" spans="2:4" x14ac:dyDescent="0.35">
      <c r="B141" s="86">
        <f t="shared" si="8"/>
        <v>137</v>
      </c>
      <c r="C141" s="85">
        <f t="shared" si="6"/>
        <v>0</v>
      </c>
      <c r="D141" s="85">
        <f t="shared" si="7"/>
        <v>0</v>
      </c>
    </row>
    <row r="142" spans="2:4" x14ac:dyDescent="0.35">
      <c r="B142" s="86">
        <f t="shared" si="8"/>
        <v>138</v>
      </c>
      <c r="C142" s="85">
        <f t="shared" si="6"/>
        <v>0</v>
      </c>
      <c r="D142" s="85">
        <f t="shared" si="7"/>
        <v>0</v>
      </c>
    </row>
    <row r="143" spans="2:4" x14ac:dyDescent="0.35">
      <c r="B143" s="86">
        <f t="shared" si="8"/>
        <v>139</v>
      </c>
      <c r="C143" s="85">
        <f t="shared" si="6"/>
        <v>0</v>
      </c>
      <c r="D143" s="85">
        <f t="shared" si="7"/>
        <v>0</v>
      </c>
    </row>
    <row r="144" spans="2:4" x14ac:dyDescent="0.35">
      <c r="B144" s="86">
        <f t="shared" si="8"/>
        <v>140</v>
      </c>
      <c r="C144" s="85">
        <f t="shared" si="6"/>
        <v>0</v>
      </c>
      <c r="D144" s="85">
        <f t="shared" si="7"/>
        <v>0</v>
      </c>
    </row>
    <row r="145" spans="2:4" x14ac:dyDescent="0.35">
      <c r="B145" s="86">
        <f t="shared" si="8"/>
        <v>141</v>
      </c>
      <c r="C145" s="85">
        <f t="shared" si="6"/>
        <v>0</v>
      </c>
      <c r="D145" s="85">
        <f t="shared" si="7"/>
        <v>0</v>
      </c>
    </row>
    <row r="146" spans="2:4" x14ac:dyDescent="0.35">
      <c r="B146" s="86">
        <f t="shared" si="8"/>
        <v>142</v>
      </c>
      <c r="C146" s="85">
        <f t="shared" si="6"/>
        <v>0</v>
      </c>
      <c r="D146" s="85">
        <f t="shared" si="7"/>
        <v>0</v>
      </c>
    </row>
    <row r="147" spans="2:4" x14ac:dyDescent="0.35">
      <c r="B147" s="86">
        <f t="shared" si="8"/>
        <v>143</v>
      </c>
      <c r="C147" s="85">
        <f t="shared" si="6"/>
        <v>0</v>
      </c>
      <c r="D147" s="85">
        <f t="shared" si="7"/>
        <v>0</v>
      </c>
    </row>
    <row r="148" spans="2:4" x14ac:dyDescent="0.35">
      <c r="B148" s="86">
        <f t="shared" si="8"/>
        <v>144</v>
      </c>
      <c r="C148" s="85">
        <f t="shared" si="6"/>
        <v>0</v>
      </c>
      <c r="D148" s="85">
        <f t="shared" si="7"/>
        <v>0</v>
      </c>
    </row>
    <row r="149" spans="2:4" x14ac:dyDescent="0.35">
      <c r="B149" s="86">
        <f t="shared" si="8"/>
        <v>145</v>
      </c>
      <c r="C149" s="85">
        <f t="shared" si="6"/>
        <v>0</v>
      </c>
      <c r="D149" s="85">
        <f t="shared" si="7"/>
        <v>0</v>
      </c>
    </row>
    <row r="150" spans="2:4" x14ac:dyDescent="0.35">
      <c r="B150" s="86">
        <f t="shared" si="8"/>
        <v>146</v>
      </c>
      <c r="C150" s="85">
        <f t="shared" si="6"/>
        <v>0</v>
      </c>
      <c r="D150" s="85">
        <f t="shared" si="7"/>
        <v>0</v>
      </c>
    </row>
    <row r="151" spans="2:4" x14ac:dyDescent="0.35">
      <c r="B151" s="86">
        <f t="shared" si="8"/>
        <v>147</v>
      </c>
      <c r="C151" s="85">
        <f t="shared" si="6"/>
        <v>0</v>
      </c>
      <c r="D151" s="85">
        <f t="shared" si="7"/>
        <v>0</v>
      </c>
    </row>
    <row r="152" spans="2:4" x14ac:dyDescent="0.35">
      <c r="B152" s="86">
        <f t="shared" si="8"/>
        <v>148</v>
      </c>
      <c r="C152" s="85">
        <f t="shared" si="6"/>
        <v>0</v>
      </c>
      <c r="D152" s="85">
        <f t="shared" si="7"/>
        <v>0</v>
      </c>
    </row>
    <row r="153" spans="2:4" x14ac:dyDescent="0.35">
      <c r="B153" s="86">
        <f t="shared" si="8"/>
        <v>149</v>
      </c>
      <c r="C153" s="85">
        <f t="shared" si="6"/>
        <v>0</v>
      </c>
      <c r="D153" s="85">
        <f t="shared" si="7"/>
        <v>0</v>
      </c>
    </row>
    <row r="154" spans="2:4" x14ac:dyDescent="0.35">
      <c r="B154" s="86">
        <f t="shared" si="8"/>
        <v>150</v>
      </c>
      <c r="C154" s="85">
        <f t="shared" si="6"/>
        <v>0</v>
      </c>
      <c r="D154" s="85">
        <f t="shared" si="7"/>
        <v>0</v>
      </c>
    </row>
    <row r="155" spans="2:4" x14ac:dyDescent="0.35">
      <c r="B155" s="86">
        <f t="shared" si="8"/>
        <v>151</v>
      </c>
      <c r="C155" s="85">
        <f t="shared" si="6"/>
        <v>0</v>
      </c>
      <c r="D155" s="85">
        <f t="shared" si="7"/>
        <v>0</v>
      </c>
    </row>
    <row r="156" spans="2:4" x14ac:dyDescent="0.35">
      <c r="B156" s="86">
        <f t="shared" si="8"/>
        <v>152</v>
      </c>
      <c r="C156" s="85">
        <f t="shared" si="6"/>
        <v>0</v>
      </c>
      <c r="D156" s="85">
        <f t="shared" si="7"/>
        <v>0</v>
      </c>
    </row>
    <row r="157" spans="2:4" x14ac:dyDescent="0.35">
      <c r="B157" s="86">
        <f t="shared" si="8"/>
        <v>153</v>
      </c>
      <c r="C157" s="85">
        <f t="shared" si="6"/>
        <v>0</v>
      </c>
      <c r="D157" s="85">
        <f t="shared" si="7"/>
        <v>0</v>
      </c>
    </row>
    <row r="158" spans="2:4" x14ac:dyDescent="0.35">
      <c r="B158" s="86">
        <f t="shared" si="8"/>
        <v>154</v>
      </c>
      <c r="C158" s="85">
        <f t="shared" si="6"/>
        <v>0</v>
      </c>
      <c r="D158" s="85">
        <f t="shared" si="7"/>
        <v>0</v>
      </c>
    </row>
    <row r="159" spans="2:4" x14ac:dyDescent="0.35">
      <c r="B159" s="86">
        <f t="shared" si="8"/>
        <v>155</v>
      </c>
      <c r="C159" s="85">
        <f t="shared" si="6"/>
        <v>0</v>
      </c>
      <c r="D159" s="85">
        <f t="shared" si="7"/>
        <v>0</v>
      </c>
    </row>
    <row r="160" spans="2:4" x14ac:dyDescent="0.35">
      <c r="B160" s="86">
        <f t="shared" si="8"/>
        <v>156</v>
      </c>
      <c r="C160" s="85">
        <f t="shared" si="6"/>
        <v>0</v>
      </c>
      <c r="D160" s="85">
        <f t="shared" si="7"/>
        <v>0</v>
      </c>
    </row>
    <row r="161" spans="2:4" x14ac:dyDescent="0.35">
      <c r="B161" s="86">
        <f t="shared" si="8"/>
        <v>157</v>
      </c>
      <c r="C161" s="85">
        <f t="shared" si="6"/>
        <v>0</v>
      </c>
      <c r="D161" s="85">
        <f t="shared" si="7"/>
        <v>0</v>
      </c>
    </row>
    <row r="162" spans="2:4" x14ac:dyDescent="0.35">
      <c r="B162" s="86">
        <f t="shared" si="8"/>
        <v>158</v>
      </c>
      <c r="C162" s="85">
        <f t="shared" si="6"/>
        <v>0</v>
      </c>
      <c r="D162" s="85">
        <f t="shared" si="7"/>
        <v>0</v>
      </c>
    </row>
    <row r="163" spans="2:4" x14ac:dyDescent="0.35">
      <c r="B163" s="86">
        <f t="shared" si="8"/>
        <v>159</v>
      </c>
      <c r="C163" s="85">
        <f t="shared" si="6"/>
        <v>0</v>
      </c>
      <c r="D163" s="85">
        <f t="shared" si="7"/>
        <v>0</v>
      </c>
    </row>
    <row r="164" spans="2:4" x14ac:dyDescent="0.35">
      <c r="B164" s="86">
        <f t="shared" si="8"/>
        <v>160</v>
      </c>
      <c r="C164" s="85">
        <f t="shared" si="6"/>
        <v>0</v>
      </c>
      <c r="D164" s="85">
        <f t="shared" si="7"/>
        <v>0</v>
      </c>
    </row>
    <row r="165" spans="2:4" x14ac:dyDescent="0.35">
      <c r="B165" s="86">
        <f t="shared" si="8"/>
        <v>161</v>
      </c>
      <c r="C165" s="85">
        <f t="shared" si="6"/>
        <v>0</v>
      </c>
      <c r="D165" s="85">
        <f t="shared" si="7"/>
        <v>0</v>
      </c>
    </row>
    <row r="166" spans="2:4" x14ac:dyDescent="0.35">
      <c r="B166" s="86">
        <f t="shared" si="8"/>
        <v>162</v>
      </c>
      <c r="C166" s="85">
        <f t="shared" si="6"/>
        <v>0</v>
      </c>
      <c r="D166" s="85">
        <f t="shared" si="7"/>
        <v>0</v>
      </c>
    </row>
    <row r="167" spans="2:4" x14ac:dyDescent="0.35">
      <c r="B167" s="86">
        <f t="shared" si="8"/>
        <v>163</v>
      </c>
      <c r="C167" s="85">
        <f t="shared" si="6"/>
        <v>0</v>
      </c>
      <c r="D167" s="85">
        <f t="shared" si="7"/>
        <v>0</v>
      </c>
    </row>
    <row r="168" spans="2:4" x14ac:dyDescent="0.35">
      <c r="B168" s="86">
        <f t="shared" si="8"/>
        <v>164</v>
      </c>
      <c r="C168" s="85">
        <f t="shared" si="6"/>
        <v>0</v>
      </c>
      <c r="D168" s="85">
        <f t="shared" si="7"/>
        <v>0</v>
      </c>
    </row>
    <row r="169" spans="2:4" x14ac:dyDescent="0.35">
      <c r="B169" s="86">
        <f t="shared" si="8"/>
        <v>165</v>
      </c>
      <c r="C169" s="85">
        <f t="shared" si="6"/>
        <v>0</v>
      </c>
      <c r="D169" s="85">
        <f t="shared" si="7"/>
        <v>0</v>
      </c>
    </row>
    <row r="170" spans="2:4" x14ac:dyDescent="0.35">
      <c r="B170" s="86">
        <f t="shared" si="8"/>
        <v>166</v>
      </c>
      <c r="C170" s="85">
        <f t="shared" si="6"/>
        <v>0</v>
      </c>
      <c r="D170" s="85">
        <f t="shared" si="7"/>
        <v>0</v>
      </c>
    </row>
    <row r="171" spans="2:4" x14ac:dyDescent="0.35">
      <c r="B171" s="86">
        <f t="shared" si="8"/>
        <v>167</v>
      </c>
      <c r="C171" s="85">
        <f t="shared" si="6"/>
        <v>0</v>
      </c>
      <c r="D171" s="85">
        <f t="shared" si="7"/>
        <v>0</v>
      </c>
    </row>
    <row r="172" spans="2:4" x14ac:dyDescent="0.35">
      <c r="B172" s="86">
        <f t="shared" si="8"/>
        <v>168</v>
      </c>
      <c r="C172" s="85">
        <f t="shared" si="6"/>
        <v>0</v>
      </c>
      <c r="D172" s="85">
        <f t="shared" si="7"/>
        <v>0</v>
      </c>
    </row>
    <row r="173" spans="2:4" x14ac:dyDescent="0.35">
      <c r="B173" s="86">
        <f t="shared" si="8"/>
        <v>169</v>
      </c>
      <c r="C173" s="85">
        <f t="shared" si="6"/>
        <v>0</v>
      </c>
      <c r="D173" s="85">
        <f t="shared" si="7"/>
        <v>0</v>
      </c>
    </row>
    <row r="174" spans="2:4" x14ac:dyDescent="0.35">
      <c r="B174" s="86">
        <f t="shared" si="8"/>
        <v>170</v>
      </c>
      <c r="C174" s="85">
        <f t="shared" si="6"/>
        <v>0</v>
      </c>
      <c r="D174" s="85">
        <f t="shared" si="7"/>
        <v>0</v>
      </c>
    </row>
    <row r="175" spans="2:4" x14ac:dyDescent="0.35">
      <c r="B175" s="86">
        <f t="shared" si="8"/>
        <v>171</v>
      </c>
      <c r="C175" s="85">
        <f t="shared" si="6"/>
        <v>0</v>
      </c>
      <c r="D175" s="85">
        <f t="shared" si="7"/>
        <v>0</v>
      </c>
    </row>
    <row r="176" spans="2:4" x14ac:dyDescent="0.35">
      <c r="B176" s="86">
        <f t="shared" si="8"/>
        <v>172</v>
      </c>
      <c r="C176" s="85">
        <f t="shared" si="6"/>
        <v>0</v>
      </c>
      <c r="D176" s="85">
        <f t="shared" si="7"/>
        <v>0</v>
      </c>
    </row>
    <row r="177" spans="2:4" x14ac:dyDescent="0.35">
      <c r="B177" s="86">
        <f t="shared" si="8"/>
        <v>173</v>
      </c>
      <c r="C177" s="85">
        <f t="shared" si="6"/>
        <v>0</v>
      </c>
      <c r="D177" s="85">
        <f t="shared" si="7"/>
        <v>0</v>
      </c>
    </row>
    <row r="178" spans="2:4" x14ac:dyDescent="0.35">
      <c r="B178" s="86">
        <f t="shared" si="8"/>
        <v>174</v>
      </c>
      <c r="C178" s="85">
        <f t="shared" si="6"/>
        <v>0</v>
      </c>
      <c r="D178" s="85">
        <f t="shared" si="7"/>
        <v>0</v>
      </c>
    </row>
    <row r="179" spans="2:4" x14ac:dyDescent="0.35">
      <c r="B179" s="86">
        <f t="shared" si="8"/>
        <v>175</v>
      </c>
      <c r="C179" s="85">
        <f t="shared" si="6"/>
        <v>0</v>
      </c>
      <c r="D179" s="85">
        <f t="shared" si="7"/>
        <v>0</v>
      </c>
    </row>
    <row r="180" spans="2:4" x14ac:dyDescent="0.35">
      <c r="B180" s="86">
        <f t="shared" si="8"/>
        <v>176</v>
      </c>
      <c r="C180" s="85">
        <f t="shared" si="6"/>
        <v>0</v>
      </c>
      <c r="D180" s="85">
        <f t="shared" si="7"/>
        <v>0</v>
      </c>
    </row>
    <row r="181" spans="2:4" x14ac:dyDescent="0.35">
      <c r="B181" s="86">
        <f t="shared" si="8"/>
        <v>177</v>
      </c>
      <c r="C181" s="85">
        <f t="shared" si="6"/>
        <v>0</v>
      </c>
      <c r="D181" s="85">
        <f t="shared" si="7"/>
        <v>0</v>
      </c>
    </row>
    <row r="182" spans="2:4" x14ac:dyDescent="0.35">
      <c r="B182" s="86">
        <f t="shared" si="8"/>
        <v>178</v>
      </c>
      <c r="C182" s="85">
        <f t="shared" si="6"/>
        <v>0</v>
      </c>
      <c r="D182" s="85">
        <f t="shared" si="7"/>
        <v>0</v>
      </c>
    </row>
    <row r="183" spans="2:4" x14ac:dyDescent="0.35">
      <c r="B183" s="86">
        <f t="shared" si="8"/>
        <v>179</v>
      </c>
      <c r="C183" s="85">
        <f t="shared" si="6"/>
        <v>0</v>
      </c>
      <c r="D183" s="85">
        <f t="shared" si="7"/>
        <v>0</v>
      </c>
    </row>
    <row r="184" spans="2:4" x14ac:dyDescent="0.35">
      <c r="B184" s="86">
        <f t="shared" si="8"/>
        <v>180</v>
      </c>
      <c r="C184" s="85">
        <f t="shared" si="6"/>
        <v>0</v>
      </c>
      <c r="D184" s="85">
        <f t="shared" si="7"/>
        <v>0</v>
      </c>
    </row>
    <row r="185" spans="2:4" x14ac:dyDescent="0.35">
      <c r="B185" s="86">
        <f t="shared" si="8"/>
        <v>181</v>
      </c>
      <c r="C185" s="85">
        <f t="shared" si="6"/>
        <v>0</v>
      </c>
      <c r="D185" s="85">
        <f t="shared" si="7"/>
        <v>0</v>
      </c>
    </row>
    <row r="186" spans="2:4" x14ac:dyDescent="0.35">
      <c r="B186" s="86">
        <f t="shared" si="8"/>
        <v>182</v>
      </c>
      <c r="C186" s="85">
        <f t="shared" si="6"/>
        <v>0</v>
      </c>
      <c r="D186" s="85">
        <f t="shared" si="7"/>
        <v>0</v>
      </c>
    </row>
    <row r="187" spans="2:4" x14ac:dyDescent="0.35">
      <c r="B187" s="86">
        <f t="shared" si="8"/>
        <v>183</v>
      </c>
      <c r="C187" s="85">
        <f t="shared" si="6"/>
        <v>0</v>
      </c>
      <c r="D187" s="85">
        <f t="shared" si="7"/>
        <v>0</v>
      </c>
    </row>
    <row r="188" spans="2:4" x14ac:dyDescent="0.35">
      <c r="B188" s="86">
        <f t="shared" si="8"/>
        <v>184</v>
      </c>
      <c r="C188" s="85">
        <f t="shared" si="6"/>
        <v>0</v>
      </c>
      <c r="D188" s="85">
        <f t="shared" si="7"/>
        <v>0</v>
      </c>
    </row>
    <row r="189" spans="2:4" x14ac:dyDescent="0.35">
      <c r="B189" s="86">
        <f t="shared" si="8"/>
        <v>185</v>
      </c>
      <c r="C189" s="85">
        <f t="shared" si="6"/>
        <v>0</v>
      </c>
      <c r="D189" s="85">
        <f t="shared" si="7"/>
        <v>0</v>
      </c>
    </row>
    <row r="190" spans="2:4" x14ac:dyDescent="0.35">
      <c r="B190" s="86">
        <f t="shared" si="8"/>
        <v>186</v>
      </c>
      <c r="C190" s="85">
        <f t="shared" si="6"/>
        <v>0</v>
      </c>
      <c r="D190" s="85">
        <f t="shared" si="7"/>
        <v>0</v>
      </c>
    </row>
    <row r="191" spans="2:4" x14ac:dyDescent="0.35">
      <c r="B191" s="86">
        <f t="shared" si="8"/>
        <v>187</v>
      </c>
      <c r="C191" s="85">
        <f t="shared" si="6"/>
        <v>0</v>
      </c>
      <c r="D191" s="85">
        <f t="shared" si="7"/>
        <v>0</v>
      </c>
    </row>
    <row r="192" spans="2:4" x14ac:dyDescent="0.35">
      <c r="B192" s="86">
        <f t="shared" si="8"/>
        <v>188</v>
      </c>
      <c r="C192" s="85">
        <f t="shared" si="6"/>
        <v>0</v>
      </c>
      <c r="D192" s="85">
        <f t="shared" si="7"/>
        <v>0</v>
      </c>
    </row>
    <row r="193" spans="2:4" x14ac:dyDescent="0.35">
      <c r="B193" s="86">
        <f t="shared" si="8"/>
        <v>189</v>
      </c>
      <c r="C193" s="85">
        <f t="shared" si="6"/>
        <v>0</v>
      </c>
      <c r="D193" s="85">
        <f t="shared" si="7"/>
        <v>0</v>
      </c>
    </row>
    <row r="194" spans="2:4" x14ac:dyDescent="0.35">
      <c r="B194" s="86">
        <f t="shared" si="8"/>
        <v>190</v>
      </c>
      <c r="C194" s="85">
        <f t="shared" si="6"/>
        <v>0</v>
      </c>
      <c r="D194" s="85">
        <f t="shared" si="7"/>
        <v>0</v>
      </c>
    </row>
    <row r="195" spans="2:4" x14ac:dyDescent="0.35">
      <c r="B195" s="86">
        <f t="shared" si="8"/>
        <v>191</v>
      </c>
      <c r="C195" s="85">
        <f t="shared" si="6"/>
        <v>0</v>
      </c>
      <c r="D195" s="85">
        <f t="shared" si="7"/>
        <v>0</v>
      </c>
    </row>
    <row r="196" spans="2:4" x14ac:dyDescent="0.35">
      <c r="B196" s="86">
        <f t="shared" si="8"/>
        <v>192</v>
      </c>
      <c r="C196" s="85">
        <f t="shared" si="6"/>
        <v>0</v>
      </c>
      <c r="D196" s="85">
        <f t="shared" si="7"/>
        <v>0</v>
      </c>
    </row>
    <row r="197" spans="2:4" x14ac:dyDescent="0.35">
      <c r="B197" s="86">
        <f t="shared" si="8"/>
        <v>193</v>
      </c>
      <c r="C197" s="85">
        <f t="shared" ref="C197:C260" si="9">IF(B197&lt;400,0,1)</f>
        <v>0</v>
      </c>
      <c r="D197" s="85">
        <f t="shared" ref="D197:D260" si="10">IF(B197&lt;300,0,IF(AND(B197&gt;=300,B197&lt;900),0.4,IF(AND(B197&gt;=900,B197&lt;1500),0.5,1)))</f>
        <v>0</v>
      </c>
    </row>
    <row r="198" spans="2:4" x14ac:dyDescent="0.35">
      <c r="B198" s="86">
        <f t="shared" ref="B198:B261" si="11">B197+1</f>
        <v>194</v>
      </c>
      <c r="C198" s="85">
        <f t="shared" si="9"/>
        <v>0</v>
      </c>
      <c r="D198" s="85">
        <f t="shared" si="10"/>
        <v>0</v>
      </c>
    </row>
    <row r="199" spans="2:4" x14ac:dyDescent="0.35">
      <c r="B199" s="86">
        <f t="shared" si="11"/>
        <v>195</v>
      </c>
      <c r="C199" s="85">
        <f t="shared" si="9"/>
        <v>0</v>
      </c>
      <c r="D199" s="85">
        <f t="shared" si="10"/>
        <v>0</v>
      </c>
    </row>
    <row r="200" spans="2:4" x14ac:dyDescent="0.35">
      <c r="B200" s="86">
        <f t="shared" si="11"/>
        <v>196</v>
      </c>
      <c r="C200" s="85">
        <f t="shared" si="9"/>
        <v>0</v>
      </c>
      <c r="D200" s="85">
        <f t="shared" si="10"/>
        <v>0</v>
      </c>
    </row>
    <row r="201" spans="2:4" x14ac:dyDescent="0.35">
      <c r="B201" s="86">
        <f t="shared" si="11"/>
        <v>197</v>
      </c>
      <c r="C201" s="85">
        <f t="shared" si="9"/>
        <v>0</v>
      </c>
      <c r="D201" s="85">
        <f t="shared" si="10"/>
        <v>0</v>
      </c>
    </row>
    <row r="202" spans="2:4" x14ac:dyDescent="0.35">
      <c r="B202" s="86">
        <f t="shared" si="11"/>
        <v>198</v>
      </c>
      <c r="C202" s="85">
        <f t="shared" si="9"/>
        <v>0</v>
      </c>
      <c r="D202" s="85">
        <f t="shared" si="10"/>
        <v>0</v>
      </c>
    </row>
    <row r="203" spans="2:4" x14ac:dyDescent="0.35">
      <c r="B203" s="86">
        <f t="shared" si="11"/>
        <v>199</v>
      </c>
      <c r="C203" s="85">
        <f t="shared" si="9"/>
        <v>0</v>
      </c>
      <c r="D203" s="85">
        <f t="shared" si="10"/>
        <v>0</v>
      </c>
    </row>
    <row r="204" spans="2:4" x14ac:dyDescent="0.35">
      <c r="B204" s="86">
        <f t="shared" si="11"/>
        <v>200</v>
      </c>
      <c r="C204" s="85">
        <f t="shared" si="9"/>
        <v>0</v>
      </c>
      <c r="D204" s="85">
        <f t="shared" si="10"/>
        <v>0</v>
      </c>
    </row>
    <row r="205" spans="2:4" x14ac:dyDescent="0.35">
      <c r="B205" s="86">
        <f t="shared" si="11"/>
        <v>201</v>
      </c>
      <c r="C205" s="85">
        <f t="shared" si="9"/>
        <v>0</v>
      </c>
      <c r="D205" s="85">
        <f t="shared" si="10"/>
        <v>0</v>
      </c>
    </row>
    <row r="206" spans="2:4" x14ac:dyDescent="0.35">
      <c r="B206" s="86">
        <f t="shared" si="11"/>
        <v>202</v>
      </c>
      <c r="C206" s="85">
        <f t="shared" si="9"/>
        <v>0</v>
      </c>
      <c r="D206" s="85">
        <f t="shared" si="10"/>
        <v>0</v>
      </c>
    </row>
    <row r="207" spans="2:4" x14ac:dyDescent="0.35">
      <c r="B207" s="86">
        <f t="shared" si="11"/>
        <v>203</v>
      </c>
      <c r="C207" s="85">
        <f t="shared" si="9"/>
        <v>0</v>
      </c>
      <c r="D207" s="85">
        <f t="shared" si="10"/>
        <v>0</v>
      </c>
    </row>
    <row r="208" spans="2:4" x14ac:dyDescent="0.35">
      <c r="B208" s="86">
        <f t="shared" si="11"/>
        <v>204</v>
      </c>
      <c r="C208" s="85">
        <f t="shared" si="9"/>
        <v>0</v>
      </c>
      <c r="D208" s="85">
        <f t="shared" si="10"/>
        <v>0</v>
      </c>
    </row>
    <row r="209" spans="2:4" x14ac:dyDescent="0.35">
      <c r="B209" s="86">
        <f t="shared" si="11"/>
        <v>205</v>
      </c>
      <c r="C209" s="85">
        <f t="shared" si="9"/>
        <v>0</v>
      </c>
      <c r="D209" s="85">
        <f t="shared" si="10"/>
        <v>0</v>
      </c>
    </row>
    <row r="210" spans="2:4" x14ac:dyDescent="0.35">
      <c r="B210" s="86">
        <f t="shared" si="11"/>
        <v>206</v>
      </c>
      <c r="C210" s="85">
        <f t="shared" si="9"/>
        <v>0</v>
      </c>
      <c r="D210" s="85">
        <f t="shared" si="10"/>
        <v>0</v>
      </c>
    </row>
    <row r="211" spans="2:4" x14ac:dyDescent="0.35">
      <c r="B211" s="86">
        <f t="shared" si="11"/>
        <v>207</v>
      </c>
      <c r="C211" s="85">
        <f t="shared" si="9"/>
        <v>0</v>
      </c>
      <c r="D211" s="85">
        <f t="shared" si="10"/>
        <v>0</v>
      </c>
    </row>
    <row r="212" spans="2:4" x14ac:dyDescent="0.35">
      <c r="B212" s="86">
        <f t="shared" si="11"/>
        <v>208</v>
      </c>
      <c r="C212" s="85">
        <f t="shared" si="9"/>
        <v>0</v>
      </c>
      <c r="D212" s="85">
        <f t="shared" si="10"/>
        <v>0</v>
      </c>
    </row>
    <row r="213" spans="2:4" x14ac:dyDescent="0.35">
      <c r="B213" s="86">
        <f t="shared" si="11"/>
        <v>209</v>
      </c>
      <c r="C213" s="85">
        <f t="shared" si="9"/>
        <v>0</v>
      </c>
      <c r="D213" s="85">
        <f t="shared" si="10"/>
        <v>0</v>
      </c>
    </row>
    <row r="214" spans="2:4" x14ac:dyDescent="0.35">
      <c r="B214" s="86">
        <f t="shared" si="11"/>
        <v>210</v>
      </c>
      <c r="C214" s="85">
        <f t="shared" si="9"/>
        <v>0</v>
      </c>
      <c r="D214" s="85">
        <f t="shared" si="10"/>
        <v>0</v>
      </c>
    </row>
    <row r="215" spans="2:4" x14ac:dyDescent="0.35">
      <c r="B215" s="86">
        <f t="shared" si="11"/>
        <v>211</v>
      </c>
      <c r="C215" s="85">
        <f t="shared" si="9"/>
        <v>0</v>
      </c>
      <c r="D215" s="85">
        <f t="shared" si="10"/>
        <v>0</v>
      </c>
    </row>
    <row r="216" spans="2:4" x14ac:dyDescent="0.35">
      <c r="B216" s="86">
        <f t="shared" si="11"/>
        <v>212</v>
      </c>
      <c r="C216" s="85">
        <f t="shared" si="9"/>
        <v>0</v>
      </c>
      <c r="D216" s="85">
        <f t="shared" si="10"/>
        <v>0</v>
      </c>
    </row>
    <row r="217" spans="2:4" x14ac:dyDescent="0.35">
      <c r="B217" s="86">
        <f t="shared" si="11"/>
        <v>213</v>
      </c>
      <c r="C217" s="85">
        <f t="shared" si="9"/>
        <v>0</v>
      </c>
      <c r="D217" s="85">
        <f t="shared" si="10"/>
        <v>0</v>
      </c>
    </row>
    <row r="218" spans="2:4" x14ac:dyDescent="0.35">
      <c r="B218" s="86">
        <f t="shared" si="11"/>
        <v>214</v>
      </c>
      <c r="C218" s="85">
        <f t="shared" si="9"/>
        <v>0</v>
      </c>
      <c r="D218" s="85">
        <f t="shared" si="10"/>
        <v>0</v>
      </c>
    </row>
    <row r="219" spans="2:4" x14ac:dyDescent="0.35">
      <c r="B219" s="86">
        <f t="shared" si="11"/>
        <v>215</v>
      </c>
      <c r="C219" s="85">
        <f t="shared" si="9"/>
        <v>0</v>
      </c>
      <c r="D219" s="85">
        <f t="shared" si="10"/>
        <v>0</v>
      </c>
    </row>
    <row r="220" spans="2:4" x14ac:dyDescent="0.35">
      <c r="B220" s="86">
        <f t="shared" si="11"/>
        <v>216</v>
      </c>
      <c r="C220" s="85">
        <f t="shared" si="9"/>
        <v>0</v>
      </c>
      <c r="D220" s="85">
        <f t="shared" si="10"/>
        <v>0</v>
      </c>
    </row>
    <row r="221" spans="2:4" x14ac:dyDescent="0.35">
      <c r="B221" s="86">
        <f t="shared" si="11"/>
        <v>217</v>
      </c>
      <c r="C221" s="85">
        <f t="shared" si="9"/>
        <v>0</v>
      </c>
      <c r="D221" s="85">
        <f t="shared" si="10"/>
        <v>0</v>
      </c>
    </row>
    <row r="222" spans="2:4" x14ac:dyDescent="0.35">
      <c r="B222" s="86">
        <f t="shared" si="11"/>
        <v>218</v>
      </c>
      <c r="C222" s="85">
        <f t="shared" si="9"/>
        <v>0</v>
      </c>
      <c r="D222" s="85">
        <f t="shared" si="10"/>
        <v>0</v>
      </c>
    </row>
    <row r="223" spans="2:4" x14ac:dyDescent="0.35">
      <c r="B223" s="86">
        <f t="shared" si="11"/>
        <v>219</v>
      </c>
      <c r="C223" s="85">
        <f t="shared" si="9"/>
        <v>0</v>
      </c>
      <c r="D223" s="85">
        <f t="shared" si="10"/>
        <v>0</v>
      </c>
    </row>
    <row r="224" spans="2:4" x14ac:dyDescent="0.35">
      <c r="B224" s="86">
        <f t="shared" si="11"/>
        <v>220</v>
      </c>
      <c r="C224" s="85">
        <f t="shared" si="9"/>
        <v>0</v>
      </c>
      <c r="D224" s="85">
        <f t="shared" si="10"/>
        <v>0</v>
      </c>
    </row>
    <row r="225" spans="2:4" x14ac:dyDescent="0.35">
      <c r="B225" s="86">
        <f t="shared" si="11"/>
        <v>221</v>
      </c>
      <c r="C225" s="85">
        <f t="shared" si="9"/>
        <v>0</v>
      </c>
      <c r="D225" s="85">
        <f t="shared" si="10"/>
        <v>0</v>
      </c>
    </row>
    <row r="226" spans="2:4" x14ac:dyDescent="0.35">
      <c r="B226" s="86">
        <f t="shared" si="11"/>
        <v>222</v>
      </c>
      <c r="C226" s="85">
        <f t="shared" si="9"/>
        <v>0</v>
      </c>
      <c r="D226" s="85">
        <f t="shared" si="10"/>
        <v>0</v>
      </c>
    </row>
    <row r="227" spans="2:4" x14ac:dyDescent="0.35">
      <c r="B227" s="86">
        <f t="shared" si="11"/>
        <v>223</v>
      </c>
      <c r="C227" s="85">
        <f t="shared" si="9"/>
        <v>0</v>
      </c>
      <c r="D227" s="85">
        <f t="shared" si="10"/>
        <v>0</v>
      </c>
    </row>
    <row r="228" spans="2:4" x14ac:dyDescent="0.35">
      <c r="B228" s="86">
        <f t="shared" si="11"/>
        <v>224</v>
      </c>
      <c r="C228" s="85">
        <f t="shared" si="9"/>
        <v>0</v>
      </c>
      <c r="D228" s="85">
        <f t="shared" si="10"/>
        <v>0</v>
      </c>
    </row>
    <row r="229" spans="2:4" x14ac:dyDescent="0.35">
      <c r="B229" s="86">
        <f t="shared" si="11"/>
        <v>225</v>
      </c>
      <c r="C229" s="85">
        <f t="shared" si="9"/>
        <v>0</v>
      </c>
      <c r="D229" s="85">
        <f t="shared" si="10"/>
        <v>0</v>
      </c>
    </row>
    <row r="230" spans="2:4" x14ac:dyDescent="0.35">
      <c r="B230" s="86">
        <f t="shared" si="11"/>
        <v>226</v>
      </c>
      <c r="C230" s="85">
        <f t="shared" si="9"/>
        <v>0</v>
      </c>
      <c r="D230" s="85">
        <f t="shared" si="10"/>
        <v>0</v>
      </c>
    </row>
    <row r="231" spans="2:4" x14ac:dyDescent="0.35">
      <c r="B231" s="86">
        <f t="shared" si="11"/>
        <v>227</v>
      </c>
      <c r="C231" s="85">
        <f t="shared" si="9"/>
        <v>0</v>
      </c>
      <c r="D231" s="85">
        <f t="shared" si="10"/>
        <v>0</v>
      </c>
    </row>
    <row r="232" spans="2:4" x14ac:dyDescent="0.35">
      <c r="B232" s="86">
        <f t="shared" si="11"/>
        <v>228</v>
      </c>
      <c r="C232" s="85">
        <f t="shared" si="9"/>
        <v>0</v>
      </c>
      <c r="D232" s="85">
        <f t="shared" si="10"/>
        <v>0</v>
      </c>
    </row>
    <row r="233" spans="2:4" x14ac:dyDescent="0.35">
      <c r="B233" s="86">
        <f t="shared" si="11"/>
        <v>229</v>
      </c>
      <c r="C233" s="85">
        <f t="shared" si="9"/>
        <v>0</v>
      </c>
      <c r="D233" s="85">
        <f t="shared" si="10"/>
        <v>0</v>
      </c>
    </row>
    <row r="234" spans="2:4" x14ac:dyDescent="0.35">
      <c r="B234" s="86">
        <f t="shared" si="11"/>
        <v>230</v>
      </c>
      <c r="C234" s="85">
        <f t="shared" si="9"/>
        <v>0</v>
      </c>
      <c r="D234" s="85">
        <f t="shared" si="10"/>
        <v>0</v>
      </c>
    </row>
    <row r="235" spans="2:4" x14ac:dyDescent="0.35">
      <c r="B235" s="86">
        <f t="shared" si="11"/>
        <v>231</v>
      </c>
      <c r="C235" s="85">
        <f t="shared" si="9"/>
        <v>0</v>
      </c>
      <c r="D235" s="85">
        <f t="shared" si="10"/>
        <v>0</v>
      </c>
    </row>
    <row r="236" spans="2:4" x14ac:dyDescent="0.35">
      <c r="B236" s="86">
        <f t="shared" si="11"/>
        <v>232</v>
      </c>
      <c r="C236" s="85">
        <f t="shared" si="9"/>
        <v>0</v>
      </c>
      <c r="D236" s="85">
        <f t="shared" si="10"/>
        <v>0</v>
      </c>
    </row>
    <row r="237" spans="2:4" x14ac:dyDescent="0.35">
      <c r="B237" s="86">
        <f t="shared" si="11"/>
        <v>233</v>
      </c>
      <c r="C237" s="85">
        <f t="shared" si="9"/>
        <v>0</v>
      </c>
      <c r="D237" s="85">
        <f t="shared" si="10"/>
        <v>0</v>
      </c>
    </row>
    <row r="238" spans="2:4" x14ac:dyDescent="0.35">
      <c r="B238" s="86">
        <f t="shared" si="11"/>
        <v>234</v>
      </c>
      <c r="C238" s="85">
        <f t="shared" si="9"/>
        <v>0</v>
      </c>
      <c r="D238" s="85">
        <f t="shared" si="10"/>
        <v>0</v>
      </c>
    </row>
    <row r="239" spans="2:4" x14ac:dyDescent="0.35">
      <c r="B239" s="86">
        <f t="shared" si="11"/>
        <v>235</v>
      </c>
      <c r="C239" s="85">
        <f t="shared" si="9"/>
        <v>0</v>
      </c>
      <c r="D239" s="85">
        <f t="shared" si="10"/>
        <v>0</v>
      </c>
    </row>
    <row r="240" spans="2:4" x14ac:dyDescent="0.35">
      <c r="B240" s="86">
        <f t="shared" si="11"/>
        <v>236</v>
      </c>
      <c r="C240" s="85">
        <f t="shared" si="9"/>
        <v>0</v>
      </c>
      <c r="D240" s="85">
        <f t="shared" si="10"/>
        <v>0</v>
      </c>
    </row>
    <row r="241" spans="2:4" x14ac:dyDescent="0.35">
      <c r="B241" s="86">
        <f t="shared" si="11"/>
        <v>237</v>
      </c>
      <c r="C241" s="85">
        <f t="shared" si="9"/>
        <v>0</v>
      </c>
      <c r="D241" s="85">
        <f t="shared" si="10"/>
        <v>0</v>
      </c>
    </row>
    <row r="242" spans="2:4" x14ac:dyDescent="0.35">
      <c r="B242" s="86">
        <f t="shared" si="11"/>
        <v>238</v>
      </c>
      <c r="C242" s="85">
        <f t="shared" si="9"/>
        <v>0</v>
      </c>
      <c r="D242" s="85">
        <f t="shared" si="10"/>
        <v>0</v>
      </c>
    </row>
    <row r="243" spans="2:4" x14ac:dyDescent="0.35">
      <c r="B243" s="86">
        <f t="shared" si="11"/>
        <v>239</v>
      </c>
      <c r="C243" s="85">
        <f t="shared" si="9"/>
        <v>0</v>
      </c>
      <c r="D243" s="85">
        <f t="shared" si="10"/>
        <v>0</v>
      </c>
    </row>
    <row r="244" spans="2:4" x14ac:dyDescent="0.35">
      <c r="B244" s="86">
        <f t="shared" si="11"/>
        <v>240</v>
      </c>
      <c r="C244" s="85">
        <f t="shared" si="9"/>
        <v>0</v>
      </c>
      <c r="D244" s="85">
        <f t="shared" si="10"/>
        <v>0</v>
      </c>
    </row>
    <row r="245" spans="2:4" x14ac:dyDescent="0.35">
      <c r="B245" s="86">
        <f t="shared" si="11"/>
        <v>241</v>
      </c>
      <c r="C245" s="85">
        <f t="shared" si="9"/>
        <v>0</v>
      </c>
      <c r="D245" s="85">
        <f t="shared" si="10"/>
        <v>0</v>
      </c>
    </row>
    <row r="246" spans="2:4" x14ac:dyDescent="0.35">
      <c r="B246" s="86">
        <f t="shared" si="11"/>
        <v>242</v>
      </c>
      <c r="C246" s="85">
        <f t="shared" si="9"/>
        <v>0</v>
      </c>
      <c r="D246" s="85">
        <f t="shared" si="10"/>
        <v>0</v>
      </c>
    </row>
    <row r="247" spans="2:4" x14ac:dyDescent="0.35">
      <c r="B247" s="86">
        <f t="shared" si="11"/>
        <v>243</v>
      </c>
      <c r="C247" s="85">
        <f t="shared" si="9"/>
        <v>0</v>
      </c>
      <c r="D247" s="85">
        <f t="shared" si="10"/>
        <v>0</v>
      </c>
    </row>
    <row r="248" spans="2:4" x14ac:dyDescent="0.35">
      <c r="B248" s="86">
        <f t="shared" si="11"/>
        <v>244</v>
      </c>
      <c r="C248" s="85">
        <f t="shared" si="9"/>
        <v>0</v>
      </c>
      <c r="D248" s="85">
        <f t="shared" si="10"/>
        <v>0</v>
      </c>
    </row>
    <row r="249" spans="2:4" x14ac:dyDescent="0.35">
      <c r="B249" s="86">
        <f t="shared" si="11"/>
        <v>245</v>
      </c>
      <c r="C249" s="85">
        <f t="shared" si="9"/>
        <v>0</v>
      </c>
      <c r="D249" s="85">
        <f t="shared" si="10"/>
        <v>0</v>
      </c>
    </row>
    <row r="250" spans="2:4" x14ac:dyDescent="0.35">
      <c r="B250" s="86">
        <f t="shared" si="11"/>
        <v>246</v>
      </c>
      <c r="C250" s="85">
        <f t="shared" si="9"/>
        <v>0</v>
      </c>
      <c r="D250" s="85">
        <f t="shared" si="10"/>
        <v>0</v>
      </c>
    </row>
    <row r="251" spans="2:4" x14ac:dyDescent="0.35">
      <c r="B251" s="86">
        <f t="shared" si="11"/>
        <v>247</v>
      </c>
      <c r="C251" s="85">
        <f t="shared" si="9"/>
        <v>0</v>
      </c>
      <c r="D251" s="85">
        <f t="shared" si="10"/>
        <v>0</v>
      </c>
    </row>
    <row r="252" spans="2:4" x14ac:dyDescent="0.35">
      <c r="B252" s="86">
        <f t="shared" si="11"/>
        <v>248</v>
      </c>
      <c r="C252" s="85">
        <f t="shared" si="9"/>
        <v>0</v>
      </c>
      <c r="D252" s="85">
        <f t="shared" si="10"/>
        <v>0</v>
      </c>
    </row>
    <row r="253" spans="2:4" x14ac:dyDescent="0.35">
      <c r="B253" s="86">
        <f t="shared" si="11"/>
        <v>249</v>
      </c>
      <c r="C253" s="85">
        <f t="shared" si="9"/>
        <v>0</v>
      </c>
      <c r="D253" s="85">
        <f t="shared" si="10"/>
        <v>0</v>
      </c>
    </row>
    <row r="254" spans="2:4" x14ac:dyDescent="0.35">
      <c r="B254" s="86">
        <f t="shared" si="11"/>
        <v>250</v>
      </c>
      <c r="C254" s="85">
        <f t="shared" si="9"/>
        <v>0</v>
      </c>
      <c r="D254" s="85">
        <f t="shared" si="10"/>
        <v>0</v>
      </c>
    </row>
    <row r="255" spans="2:4" x14ac:dyDescent="0.35">
      <c r="B255" s="86">
        <f t="shared" si="11"/>
        <v>251</v>
      </c>
      <c r="C255" s="85">
        <f t="shared" si="9"/>
        <v>0</v>
      </c>
      <c r="D255" s="85">
        <f t="shared" si="10"/>
        <v>0</v>
      </c>
    </row>
    <row r="256" spans="2:4" x14ac:dyDescent="0.35">
      <c r="B256" s="86">
        <f t="shared" si="11"/>
        <v>252</v>
      </c>
      <c r="C256" s="85">
        <f t="shared" si="9"/>
        <v>0</v>
      </c>
      <c r="D256" s="85">
        <f t="shared" si="10"/>
        <v>0</v>
      </c>
    </row>
    <row r="257" spans="2:4" x14ac:dyDescent="0.35">
      <c r="B257" s="86">
        <f t="shared" si="11"/>
        <v>253</v>
      </c>
      <c r="C257" s="85">
        <f t="shared" si="9"/>
        <v>0</v>
      </c>
      <c r="D257" s="85">
        <f t="shared" si="10"/>
        <v>0</v>
      </c>
    </row>
    <row r="258" spans="2:4" x14ac:dyDescent="0.35">
      <c r="B258" s="86">
        <f t="shared" si="11"/>
        <v>254</v>
      </c>
      <c r="C258" s="85">
        <f t="shared" si="9"/>
        <v>0</v>
      </c>
      <c r="D258" s="85">
        <f t="shared" si="10"/>
        <v>0</v>
      </c>
    </row>
    <row r="259" spans="2:4" x14ac:dyDescent="0.35">
      <c r="B259" s="86">
        <f t="shared" si="11"/>
        <v>255</v>
      </c>
      <c r="C259" s="85">
        <f t="shared" si="9"/>
        <v>0</v>
      </c>
      <c r="D259" s="85">
        <f t="shared" si="10"/>
        <v>0</v>
      </c>
    </row>
    <row r="260" spans="2:4" x14ac:dyDescent="0.35">
      <c r="B260" s="86">
        <f t="shared" si="11"/>
        <v>256</v>
      </c>
      <c r="C260" s="85">
        <f t="shared" si="9"/>
        <v>0</v>
      </c>
      <c r="D260" s="85">
        <f t="shared" si="10"/>
        <v>0</v>
      </c>
    </row>
    <row r="261" spans="2:4" x14ac:dyDescent="0.35">
      <c r="B261" s="86">
        <f t="shared" si="11"/>
        <v>257</v>
      </c>
      <c r="C261" s="85">
        <f t="shared" ref="C261:C324" si="12">IF(B261&lt;400,0,1)</f>
        <v>0</v>
      </c>
      <c r="D261" s="85">
        <f t="shared" ref="D261:D324" si="13">IF(B261&lt;300,0,IF(AND(B261&gt;=300,B261&lt;900),0.4,IF(AND(B261&gt;=900,B261&lt;1500),0.5,1)))</f>
        <v>0</v>
      </c>
    </row>
    <row r="262" spans="2:4" x14ac:dyDescent="0.35">
      <c r="B262" s="86">
        <f t="shared" ref="B262:B325" si="14">B261+1</f>
        <v>258</v>
      </c>
      <c r="C262" s="85">
        <f t="shared" si="12"/>
        <v>0</v>
      </c>
      <c r="D262" s="85">
        <f t="shared" si="13"/>
        <v>0</v>
      </c>
    </row>
    <row r="263" spans="2:4" x14ac:dyDescent="0.35">
      <c r="B263" s="86">
        <f t="shared" si="14"/>
        <v>259</v>
      </c>
      <c r="C263" s="85">
        <f t="shared" si="12"/>
        <v>0</v>
      </c>
      <c r="D263" s="85">
        <f t="shared" si="13"/>
        <v>0</v>
      </c>
    </row>
    <row r="264" spans="2:4" x14ac:dyDescent="0.35">
      <c r="B264" s="86">
        <f t="shared" si="14"/>
        <v>260</v>
      </c>
      <c r="C264" s="85">
        <f t="shared" si="12"/>
        <v>0</v>
      </c>
      <c r="D264" s="85">
        <f t="shared" si="13"/>
        <v>0</v>
      </c>
    </row>
    <row r="265" spans="2:4" x14ac:dyDescent="0.35">
      <c r="B265" s="86">
        <f t="shared" si="14"/>
        <v>261</v>
      </c>
      <c r="C265" s="85">
        <f t="shared" si="12"/>
        <v>0</v>
      </c>
      <c r="D265" s="85">
        <f t="shared" si="13"/>
        <v>0</v>
      </c>
    </row>
    <row r="266" spans="2:4" x14ac:dyDescent="0.35">
      <c r="B266" s="86">
        <f t="shared" si="14"/>
        <v>262</v>
      </c>
      <c r="C266" s="85">
        <f t="shared" si="12"/>
        <v>0</v>
      </c>
      <c r="D266" s="85">
        <f t="shared" si="13"/>
        <v>0</v>
      </c>
    </row>
    <row r="267" spans="2:4" x14ac:dyDescent="0.35">
      <c r="B267" s="86">
        <f t="shared" si="14"/>
        <v>263</v>
      </c>
      <c r="C267" s="85">
        <f t="shared" si="12"/>
        <v>0</v>
      </c>
      <c r="D267" s="85">
        <f t="shared" si="13"/>
        <v>0</v>
      </c>
    </row>
    <row r="268" spans="2:4" x14ac:dyDescent="0.35">
      <c r="B268" s="86">
        <f t="shared" si="14"/>
        <v>264</v>
      </c>
      <c r="C268" s="85">
        <f t="shared" si="12"/>
        <v>0</v>
      </c>
      <c r="D268" s="85">
        <f t="shared" si="13"/>
        <v>0</v>
      </c>
    </row>
    <row r="269" spans="2:4" x14ac:dyDescent="0.35">
      <c r="B269" s="86">
        <f t="shared" si="14"/>
        <v>265</v>
      </c>
      <c r="C269" s="85">
        <f t="shared" si="12"/>
        <v>0</v>
      </c>
      <c r="D269" s="85">
        <f t="shared" si="13"/>
        <v>0</v>
      </c>
    </row>
    <row r="270" spans="2:4" x14ac:dyDescent="0.35">
      <c r="B270" s="86">
        <f t="shared" si="14"/>
        <v>266</v>
      </c>
      <c r="C270" s="85">
        <f t="shared" si="12"/>
        <v>0</v>
      </c>
      <c r="D270" s="85">
        <f t="shared" si="13"/>
        <v>0</v>
      </c>
    </row>
    <row r="271" spans="2:4" x14ac:dyDescent="0.35">
      <c r="B271" s="86">
        <f t="shared" si="14"/>
        <v>267</v>
      </c>
      <c r="C271" s="85">
        <f t="shared" si="12"/>
        <v>0</v>
      </c>
      <c r="D271" s="85">
        <f t="shared" si="13"/>
        <v>0</v>
      </c>
    </row>
    <row r="272" spans="2:4" x14ac:dyDescent="0.35">
      <c r="B272" s="86">
        <f t="shared" si="14"/>
        <v>268</v>
      </c>
      <c r="C272" s="85">
        <f t="shared" si="12"/>
        <v>0</v>
      </c>
      <c r="D272" s="85">
        <f t="shared" si="13"/>
        <v>0</v>
      </c>
    </row>
    <row r="273" spans="2:4" x14ac:dyDescent="0.35">
      <c r="B273" s="86">
        <f t="shared" si="14"/>
        <v>269</v>
      </c>
      <c r="C273" s="85">
        <f t="shared" si="12"/>
        <v>0</v>
      </c>
      <c r="D273" s="85">
        <f t="shared" si="13"/>
        <v>0</v>
      </c>
    </row>
    <row r="274" spans="2:4" x14ac:dyDescent="0.35">
      <c r="B274" s="86">
        <f t="shared" si="14"/>
        <v>270</v>
      </c>
      <c r="C274" s="85">
        <f t="shared" si="12"/>
        <v>0</v>
      </c>
      <c r="D274" s="85">
        <f t="shared" si="13"/>
        <v>0</v>
      </c>
    </row>
    <row r="275" spans="2:4" x14ac:dyDescent="0.35">
      <c r="B275" s="86">
        <f t="shared" si="14"/>
        <v>271</v>
      </c>
      <c r="C275" s="85">
        <f t="shared" si="12"/>
        <v>0</v>
      </c>
      <c r="D275" s="85">
        <f t="shared" si="13"/>
        <v>0</v>
      </c>
    </row>
    <row r="276" spans="2:4" x14ac:dyDescent="0.35">
      <c r="B276" s="86">
        <f t="shared" si="14"/>
        <v>272</v>
      </c>
      <c r="C276" s="85">
        <f t="shared" si="12"/>
        <v>0</v>
      </c>
      <c r="D276" s="85">
        <f t="shared" si="13"/>
        <v>0</v>
      </c>
    </row>
    <row r="277" spans="2:4" x14ac:dyDescent="0.35">
      <c r="B277" s="86">
        <f t="shared" si="14"/>
        <v>273</v>
      </c>
      <c r="C277" s="85">
        <f t="shared" si="12"/>
        <v>0</v>
      </c>
      <c r="D277" s="85">
        <f t="shared" si="13"/>
        <v>0</v>
      </c>
    </row>
    <row r="278" spans="2:4" x14ac:dyDescent="0.35">
      <c r="B278" s="86">
        <f t="shared" si="14"/>
        <v>274</v>
      </c>
      <c r="C278" s="85">
        <f t="shared" si="12"/>
        <v>0</v>
      </c>
      <c r="D278" s="85">
        <f t="shared" si="13"/>
        <v>0</v>
      </c>
    </row>
    <row r="279" spans="2:4" x14ac:dyDescent="0.35">
      <c r="B279" s="86">
        <f t="shared" si="14"/>
        <v>275</v>
      </c>
      <c r="C279" s="85">
        <f t="shared" si="12"/>
        <v>0</v>
      </c>
      <c r="D279" s="85">
        <f t="shared" si="13"/>
        <v>0</v>
      </c>
    </row>
    <row r="280" spans="2:4" x14ac:dyDescent="0.35">
      <c r="B280" s="86">
        <f t="shared" si="14"/>
        <v>276</v>
      </c>
      <c r="C280" s="85">
        <f t="shared" si="12"/>
        <v>0</v>
      </c>
      <c r="D280" s="85">
        <f t="shared" si="13"/>
        <v>0</v>
      </c>
    </row>
    <row r="281" spans="2:4" x14ac:dyDescent="0.35">
      <c r="B281" s="86">
        <f t="shared" si="14"/>
        <v>277</v>
      </c>
      <c r="C281" s="85">
        <f t="shared" si="12"/>
        <v>0</v>
      </c>
      <c r="D281" s="85">
        <f t="shared" si="13"/>
        <v>0</v>
      </c>
    </row>
    <row r="282" spans="2:4" x14ac:dyDescent="0.35">
      <c r="B282" s="86">
        <f t="shared" si="14"/>
        <v>278</v>
      </c>
      <c r="C282" s="85">
        <f t="shared" si="12"/>
        <v>0</v>
      </c>
      <c r="D282" s="85">
        <f t="shared" si="13"/>
        <v>0</v>
      </c>
    </row>
    <row r="283" spans="2:4" x14ac:dyDescent="0.35">
      <c r="B283" s="86">
        <f t="shared" si="14"/>
        <v>279</v>
      </c>
      <c r="C283" s="85">
        <f t="shared" si="12"/>
        <v>0</v>
      </c>
      <c r="D283" s="85">
        <f t="shared" si="13"/>
        <v>0</v>
      </c>
    </row>
    <row r="284" spans="2:4" x14ac:dyDescent="0.35">
      <c r="B284" s="86">
        <f t="shared" si="14"/>
        <v>280</v>
      </c>
      <c r="C284" s="85">
        <f t="shared" si="12"/>
        <v>0</v>
      </c>
      <c r="D284" s="85">
        <f t="shared" si="13"/>
        <v>0</v>
      </c>
    </row>
    <row r="285" spans="2:4" x14ac:dyDescent="0.35">
      <c r="B285" s="86">
        <f t="shared" si="14"/>
        <v>281</v>
      </c>
      <c r="C285" s="85">
        <f t="shared" si="12"/>
        <v>0</v>
      </c>
      <c r="D285" s="85">
        <f t="shared" si="13"/>
        <v>0</v>
      </c>
    </row>
    <row r="286" spans="2:4" x14ac:dyDescent="0.35">
      <c r="B286" s="86">
        <f t="shared" si="14"/>
        <v>282</v>
      </c>
      <c r="C286" s="85">
        <f t="shared" si="12"/>
        <v>0</v>
      </c>
      <c r="D286" s="85">
        <f t="shared" si="13"/>
        <v>0</v>
      </c>
    </row>
    <row r="287" spans="2:4" x14ac:dyDescent="0.35">
      <c r="B287" s="86">
        <f t="shared" si="14"/>
        <v>283</v>
      </c>
      <c r="C287" s="85">
        <f t="shared" si="12"/>
        <v>0</v>
      </c>
      <c r="D287" s="85">
        <f t="shared" si="13"/>
        <v>0</v>
      </c>
    </row>
    <row r="288" spans="2:4" x14ac:dyDescent="0.35">
      <c r="B288" s="86">
        <f t="shared" si="14"/>
        <v>284</v>
      </c>
      <c r="C288" s="85">
        <f t="shared" si="12"/>
        <v>0</v>
      </c>
      <c r="D288" s="85">
        <f t="shared" si="13"/>
        <v>0</v>
      </c>
    </row>
    <row r="289" spans="2:4" x14ac:dyDescent="0.35">
      <c r="B289" s="86">
        <f t="shared" si="14"/>
        <v>285</v>
      </c>
      <c r="C289" s="85">
        <f t="shared" si="12"/>
        <v>0</v>
      </c>
      <c r="D289" s="85">
        <f t="shared" si="13"/>
        <v>0</v>
      </c>
    </row>
    <row r="290" spans="2:4" x14ac:dyDescent="0.35">
      <c r="B290" s="86">
        <f t="shared" si="14"/>
        <v>286</v>
      </c>
      <c r="C290" s="85">
        <f t="shared" si="12"/>
        <v>0</v>
      </c>
      <c r="D290" s="85">
        <f t="shared" si="13"/>
        <v>0</v>
      </c>
    </row>
    <row r="291" spans="2:4" x14ac:dyDescent="0.35">
      <c r="B291" s="86">
        <f t="shared" si="14"/>
        <v>287</v>
      </c>
      <c r="C291" s="85">
        <f t="shared" si="12"/>
        <v>0</v>
      </c>
      <c r="D291" s="85">
        <f t="shared" si="13"/>
        <v>0</v>
      </c>
    </row>
    <row r="292" spans="2:4" x14ac:dyDescent="0.35">
      <c r="B292" s="86">
        <f t="shared" si="14"/>
        <v>288</v>
      </c>
      <c r="C292" s="85">
        <f t="shared" si="12"/>
        <v>0</v>
      </c>
      <c r="D292" s="85">
        <f t="shared" si="13"/>
        <v>0</v>
      </c>
    </row>
    <row r="293" spans="2:4" x14ac:dyDescent="0.35">
      <c r="B293" s="86">
        <f t="shared" si="14"/>
        <v>289</v>
      </c>
      <c r="C293" s="85">
        <f t="shared" si="12"/>
        <v>0</v>
      </c>
      <c r="D293" s="85">
        <f t="shared" si="13"/>
        <v>0</v>
      </c>
    </row>
    <row r="294" spans="2:4" x14ac:dyDescent="0.35">
      <c r="B294" s="86">
        <f t="shared" si="14"/>
        <v>290</v>
      </c>
      <c r="C294" s="85">
        <f t="shared" si="12"/>
        <v>0</v>
      </c>
      <c r="D294" s="85">
        <f t="shared" si="13"/>
        <v>0</v>
      </c>
    </row>
    <row r="295" spans="2:4" x14ac:dyDescent="0.35">
      <c r="B295" s="86">
        <f t="shared" si="14"/>
        <v>291</v>
      </c>
      <c r="C295" s="85">
        <f t="shared" si="12"/>
        <v>0</v>
      </c>
      <c r="D295" s="85">
        <f t="shared" si="13"/>
        <v>0</v>
      </c>
    </row>
    <row r="296" spans="2:4" x14ac:dyDescent="0.35">
      <c r="B296" s="86">
        <f t="shared" si="14"/>
        <v>292</v>
      </c>
      <c r="C296" s="85">
        <f t="shared" si="12"/>
        <v>0</v>
      </c>
      <c r="D296" s="85">
        <f t="shared" si="13"/>
        <v>0</v>
      </c>
    </row>
    <row r="297" spans="2:4" x14ac:dyDescent="0.35">
      <c r="B297" s="86">
        <f t="shared" si="14"/>
        <v>293</v>
      </c>
      <c r="C297" s="85">
        <f t="shared" si="12"/>
        <v>0</v>
      </c>
      <c r="D297" s="85">
        <f t="shared" si="13"/>
        <v>0</v>
      </c>
    </row>
    <row r="298" spans="2:4" x14ac:dyDescent="0.35">
      <c r="B298" s="86">
        <f t="shared" si="14"/>
        <v>294</v>
      </c>
      <c r="C298" s="85">
        <f t="shared" si="12"/>
        <v>0</v>
      </c>
      <c r="D298" s="85">
        <f t="shared" si="13"/>
        <v>0</v>
      </c>
    </row>
    <row r="299" spans="2:4" x14ac:dyDescent="0.35">
      <c r="B299" s="86">
        <f t="shared" si="14"/>
        <v>295</v>
      </c>
      <c r="C299" s="85">
        <f t="shared" si="12"/>
        <v>0</v>
      </c>
      <c r="D299" s="85">
        <f t="shared" si="13"/>
        <v>0</v>
      </c>
    </row>
    <row r="300" spans="2:4" x14ac:dyDescent="0.35">
      <c r="B300" s="86">
        <f t="shared" si="14"/>
        <v>296</v>
      </c>
      <c r="C300" s="85">
        <f t="shared" si="12"/>
        <v>0</v>
      </c>
      <c r="D300" s="85">
        <f t="shared" si="13"/>
        <v>0</v>
      </c>
    </row>
    <row r="301" spans="2:4" x14ac:dyDescent="0.35">
      <c r="B301" s="86">
        <f t="shared" si="14"/>
        <v>297</v>
      </c>
      <c r="C301" s="85">
        <f t="shared" si="12"/>
        <v>0</v>
      </c>
      <c r="D301" s="85">
        <f t="shared" si="13"/>
        <v>0</v>
      </c>
    </row>
    <row r="302" spans="2:4" x14ac:dyDescent="0.35">
      <c r="B302" s="86">
        <f t="shared" si="14"/>
        <v>298</v>
      </c>
      <c r="C302" s="85">
        <f t="shared" si="12"/>
        <v>0</v>
      </c>
      <c r="D302" s="85">
        <f t="shared" si="13"/>
        <v>0</v>
      </c>
    </row>
    <row r="303" spans="2:4" x14ac:dyDescent="0.35">
      <c r="B303" s="86">
        <f t="shared" si="14"/>
        <v>299</v>
      </c>
      <c r="C303" s="85">
        <f t="shared" si="12"/>
        <v>0</v>
      </c>
      <c r="D303" s="85">
        <f t="shared" si="13"/>
        <v>0</v>
      </c>
    </row>
    <row r="304" spans="2:4" x14ac:dyDescent="0.35">
      <c r="B304" s="86">
        <f t="shared" si="14"/>
        <v>300</v>
      </c>
      <c r="C304" s="85">
        <f t="shared" si="12"/>
        <v>0</v>
      </c>
      <c r="D304" s="85">
        <f t="shared" si="13"/>
        <v>0.4</v>
      </c>
    </row>
    <row r="305" spans="2:4" x14ac:dyDescent="0.35">
      <c r="B305" s="86">
        <f t="shared" si="14"/>
        <v>301</v>
      </c>
      <c r="C305" s="85">
        <f t="shared" si="12"/>
        <v>0</v>
      </c>
      <c r="D305" s="85">
        <f t="shared" si="13"/>
        <v>0.4</v>
      </c>
    </row>
    <row r="306" spans="2:4" x14ac:dyDescent="0.35">
      <c r="B306" s="86">
        <f t="shared" si="14"/>
        <v>302</v>
      </c>
      <c r="C306" s="85">
        <f t="shared" si="12"/>
        <v>0</v>
      </c>
      <c r="D306" s="85">
        <f t="shared" si="13"/>
        <v>0.4</v>
      </c>
    </row>
    <row r="307" spans="2:4" x14ac:dyDescent="0.35">
      <c r="B307" s="86">
        <f t="shared" si="14"/>
        <v>303</v>
      </c>
      <c r="C307" s="85">
        <f t="shared" si="12"/>
        <v>0</v>
      </c>
      <c r="D307" s="85">
        <f t="shared" si="13"/>
        <v>0.4</v>
      </c>
    </row>
    <row r="308" spans="2:4" x14ac:dyDescent="0.35">
      <c r="B308" s="86">
        <f t="shared" si="14"/>
        <v>304</v>
      </c>
      <c r="C308" s="85">
        <f t="shared" si="12"/>
        <v>0</v>
      </c>
      <c r="D308" s="85">
        <f t="shared" si="13"/>
        <v>0.4</v>
      </c>
    </row>
    <row r="309" spans="2:4" x14ac:dyDescent="0.35">
      <c r="B309" s="86">
        <f t="shared" si="14"/>
        <v>305</v>
      </c>
      <c r="C309" s="85">
        <f t="shared" si="12"/>
        <v>0</v>
      </c>
      <c r="D309" s="85">
        <f t="shared" si="13"/>
        <v>0.4</v>
      </c>
    </row>
    <row r="310" spans="2:4" x14ac:dyDescent="0.35">
      <c r="B310" s="86">
        <f t="shared" si="14"/>
        <v>306</v>
      </c>
      <c r="C310" s="85">
        <f t="shared" si="12"/>
        <v>0</v>
      </c>
      <c r="D310" s="85">
        <f t="shared" si="13"/>
        <v>0.4</v>
      </c>
    </row>
    <row r="311" spans="2:4" x14ac:dyDescent="0.35">
      <c r="B311" s="86">
        <f t="shared" si="14"/>
        <v>307</v>
      </c>
      <c r="C311" s="85">
        <f t="shared" si="12"/>
        <v>0</v>
      </c>
      <c r="D311" s="85">
        <f t="shared" si="13"/>
        <v>0.4</v>
      </c>
    </row>
    <row r="312" spans="2:4" x14ac:dyDescent="0.35">
      <c r="B312" s="86">
        <f t="shared" si="14"/>
        <v>308</v>
      </c>
      <c r="C312" s="85">
        <f t="shared" si="12"/>
        <v>0</v>
      </c>
      <c r="D312" s="85">
        <f t="shared" si="13"/>
        <v>0.4</v>
      </c>
    </row>
    <row r="313" spans="2:4" x14ac:dyDescent="0.35">
      <c r="B313" s="86">
        <f t="shared" si="14"/>
        <v>309</v>
      </c>
      <c r="C313" s="85">
        <f t="shared" si="12"/>
        <v>0</v>
      </c>
      <c r="D313" s="85">
        <f t="shared" si="13"/>
        <v>0.4</v>
      </c>
    </row>
    <row r="314" spans="2:4" x14ac:dyDescent="0.35">
      <c r="B314" s="86">
        <f t="shared" si="14"/>
        <v>310</v>
      </c>
      <c r="C314" s="85">
        <f t="shared" si="12"/>
        <v>0</v>
      </c>
      <c r="D314" s="85">
        <f t="shared" si="13"/>
        <v>0.4</v>
      </c>
    </row>
    <row r="315" spans="2:4" x14ac:dyDescent="0.35">
      <c r="B315" s="86">
        <f t="shared" si="14"/>
        <v>311</v>
      </c>
      <c r="C315" s="85">
        <f t="shared" si="12"/>
        <v>0</v>
      </c>
      <c r="D315" s="85">
        <f t="shared" si="13"/>
        <v>0.4</v>
      </c>
    </row>
    <row r="316" spans="2:4" x14ac:dyDescent="0.35">
      <c r="B316" s="86">
        <f t="shared" si="14"/>
        <v>312</v>
      </c>
      <c r="C316" s="85">
        <f t="shared" si="12"/>
        <v>0</v>
      </c>
      <c r="D316" s="85">
        <f t="shared" si="13"/>
        <v>0.4</v>
      </c>
    </row>
    <row r="317" spans="2:4" x14ac:dyDescent="0.35">
      <c r="B317" s="86">
        <f t="shared" si="14"/>
        <v>313</v>
      </c>
      <c r="C317" s="85">
        <f t="shared" si="12"/>
        <v>0</v>
      </c>
      <c r="D317" s="85">
        <f t="shared" si="13"/>
        <v>0.4</v>
      </c>
    </row>
    <row r="318" spans="2:4" x14ac:dyDescent="0.35">
      <c r="B318" s="86">
        <f t="shared" si="14"/>
        <v>314</v>
      </c>
      <c r="C318" s="85">
        <f t="shared" si="12"/>
        <v>0</v>
      </c>
      <c r="D318" s="85">
        <f t="shared" si="13"/>
        <v>0.4</v>
      </c>
    </row>
    <row r="319" spans="2:4" x14ac:dyDescent="0.35">
      <c r="B319" s="86">
        <f t="shared" si="14"/>
        <v>315</v>
      </c>
      <c r="C319" s="85">
        <f t="shared" si="12"/>
        <v>0</v>
      </c>
      <c r="D319" s="85">
        <f t="shared" si="13"/>
        <v>0.4</v>
      </c>
    </row>
    <row r="320" spans="2:4" x14ac:dyDescent="0.35">
      <c r="B320" s="86">
        <f t="shared" si="14"/>
        <v>316</v>
      </c>
      <c r="C320" s="85">
        <f t="shared" si="12"/>
        <v>0</v>
      </c>
      <c r="D320" s="85">
        <f t="shared" si="13"/>
        <v>0.4</v>
      </c>
    </row>
    <row r="321" spans="2:4" x14ac:dyDescent="0.35">
      <c r="B321" s="86">
        <f t="shared" si="14"/>
        <v>317</v>
      </c>
      <c r="C321" s="85">
        <f t="shared" si="12"/>
        <v>0</v>
      </c>
      <c r="D321" s="85">
        <f t="shared" si="13"/>
        <v>0.4</v>
      </c>
    </row>
    <row r="322" spans="2:4" x14ac:dyDescent="0.35">
      <c r="B322" s="86">
        <f t="shared" si="14"/>
        <v>318</v>
      </c>
      <c r="C322" s="85">
        <f t="shared" si="12"/>
        <v>0</v>
      </c>
      <c r="D322" s="85">
        <f t="shared" si="13"/>
        <v>0.4</v>
      </c>
    </row>
    <row r="323" spans="2:4" x14ac:dyDescent="0.35">
      <c r="B323" s="86">
        <f t="shared" si="14"/>
        <v>319</v>
      </c>
      <c r="C323" s="85">
        <f t="shared" si="12"/>
        <v>0</v>
      </c>
      <c r="D323" s="85">
        <f t="shared" si="13"/>
        <v>0.4</v>
      </c>
    </row>
    <row r="324" spans="2:4" x14ac:dyDescent="0.35">
      <c r="B324" s="86">
        <f t="shared" si="14"/>
        <v>320</v>
      </c>
      <c r="C324" s="85">
        <f t="shared" si="12"/>
        <v>0</v>
      </c>
      <c r="D324" s="85">
        <f t="shared" si="13"/>
        <v>0.4</v>
      </c>
    </row>
    <row r="325" spans="2:4" x14ac:dyDescent="0.35">
      <c r="B325" s="86">
        <f t="shared" si="14"/>
        <v>321</v>
      </c>
      <c r="C325" s="85">
        <f t="shared" ref="C325:C388" si="15">IF(B325&lt;400,0,1)</f>
        <v>0</v>
      </c>
      <c r="D325" s="85">
        <f t="shared" ref="D325:D388" si="16">IF(B325&lt;300,0,IF(AND(B325&gt;=300,B325&lt;900),0.4,IF(AND(B325&gt;=900,B325&lt;1500),0.5,1)))</f>
        <v>0.4</v>
      </c>
    </row>
    <row r="326" spans="2:4" x14ac:dyDescent="0.35">
      <c r="B326" s="86">
        <f t="shared" ref="B326:B389" si="17">B325+1</f>
        <v>322</v>
      </c>
      <c r="C326" s="85">
        <f t="shared" si="15"/>
        <v>0</v>
      </c>
      <c r="D326" s="85">
        <f t="shared" si="16"/>
        <v>0.4</v>
      </c>
    </row>
    <row r="327" spans="2:4" x14ac:dyDescent="0.35">
      <c r="B327" s="86">
        <f t="shared" si="17"/>
        <v>323</v>
      </c>
      <c r="C327" s="85">
        <f t="shared" si="15"/>
        <v>0</v>
      </c>
      <c r="D327" s="85">
        <f t="shared" si="16"/>
        <v>0.4</v>
      </c>
    </row>
    <row r="328" spans="2:4" x14ac:dyDescent="0.35">
      <c r="B328" s="86">
        <f t="shared" si="17"/>
        <v>324</v>
      </c>
      <c r="C328" s="85">
        <f t="shared" si="15"/>
        <v>0</v>
      </c>
      <c r="D328" s="85">
        <f t="shared" si="16"/>
        <v>0.4</v>
      </c>
    </row>
    <row r="329" spans="2:4" x14ac:dyDescent="0.35">
      <c r="B329" s="86">
        <f t="shared" si="17"/>
        <v>325</v>
      </c>
      <c r="C329" s="85">
        <f t="shared" si="15"/>
        <v>0</v>
      </c>
      <c r="D329" s="85">
        <f t="shared" si="16"/>
        <v>0.4</v>
      </c>
    </row>
    <row r="330" spans="2:4" x14ac:dyDescent="0.35">
      <c r="B330" s="86">
        <f t="shared" si="17"/>
        <v>326</v>
      </c>
      <c r="C330" s="85">
        <f t="shared" si="15"/>
        <v>0</v>
      </c>
      <c r="D330" s="85">
        <f t="shared" si="16"/>
        <v>0.4</v>
      </c>
    </row>
    <row r="331" spans="2:4" x14ac:dyDescent="0.35">
      <c r="B331" s="86">
        <f t="shared" si="17"/>
        <v>327</v>
      </c>
      <c r="C331" s="85">
        <f t="shared" si="15"/>
        <v>0</v>
      </c>
      <c r="D331" s="85">
        <f t="shared" si="16"/>
        <v>0.4</v>
      </c>
    </row>
    <row r="332" spans="2:4" x14ac:dyDescent="0.35">
      <c r="B332" s="86">
        <f t="shared" si="17"/>
        <v>328</v>
      </c>
      <c r="C332" s="85">
        <f t="shared" si="15"/>
        <v>0</v>
      </c>
      <c r="D332" s="85">
        <f t="shared" si="16"/>
        <v>0.4</v>
      </c>
    </row>
    <row r="333" spans="2:4" x14ac:dyDescent="0.35">
      <c r="B333" s="86">
        <f t="shared" si="17"/>
        <v>329</v>
      </c>
      <c r="C333" s="85">
        <f t="shared" si="15"/>
        <v>0</v>
      </c>
      <c r="D333" s="85">
        <f t="shared" si="16"/>
        <v>0.4</v>
      </c>
    </row>
    <row r="334" spans="2:4" x14ac:dyDescent="0.35">
      <c r="B334" s="86">
        <f t="shared" si="17"/>
        <v>330</v>
      </c>
      <c r="C334" s="85">
        <f t="shared" si="15"/>
        <v>0</v>
      </c>
      <c r="D334" s="85">
        <f t="shared" si="16"/>
        <v>0.4</v>
      </c>
    </row>
    <row r="335" spans="2:4" x14ac:dyDescent="0.35">
      <c r="B335" s="86">
        <f t="shared" si="17"/>
        <v>331</v>
      </c>
      <c r="C335" s="85">
        <f t="shared" si="15"/>
        <v>0</v>
      </c>
      <c r="D335" s="85">
        <f t="shared" si="16"/>
        <v>0.4</v>
      </c>
    </row>
    <row r="336" spans="2:4" x14ac:dyDescent="0.35">
      <c r="B336" s="86">
        <f t="shared" si="17"/>
        <v>332</v>
      </c>
      <c r="C336" s="85">
        <f t="shared" si="15"/>
        <v>0</v>
      </c>
      <c r="D336" s="85">
        <f t="shared" si="16"/>
        <v>0.4</v>
      </c>
    </row>
    <row r="337" spans="2:4" x14ac:dyDescent="0.35">
      <c r="B337" s="86">
        <f t="shared" si="17"/>
        <v>333</v>
      </c>
      <c r="C337" s="85">
        <f t="shared" si="15"/>
        <v>0</v>
      </c>
      <c r="D337" s="85">
        <f t="shared" si="16"/>
        <v>0.4</v>
      </c>
    </row>
    <row r="338" spans="2:4" x14ac:dyDescent="0.35">
      <c r="B338" s="86">
        <f t="shared" si="17"/>
        <v>334</v>
      </c>
      <c r="C338" s="85">
        <f t="shared" si="15"/>
        <v>0</v>
      </c>
      <c r="D338" s="85">
        <f t="shared" si="16"/>
        <v>0.4</v>
      </c>
    </row>
    <row r="339" spans="2:4" x14ac:dyDescent="0.35">
      <c r="B339" s="86">
        <f t="shared" si="17"/>
        <v>335</v>
      </c>
      <c r="C339" s="85">
        <f t="shared" si="15"/>
        <v>0</v>
      </c>
      <c r="D339" s="85">
        <f t="shared" si="16"/>
        <v>0.4</v>
      </c>
    </row>
    <row r="340" spans="2:4" x14ac:dyDescent="0.35">
      <c r="B340" s="86">
        <f t="shared" si="17"/>
        <v>336</v>
      </c>
      <c r="C340" s="85">
        <f t="shared" si="15"/>
        <v>0</v>
      </c>
      <c r="D340" s="85">
        <f t="shared" si="16"/>
        <v>0.4</v>
      </c>
    </row>
    <row r="341" spans="2:4" x14ac:dyDescent="0.35">
      <c r="B341" s="86">
        <f t="shared" si="17"/>
        <v>337</v>
      </c>
      <c r="C341" s="85">
        <f t="shared" si="15"/>
        <v>0</v>
      </c>
      <c r="D341" s="85">
        <f t="shared" si="16"/>
        <v>0.4</v>
      </c>
    </row>
    <row r="342" spans="2:4" x14ac:dyDescent="0.35">
      <c r="B342" s="86">
        <f t="shared" si="17"/>
        <v>338</v>
      </c>
      <c r="C342" s="85">
        <f t="shared" si="15"/>
        <v>0</v>
      </c>
      <c r="D342" s="85">
        <f t="shared" si="16"/>
        <v>0.4</v>
      </c>
    </row>
    <row r="343" spans="2:4" x14ac:dyDescent="0.35">
      <c r="B343" s="86">
        <f t="shared" si="17"/>
        <v>339</v>
      </c>
      <c r="C343" s="85">
        <f t="shared" si="15"/>
        <v>0</v>
      </c>
      <c r="D343" s="85">
        <f t="shared" si="16"/>
        <v>0.4</v>
      </c>
    </row>
    <row r="344" spans="2:4" x14ac:dyDescent="0.35">
      <c r="B344" s="86">
        <f t="shared" si="17"/>
        <v>340</v>
      </c>
      <c r="C344" s="85">
        <f t="shared" si="15"/>
        <v>0</v>
      </c>
      <c r="D344" s="85">
        <f t="shared" si="16"/>
        <v>0.4</v>
      </c>
    </row>
    <row r="345" spans="2:4" x14ac:dyDescent="0.35">
      <c r="B345" s="86">
        <f t="shared" si="17"/>
        <v>341</v>
      </c>
      <c r="C345" s="85">
        <f t="shared" si="15"/>
        <v>0</v>
      </c>
      <c r="D345" s="85">
        <f t="shared" si="16"/>
        <v>0.4</v>
      </c>
    </row>
    <row r="346" spans="2:4" x14ac:dyDescent="0.35">
      <c r="B346" s="86">
        <f t="shared" si="17"/>
        <v>342</v>
      </c>
      <c r="C346" s="85">
        <f t="shared" si="15"/>
        <v>0</v>
      </c>
      <c r="D346" s="85">
        <f t="shared" si="16"/>
        <v>0.4</v>
      </c>
    </row>
    <row r="347" spans="2:4" x14ac:dyDescent="0.35">
      <c r="B347" s="86">
        <f t="shared" si="17"/>
        <v>343</v>
      </c>
      <c r="C347" s="85">
        <f t="shared" si="15"/>
        <v>0</v>
      </c>
      <c r="D347" s="85">
        <f t="shared" si="16"/>
        <v>0.4</v>
      </c>
    </row>
    <row r="348" spans="2:4" x14ac:dyDescent="0.35">
      <c r="B348" s="86">
        <f t="shared" si="17"/>
        <v>344</v>
      </c>
      <c r="C348" s="85">
        <f t="shared" si="15"/>
        <v>0</v>
      </c>
      <c r="D348" s="85">
        <f t="shared" si="16"/>
        <v>0.4</v>
      </c>
    </row>
    <row r="349" spans="2:4" x14ac:dyDescent="0.35">
      <c r="B349" s="86">
        <f t="shared" si="17"/>
        <v>345</v>
      </c>
      <c r="C349" s="85">
        <f t="shared" si="15"/>
        <v>0</v>
      </c>
      <c r="D349" s="85">
        <f t="shared" si="16"/>
        <v>0.4</v>
      </c>
    </row>
    <row r="350" spans="2:4" x14ac:dyDescent="0.35">
      <c r="B350" s="86">
        <f t="shared" si="17"/>
        <v>346</v>
      </c>
      <c r="C350" s="85">
        <f t="shared" si="15"/>
        <v>0</v>
      </c>
      <c r="D350" s="85">
        <f t="shared" si="16"/>
        <v>0.4</v>
      </c>
    </row>
    <row r="351" spans="2:4" x14ac:dyDescent="0.35">
      <c r="B351" s="86">
        <f t="shared" si="17"/>
        <v>347</v>
      </c>
      <c r="C351" s="85">
        <f t="shared" si="15"/>
        <v>0</v>
      </c>
      <c r="D351" s="85">
        <f t="shared" si="16"/>
        <v>0.4</v>
      </c>
    </row>
    <row r="352" spans="2:4" x14ac:dyDescent="0.35">
      <c r="B352" s="86">
        <f t="shared" si="17"/>
        <v>348</v>
      </c>
      <c r="C352" s="85">
        <f t="shared" si="15"/>
        <v>0</v>
      </c>
      <c r="D352" s="85">
        <f t="shared" si="16"/>
        <v>0.4</v>
      </c>
    </row>
    <row r="353" spans="2:4" x14ac:dyDescent="0.35">
      <c r="B353" s="86">
        <f t="shared" si="17"/>
        <v>349</v>
      </c>
      <c r="C353" s="85">
        <f t="shared" si="15"/>
        <v>0</v>
      </c>
      <c r="D353" s="85">
        <f t="shared" si="16"/>
        <v>0.4</v>
      </c>
    </row>
    <row r="354" spans="2:4" x14ac:dyDescent="0.35">
      <c r="B354" s="86">
        <f t="shared" si="17"/>
        <v>350</v>
      </c>
      <c r="C354" s="85">
        <f t="shared" si="15"/>
        <v>0</v>
      </c>
      <c r="D354" s="85">
        <f t="shared" si="16"/>
        <v>0.4</v>
      </c>
    </row>
    <row r="355" spans="2:4" x14ac:dyDescent="0.35">
      <c r="B355" s="86">
        <f t="shared" si="17"/>
        <v>351</v>
      </c>
      <c r="C355" s="85">
        <f t="shared" si="15"/>
        <v>0</v>
      </c>
      <c r="D355" s="85">
        <f t="shared" si="16"/>
        <v>0.4</v>
      </c>
    </row>
    <row r="356" spans="2:4" x14ac:dyDescent="0.35">
      <c r="B356" s="86">
        <f t="shared" si="17"/>
        <v>352</v>
      </c>
      <c r="C356" s="85">
        <f t="shared" si="15"/>
        <v>0</v>
      </c>
      <c r="D356" s="85">
        <f t="shared" si="16"/>
        <v>0.4</v>
      </c>
    </row>
    <row r="357" spans="2:4" x14ac:dyDescent="0.35">
      <c r="B357" s="86">
        <f t="shared" si="17"/>
        <v>353</v>
      </c>
      <c r="C357" s="85">
        <f t="shared" si="15"/>
        <v>0</v>
      </c>
      <c r="D357" s="85">
        <f t="shared" si="16"/>
        <v>0.4</v>
      </c>
    </row>
    <row r="358" spans="2:4" x14ac:dyDescent="0.35">
      <c r="B358" s="86">
        <f t="shared" si="17"/>
        <v>354</v>
      </c>
      <c r="C358" s="85">
        <f t="shared" si="15"/>
        <v>0</v>
      </c>
      <c r="D358" s="85">
        <f t="shared" si="16"/>
        <v>0.4</v>
      </c>
    </row>
    <row r="359" spans="2:4" x14ac:dyDescent="0.35">
      <c r="B359" s="86">
        <f t="shared" si="17"/>
        <v>355</v>
      </c>
      <c r="C359" s="85">
        <f t="shared" si="15"/>
        <v>0</v>
      </c>
      <c r="D359" s="85">
        <f t="shared" si="16"/>
        <v>0.4</v>
      </c>
    </row>
    <row r="360" spans="2:4" x14ac:dyDescent="0.35">
      <c r="B360" s="86">
        <f t="shared" si="17"/>
        <v>356</v>
      </c>
      <c r="C360" s="85">
        <f t="shared" si="15"/>
        <v>0</v>
      </c>
      <c r="D360" s="85">
        <f t="shared" si="16"/>
        <v>0.4</v>
      </c>
    </row>
    <row r="361" spans="2:4" x14ac:dyDescent="0.35">
      <c r="B361" s="86">
        <f t="shared" si="17"/>
        <v>357</v>
      </c>
      <c r="C361" s="85">
        <f t="shared" si="15"/>
        <v>0</v>
      </c>
      <c r="D361" s="85">
        <f t="shared" si="16"/>
        <v>0.4</v>
      </c>
    </row>
    <row r="362" spans="2:4" x14ac:dyDescent="0.35">
      <c r="B362" s="86">
        <f t="shared" si="17"/>
        <v>358</v>
      </c>
      <c r="C362" s="85">
        <f t="shared" si="15"/>
        <v>0</v>
      </c>
      <c r="D362" s="85">
        <f t="shared" si="16"/>
        <v>0.4</v>
      </c>
    </row>
    <row r="363" spans="2:4" x14ac:dyDescent="0.35">
      <c r="B363" s="86">
        <f t="shared" si="17"/>
        <v>359</v>
      </c>
      <c r="C363" s="85">
        <f t="shared" si="15"/>
        <v>0</v>
      </c>
      <c r="D363" s="85">
        <f t="shared" si="16"/>
        <v>0.4</v>
      </c>
    </row>
    <row r="364" spans="2:4" x14ac:dyDescent="0.35">
      <c r="B364" s="86">
        <f t="shared" si="17"/>
        <v>360</v>
      </c>
      <c r="C364" s="85">
        <f t="shared" si="15"/>
        <v>0</v>
      </c>
      <c r="D364" s="85">
        <f t="shared" si="16"/>
        <v>0.4</v>
      </c>
    </row>
    <row r="365" spans="2:4" x14ac:dyDescent="0.35">
      <c r="B365" s="86">
        <f t="shared" si="17"/>
        <v>361</v>
      </c>
      <c r="C365" s="85">
        <f t="shared" si="15"/>
        <v>0</v>
      </c>
      <c r="D365" s="85">
        <f t="shared" si="16"/>
        <v>0.4</v>
      </c>
    </row>
    <row r="366" spans="2:4" x14ac:dyDescent="0.35">
      <c r="B366" s="86">
        <f t="shared" si="17"/>
        <v>362</v>
      </c>
      <c r="C366" s="85">
        <f t="shared" si="15"/>
        <v>0</v>
      </c>
      <c r="D366" s="85">
        <f t="shared" si="16"/>
        <v>0.4</v>
      </c>
    </row>
    <row r="367" spans="2:4" x14ac:dyDescent="0.35">
      <c r="B367" s="86">
        <f t="shared" si="17"/>
        <v>363</v>
      </c>
      <c r="C367" s="85">
        <f t="shared" si="15"/>
        <v>0</v>
      </c>
      <c r="D367" s="85">
        <f t="shared" si="16"/>
        <v>0.4</v>
      </c>
    </row>
    <row r="368" spans="2:4" x14ac:dyDescent="0.35">
      <c r="B368" s="86">
        <f t="shared" si="17"/>
        <v>364</v>
      </c>
      <c r="C368" s="85">
        <f t="shared" si="15"/>
        <v>0</v>
      </c>
      <c r="D368" s="85">
        <f t="shared" si="16"/>
        <v>0.4</v>
      </c>
    </row>
    <row r="369" spans="2:4" x14ac:dyDescent="0.35">
      <c r="B369" s="86">
        <f t="shared" si="17"/>
        <v>365</v>
      </c>
      <c r="C369" s="85">
        <f t="shared" si="15"/>
        <v>0</v>
      </c>
      <c r="D369" s="85">
        <f t="shared" si="16"/>
        <v>0.4</v>
      </c>
    </row>
    <row r="370" spans="2:4" x14ac:dyDescent="0.35">
      <c r="B370" s="86">
        <f t="shared" si="17"/>
        <v>366</v>
      </c>
      <c r="C370" s="85">
        <f t="shared" si="15"/>
        <v>0</v>
      </c>
      <c r="D370" s="85">
        <f t="shared" si="16"/>
        <v>0.4</v>
      </c>
    </row>
    <row r="371" spans="2:4" x14ac:dyDescent="0.35">
      <c r="B371" s="86">
        <f t="shared" si="17"/>
        <v>367</v>
      </c>
      <c r="C371" s="85">
        <f t="shared" si="15"/>
        <v>0</v>
      </c>
      <c r="D371" s="85">
        <f t="shared" si="16"/>
        <v>0.4</v>
      </c>
    </row>
    <row r="372" spans="2:4" x14ac:dyDescent="0.35">
      <c r="B372" s="86">
        <f t="shared" si="17"/>
        <v>368</v>
      </c>
      <c r="C372" s="85">
        <f t="shared" si="15"/>
        <v>0</v>
      </c>
      <c r="D372" s="85">
        <f t="shared" si="16"/>
        <v>0.4</v>
      </c>
    </row>
    <row r="373" spans="2:4" x14ac:dyDescent="0.35">
      <c r="B373" s="86">
        <f t="shared" si="17"/>
        <v>369</v>
      </c>
      <c r="C373" s="85">
        <f t="shared" si="15"/>
        <v>0</v>
      </c>
      <c r="D373" s="85">
        <f t="shared" si="16"/>
        <v>0.4</v>
      </c>
    </row>
    <row r="374" spans="2:4" x14ac:dyDescent="0.35">
      <c r="B374" s="86">
        <f t="shared" si="17"/>
        <v>370</v>
      </c>
      <c r="C374" s="85">
        <f t="shared" si="15"/>
        <v>0</v>
      </c>
      <c r="D374" s="85">
        <f t="shared" si="16"/>
        <v>0.4</v>
      </c>
    </row>
    <row r="375" spans="2:4" x14ac:dyDescent="0.35">
      <c r="B375" s="86">
        <f t="shared" si="17"/>
        <v>371</v>
      </c>
      <c r="C375" s="85">
        <f t="shared" si="15"/>
        <v>0</v>
      </c>
      <c r="D375" s="85">
        <f t="shared" si="16"/>
        <v>0.4</v>
      </c>
    </row>
    <row r="376" spans="2:4" x14ac:dyDescent="0.35">
      <c r="B376" s="86">
        <f t="shared" si="17"/>
        <v>372</v>
      </c>
      <c r="C376" s="85">
        <f t="shared" si="15"/>
        <v>0</v>
      </c>
      <c r="D376" s="85">
        <f t="shared" si="16"/>
        <v>0.4</v>
      </c>
    </row>
    <row r="377" spans="2:4" x14ac:dyDescent="0.35">
      <c r="B377" s="86">
        <f t="shared" si="17"/>
        <v>373</v>
      </c>
      <c r="C377" s="85">
        <f t="shared" si="15"/>
        <v>0</v>
      </c>
      <c r="D377" s="85">
        <f t="shared" si="16"/>
        <v>0.4</v>
      </c>
    </row>
    <row r="378" spans="2:4" x14ac:dyDescent="0.35">
      <c r="B378" s="86">
        <f t="shared" si="17"/>
        <v>374</v>
      </c>
      <c r="C378" s="85">
        <f t="shared" si="15"/>
        <v>0</v>
      </c>
      <c r="D378" s="85">
        <f t="shared" si="16"/>
        <v>0.4</v>
      </c>
    </row>
    <row r="379" spans="2:4" x14ac:dyDescent="0.35">
      <c r="B379" s="86">
        <f t="shared" si="17"/>
        <v>375</v>
      </c>
      <c r="C379" s="85">
        <f t="shared" si="15"/>
        <v>0</v>
      </c>
      <c r="D379" s="85">
        <f t="shared" si="16"/>
        <v>0.4</v>
      </c>
    </row>
    <row r="380" spans="2:4" x14ac:dyDescent="0.35">
      <c r="B380" s="86">
        <f t="shared" si="17"/>
        <v>376</v>
      </c>
      <c r="C380" s="85">
        <f t="shared" si="15"/>
        <v>0</v>
      </c>
      <c r="D380" s="85">
        <f t="shared" si="16"/>
        <v>0.4</v>
      </c>
    </row>
    <row r="381" spans="2:4" x14ac:dyDescent="0.35">
      <c r="B381" s="86">
        <f t="shared" si="17"/>
        <v>377</v>
      </c>
      <c r="C381" s="85">
        <f t="shared" si="15"/>
        <v>0</v>
      </c>
      <c r="D381" s="85">
        <f t="shared" si="16"/>
        <v>0.4</v>
      </c>
    </row>
    <row r="382" spans="2:4" x14ac:dyDescent="0.35">
      <c r="B382" s="86">
        <f t="shared" si="17"/>
        <v>378</v>
      </c>
      <c r="C382" s="85">
        <f t="shared" si="15"/>
        <v>0</v>
      </c>
      <c r="D382" s="85">
        <f t="shared" si="16"/>
        <v>0.4</v>
      </c>
    </row>
    <row r="383" spans="2:4" x14ac:dyDescent="0.35">
      <c r="B383" s="86">
        <f t="shared" si="17"/>
        <v>379</v>
      </c>
      <c r="C383" s="85">
        <f t="shared" si="15"/>
        <v>0</v>
      </c>
      <c r="D383" s="85">
        <f t="shared" si="16"/>
        <v>0.4</v>
      </c>
    </row>
    <row r="384" spans="2:4" x14ac:dyDescent="0.35">
      <c r="B384" s="86">
        <f t="shared" si="17"/>
        <v>380</v>
      </c>
      <c r="C384" s="85">
        <f t="shared" si="15"/>
        <v>0</v>
      </c>
      <c r="D384" s="85">
        <f t="shared" si="16"/>
        <v>0.4</v>
      </c>
    </row>
    <row r="385" spans="2:4" x14ac:dyDescent="0.35">
      <c r="B385" s="86">
        <f t="shared" si="17"/>
        <v>381</v>
      </c>
      <c r="C385" s="85">
        <f t="shared" si="15"/>
        <v>0</v>
      </c>
      <c r="D385" s="85">
        <f t="shared" si="16"/>
        <v>0.4</v>
      </c>
    </row>
    <row r="386" spans="2:4" x14ac:dyDescent="0.35">
      <c r="B386" s="86">
        <f t="shared" si="17"/>
        <v>382</v>
      </c>
      <c r="C386" s="85">
        <f t="shared" si="15"/>
        <v>0</v>
      </c>
      <c r="D386" s="85">
        <f t="shared" si="16"/>
        <v>0.4</v>
      </c>
    </row>
    <row r="387" spans="2:4" x14ac:dyDescent="0.35">
      <c r="B387" s="86">
        <f t="shared" si="17"/>
        <v>383</v>
      </c>
      <c r="C387" s="85">
        <f t="shared" si="15"/>
        <v>0</v>
      </c>
      <c r="D387" s="85">
        <f t="shared" si="16"/>
        <v>0.4</v>
      </c>
    </row>
    <row r="388" spans="2:4" x14ac:dyDescent="0.35">
      <c r="B388" s="86">
        <f t="shared" si="17"/>
        <v>384</v>
      </c>
      <c r="C388" s="85">
        <f t="shared" si="15"/>
        <v>0</v>
      </c>
      <c r="D388" s="85">
        <f t="shared" si="16"/>
        <v>0.4</v>
      </c>
    </row>
    <row r="389" spans="2:4" x14ac:dyDescent="0.35">
      <c r="B389" s="86">
        <f t="shared" si="17"/>
        <v>385</v>
      </c>
      <c r="C389" s="85">
        <f t="shared" ref="C389:C452" si="18">IF(B389&lt;400,0,1)</f>
        <v>0</v>
      </c>
      <c r="D389" s="85">
        <f t="shared" ref="D389:D452" si="19">IF(B389&lt;300,0,IF(AND(B389&gt;=300,B389&lt;900),0.4,IF(AND(B389&gt;=900,B389&lt;1500),0.5,1)))</f>
        <v>0.4</v>
      </c>
    </row>
    <row r="390" spans="2:4" x14ac:dyDescent="0.35">
      <c r="B390" s="86">
        <f t="shared" ref="B390:B453" si="20">B389+1</f>
        <v>386</v>
      </c>
      <c r="C390" s="85">
        <f t="shared" si="18"/>
        <v>0</v>
      </c>
      <c r="D390" s="85">
        <f t="shared" si="19"/>
        <v>0.4</v>
      </c>
    </row>
    <row r="391" spans="2:4" x14ac:dyDescent="0.35">
      <c r="B391" s="86">
        <f t="shared" si="20"/>
        <v>387</v>
      </c>
      <c r="C391" s="85">
        <f t="shared" si="18"/>
        <v>0</v>
      </c>
      <c r="D391" s="85">
        <f t="shared" si="19"/>
        <v>0.4</v>
      </c>
    </row>
    <row r="392" spans="2:4" x14ac:dyDescent="0.35">
      <c r="B392" s="86">
        <f t="shared" si="20"/>
        <v>388</v>
      </c>
      <c r="C392" s="85">
        <f t="shared" si="18"/>
        <v>0</v>
      </c>
      <c r="D392" s="85">
        <f t="shared" si="19"/>
        <v>0.4</v>
      </c>
    </row>
    <row r="393" spans="2:4" x14ac:dyDescent="0.35">
      <c r="B393" s="86">
        <f t="shared" si="20"/>
        <v>389</v>
      </c>
      <c r="C393" s="85">
        <f t="shared" si="18"/>
        <v>0</v>
      </c>
      <c r="D393" s="85">
        <f t="shared" si="19"/>
        <v>0.4</v>
      </c>
    </row>
    <row r="394" spans="2:4" x14ac:dyDescent="0.35">
      <c r="B394" s="86">
        <f t="shared" si="20"/>
        <v>390</v>
      </c>
      <c r="C394" s="85">
        <f t="shared" si="18"/>
        <v>0</v>
      </c>
      <c r="D394" s="85">
        <f t="shared" si="19"/>
        <v>0.4</v>
      </c>
    </row>
    <row r="395" spans="2:4" x14ac:dyDescent="0.35">
      <c r="B395" s="86">
        <f t="shared" si="20"/>
        <v>391</v>
      </c>
      <c r="C395" s="85">
        <f t="shared" si="18"/>
        <v>0</v>
      </c>
      <c r="D395" s="85">
        <f t="shared" si="19"/>
        <v>0.4</v>
      </c>
    </row>
    <row r="396" spans="2:4" x14ac:dyDescent="0.35">
      <c r="B396" s="86">
        <f t="shared" si="20"/>
        <v>392</v>
      </c>
      <c r="C396" s="85">
        <f t="shared" si="18"/>
        <v>0</v>
      </c>
      <c r="D396" s="85">
        <f t="shared" si="19"/>
        <v>0.4</v>
      </c>
    </row>
    <row r="397" spans="2:4" x14ac:dyDescent="0.35">
      <c r="B397" s="86">
        <f t="shared" si="20"/>
        <v>393</v>
      </c>
      <c r="C397" s="85">
        <f t="shared" si="18"/>
        <v>0</v>
      </c>
      <c r="D397" s="85">
        <f t="shared" si="19"/>
        <v>0.4</v>
      </c>
    </row>
    <row r="398" spans="2:4" x14ac:dyDescent="0.35">
      <c r="B398" s="86">
        <f t="shared" si="20"/>
        <v>394</v>
      </c>
      <c r="C398" s="85">
        <f t="shared" si="18"/>
        <v>0</v>
      </c>
      <c r="D398" s="85">
        <f t="shared" si="19"/>
        <v>0.4</v>
      </c>
    </row>
    <row r="399" spans="2:4" x14ac:dyDescent="0.35">
      <c r="B399" s="86">
        <f t="shared" si="20"/>
        <v>395</v>
      </c>
      <c r="C399" s="85">
        <f t="shared" si="18"/>
        <v>0</v>
      </c>
      <c r="D399" s="85">
        <f t="shared" si="19"/>
        <v>0.4</v>
      </c>
    </row>
    <row r="400" spans="2:4" x14ac:dyDescent="0.35">
      <c r="B400" s="86">
        <f t="shared" si="20"/>
        <v>396</v>
      </c>
      <c r="C400" s="85">
        <f t="shared" si="18"/>
        <v>0</v>
      </c>
      <c r="D400" s="85">
        <f t="shared" si="19"/>
        <v>0.4</v>
      </c>
    </row>
    <row r="401" spans="2:4" x14ac:dyDescent="0.35">
      <c r="B401" s="86">
        <f t="shared" si="20"/>
        <v>397</v>
      </c>
      <c r="C401" s="85">
        <f t="shared" si="18"/>
        <v>0</v>
      </c>
      <c r="D401" s="85">
        <f t="shared" si="19"/>
        <v>0.4</v>
      </c>
    </row>
    <row r="402" spans="2:4" x14ac:dyDescent="0.35">
      <c r="B402" s="86">
        <f t="shared" si="20"/>
        <v>398</v>
      </c>
      <c r="C402" s="85">
        <f t="shared" si="18"/>
        <v>0</v>
      </c>
      <c r="D402" s="85">
        <f t="shared" si="19"/>
        <v>0.4</v>
      </c>
    </row>
    <row r="403" spans="2:4" x14ac:dyDescent="0.35">
      <c r="B403" s="86">
        <f t="shared" si="20"/>
        <v>399</v>
      </c>
      <c r="C403" s="85">
        <f t="shared" si="18"/>
        <v>0</v>
      </c>
      <c r="D403" s="85">
        <f t="shared" si="19"/>
        <v>0.4</v>
      </c>
    </row>
    <row r="404" spans="2:4" x14ac:dyDescent="0.35">
      <c r="B404" s="86">
        <f t="shared" si="20"/>
        <v>400</v>
      </c>
      <c r="C404" s="85">
        <f t="shared" si="18"/>
        <v>1</v>
      </c>
      <c r="D404" s="85">
        <f t="shared" si="19"/>
        <v>0.4</v>
      </c>
    </row>
    <row r="405" spans="2:4" x14ac:dyDescent="0.35">
      <c r="B405" s="86">
        <f t="shared" si="20"/>
        <v>401</v>
      </c>
      <c r="C405" s="85">
        <f t="shared" si="18"/>
        <v>1</v>
      </c>
      <c r="D405" s="85">
        <f t="shared" si="19"/>
        <v>0.4</v>
      </c>
    </row>
    <row r="406" spans="2:4" x14ac:dyDescent="0.35">
      <c r="B406" s="86">
        <f t="shared" si="20"/>
        <v>402</v>
      </c>
      <c r="C406" s="85">
        <f t="shared" si="18"/>
        <v>1</v>
      </c>
      <c r="D406" s="85">
        <f t="shared" si="19"/>
        <v>0.4</v>
      </c>
    </row>
    <row r="407" spans="2:4" x14ac:dyDescent="0.35">
      <c r="B407" s="86">
        <f t="shared" si="20"/>
        <v>403</v>
      </c>
      <c r="C407" s="85">
        <f t="shared" si="18"/>
        <v>1</v>
      </c>
      <c r="D407" s="85">
        <f t="shared" si="19"/>
        <v>0.4</v>
      </c>
    </row>
    <row r="408" spans="2:4" x14ac:dyDescent="0.35">
      <c r="B408" s="86">
        <f t="shared" si="20"/>
        <v>404</v>
      </c>
      <c r="C408" s="85">
        <f t="shared" si="18"/>
        <v>1</v>
      </c>
      <c r="D408" s="85">
        <f t="shared" si="19"/>
        <v>0.4</v>
      </c>
    </row>
    <row r="409" spans="2:4" x14ac:dyDescent="0.35">
      <c r="B409" s="86">
        <f t="shared" si="20"/>
        <v>405</v>
      </c>
      <c r="C409" s="85">
        <f t="shared" si="18"/>
        <v>1</v>
      </c>
      <c r="D409" s="85">
        <f t="shared" si="19"/>
        <v>0.4</v>
      </c>
    </row>
    <row r="410" spans="2:4" x14ac:dyDescent="0.35">
      <c r="B410" s="86">
        <f t="shared" si="20"/>
        <v>406</v>
      </c>
      <c r="C410" s="85">
        <f t="shared" si="18"/>
        <v>1</v>
      </c>
      <c r="D410" s="85">
        <f t="shared" si="19"/>
        <v>0.4</v>
      </c>
    </row>
    <row r="411" spans="2:4" x14ac:dyDescent="0.35">
      <c r="B411" s="86">
        <f t="shared" si="20"/>
        <v>407</v>
      </c>
      <c r="C411" s="85">
        <f t="shared" si="18"/>
        <v>1</v>
      </c>
      <c r="D411" s="85">
        <f t="shared" si="19"/>
        <v>0.4</v>
      </c>
    </row>
    <row r="412" spans="2:4" x14ac:dyDescent="0.35">
      <c r="B412" s="86">
        <f t="shared" si="20"/>
        <v>408</v>
      </c>
      <c r="C412" s="85">
        <f t="shared" si="18"/>
        <v>1</v>
      </c>
      <c r="D412" s="85">
        <f t="shared" si="19"/>
        <v>0.4</v>
      </c>
    </row>
    <row r="413" spans="2:4" x14ac:dyDescent="0.35">
      <c r="B413" s="86">
        <f t="shared" si="20"/>
        <v>409</v>
      </c>
      <c r="C413" s="85">
        <f t="shared" si="18"/>
        <v>1</v>
      </c>
      <c r="D413" s="85">
        <f t="shared" si="19"/>
        <v>0.4</v>
      </c>
    </row>
    <row r="414" spans="2:4" x14ac:dyDescent="0.35">
      <c r="B414" s="86">
        <f t="shared" si="20"/>
        <v>410</v>
      </c>
      <c r="C414" s="85">
        <f t="shared" si="18"/>
        <v>1</v>
      </c>
      <c r="D414" s="85">
        <f t="shared" si="19"/>
        <v>0.4</v>
      </c>
    </row>
    <row r="415" spans="2:4" x14ac:dyDescent="0.35">
      <c r="B415" s="86">
        <f t="shared" si="20"/>
        <v>411</v>
      </c>
      <c r="C415" s="85">
        <f t="shared" si="18"/>
        <v>1</v>
      </c>
      <c r="D415" s="85">
        <f t="shared" si="19"/>
        <v>0.4</v>
      </c>
    </row>
    <row r="416" spans="2:4" x14ac:dyDescent="0.35">
      <c r="B416" s="86">
        <f t="shared" si="20"/>
        <v>412</v>
      </c>
      <c r="C416" s="85">
        <f t="shared" si="18"/>
        <v>1</v>
      </c>
      <c r="D416" s="85">
        <f t="shared" si="19"/>
        <v>0.4</v>
      </c>
    </row>
    <row r="417" spans="2:4" x14ac:dyDescent="0.35">
      <c r="B417" s="86">
        <f t="shared" si="20"/>
        <v>413</v>
      </c>
      <c r="C417" s="85">
        <f t="shared" si="18"/>
        <v>1</v>
      </c>
      <c r="D417" s="85">
        <f t="shared" si="19"/>
        <v>0.4</v>
      </c>
    </row>
    <row r="418" spans="2:4" x14ac:dyDescent="0.35">
      <c r="B418" s="86">
        <f t="shared" si="20"/>
        <v>414</v>
      </c>
      <c r="C418" s="85">
        <f t="shared" si="18"/>
        <v>1</v>
      </c>
      <c r="D418" s="85">
        <f t="shared" si="19"/>
        <v>0.4</v>
      </c>
    </row>
    <row r="419" spans="2:4" x14ac:dyDescent="0.35">
      <c r="B419" s="86">
        <f t="shared" si="20"/>
        <v>415</v>
      </c>
      <c r="C419" s="85">
        <f t="shared" si="18"/>
        <v>1</v>
      </c>
      <c r="D419" s="85">
        <f t="shared" si="19"/>
        <v>0.4</v>
      </c>
    </row>
    <row r="420" spans="2:4" x14ac:dyDescent="0.35">
      <c r="B420" s="86">
        <f t="shared" si="20"/>
        <v>416</v>
      </c>
      <c r="C420" s="85">
        <f t="shared" si="18"/>
        <v>1</v>
      </c>
      <c r="D420" s="85">
        <f t="shared" si="19"/>
        <v>0.4</v>
      </c>
    </row>
    <row r="421" spans="2:4" x14ac:dyDescent="0.35">
      <c r="B421" s="86">
        <f t="shared" si="20"/>
        <v>417</v>
      </c>
      <c r="C421" s="85">
        <f t="shared" si="18"/>
        <v>1</v>
      </c>
      <c r="D421" s="85">
        <f t="shared" si="19"/>
        <v>0.4</v>
      </c>
    </row>
    <row r="422" spans="2:4" x14ac:dyDescent="0.35">
      <c r="B422" s="86">
        <f t="shared" si="20"/>
        <v>418</v>
      </c>
      <c r="C422" s="85">
        <f t="shared" si="18"/>
        <v>1</v>
      </c>
      <c r="D422" s="85">
        <f t="shared" si="19"/>
        <v>0.4</v>
      </c>
    </row>
    <row r="423" spans="2:4" x14ac:dyDescent="0.35">
      <c r="B423" s="86">
        <f t="shared" si="20"/>
        <v>419</v>
      </c>
      <c r="C423" s="85">
        <f t="shared" si="18"/>
        <v>1</v>
      </c>
      <c r="D423" s="85">
        <f t="shared" si="19"/>
        <v>0.4</v>
      </c>
    </row>
    <row r="424" spans="2:4" x14ac:dyDescent="0.35">
      <c r="B424" s="86">
        <f t="shared" si="20"/>
        <v>420</v>
      </c>
      <c r="C424" s="85">
        <f t="shared" si="18"/>
        <v>1</v>
      </c>
      <c r="D424" s="85">
        <f t="shared" si="19"/>
        <v>0.4</v>
      </c>
    </row>
    <row r="425" spans="2:4" x14ac:dyDescent="0.35">
      <c r="B425" s="86">
        <f t="shared" si="20"/>
        <v>421</v>
      </c>
      <c r="C425" s="85">
        <f t="shared" si="18"/>
        <v>1</v>
      </c>
      <c r="D425" s="85">
        <f t="shared" si="19"/>
        <v>0.4</v>
      </c>
    </row>
    <row r="426" spans="2:4" x14ac:dyDescent="0.35">
      <c r="B426" s="86">
        <f t="shared" si="20"/>
        <v>422</v>
      </c>
      <c r="C426" s="85">
        <f t="shared" si="18"/>
        <v>1</v>
      </c>
      <c r="D426" s="85">
        <f t="shared" si="19"/>
        <v>0.4</v>
      </c>
    </row>
    <row r="427" spans="2:4" x14ac:dyDescent="0.35">
      <c r="B427" s="86">
        <f t="shared" si="20"/>
        <v>423</v>
      </c>
      <c r="C427" s="85">
        <f t="shared" si="18"/>
        <v>1</v>
      </c>
      <c r="D427" s="85">
        <f t="shared" si="19"/>
        <v>0.4</v>
      </c>
    </row>
    <row r="428" spans="2:4" x14ac:dyDescent="0.35">
      <c r="B428" s="86">
        <f t="shared" si="20"/>
        <v>424</v>
      </c>
      <c r="C428" s="85">
        <f t="shared" si="18"/>
        <v>1</v>
      </c>
      <c r="D428" s="85">
        <f t="shared" si="19"/>
        <v>0.4</v>
      </c>
    </row>
    <row r="429" spans="2:4" x14ac:dyDescent="0.35">
      <c r="B429" s="86">
        <f t="shared" si="20"/>
        <v>425</v>
      </c>
      <c r="C429" s="85">
        <f t="shared" si="18"/>
        <v>1</v>
      </c>
      <c r="D429" s="85">
        <f t="shared" si="19"/>
        <v>0.4</v>
      </c>
    </row>
    <row r="430" spans="2:4" x14ac:dyDescent="0.35">
      <c r="B430" s="86">
        <f t="shared" si="20"/>
        <v>426</v>
      </c>
      <c r="C430" s="85">
        <f t="shared" si="18"/>
        <v>1</v>
      </c>
      <c r="D430" s="85">
        <f t="shared" si="19"/>
        <v>0.4</v>
      </c>
    </row>
    <row r="431" spans="2:4" x14ac:dyDescent="0.35">
      <c r="B431" s="86">
        <f t="shared" si="20"/>
        <v>427</v>
      </c>
      <c r="C431" s="85">
        <f t="shared" si="18"/>
        <v>1</v>
      </c>
      <c r="D431" s="85">
        <f t="shared" si="19"/>
        <v>0.4</v>
      </c>
    </row>
    <row r="432" spans="2:4" x14ac:dyDescent="0.35">
      <c r="B432" s="86">
        <f t="shared" si="20"/>
        <v>428</v>
      </c>
      <c r="C432" s="85">
        <f t="shared" si="18"/>
        <v>1</v>
      </c>
      <c r="D432" s="85">
        <f t="shared" si="19"/>
        <v>0.4</v>
      </c>
    </row>
    <row r="433" spans="2:4" x14ac:dyDescent="0.35">
      <c r="B433" s="86">
        <f t="shared" si="20"/>
        <v>429</v>
      </c>
      <c r="C433" s="85">
        <f t="shared" si="18"/>
        <v>1</v>
      </c>
      <c r="D433" s="85">
        <f t="shared" si="19"/>
        <v>0.4</v>
      </c>
    </row>
    <row r="434" spans="2:4" x14ac:dyDescent="0.35">
      <c r="B434" s="86">
        <f t="shared" si="20"/>
        <v>430</v>
      </c>
      <c r="C434" s="85">
        <f t="shared" si="18"/>
        <v>1</v>
      </c>
      <c r="D434" s="85">
        <f t="shared" si="19"/>
        <v>0.4</v>
      </c>
    </row>
    <row r="435" spans="2:4" x14ac:dyDescent="0.35">
      <c r="B435" s="86">
        <f t="shared" si="20"/>
        <v>431</v>
      </c>
      <c r="C435" s="85">
        <f t="shared" si="18"/>
        <v>1</v>
      </c>
      <c r="D435" s="85">
        <f t="shared" si="19"/>
        <v>0.4</v>
      </c>
    </row>
    <row r="436" spans="2:4" x14ac:dyDescent="0.35">
      <c r="B436" s="86">
        <f t="shared" si="20"/>
        <v>432</v>
      </c>
      <c r="C436" s="85">
        <f t="shared" si="18"/>
        <v>1</v>
      </c>
      <c r="D436" s="85">
        <f t="shared" si="19"/>
        <v>0.4</v>
      </c>
    </row>
    <row r="437" spans="2:4" x14ac:dyDescent="0.35">
      <c r="B437" s="86">
        <f t="shared" si="20"/>
        <v>433</v>
      </c>
      <c r="C437" s="85">
        <f t="shared" si="18"/>
        <v>1</v>
      </c>
      <c r="D437" s="85">
        <f t="shared" si="19"/>
        <v>0.4</v>
      </c>
    </row>
    <row r="438" spans="2:4" x14ac:dyDescent="0.35">
      <c r="B438" s="86">
        <f t="shared" si="20"/>
        <v>434</v>
      </c>
      <c r="C438" s="85">
        <f t="shared" si="18"/>
        <v>1</v>
      </c>
      <c r="D438" s="85">
        <f t="shared" si="19"/>
        <v>0.4</v>
      </c>
    </row>
    <row r="439" spans="2:4" x14ac:dyDescent="0.35">
      <c r="B439" s="86">
        <f t="shared" si="20"/>
        <v>435</v>
      </c>
      <c r="C439" s="85">
        <f t="shared" si="18"/>
        <v>1</v>
      </c>
      <c r="D439" s="85">
        <f t="shared" si="19"/>
        <v>0.4</v>
      </c>
    </row>
    <row r="440" spans="2:4" x14ac:dyDescent="0.35">
      <c r="B440" s="86">
        <f t="shared" si="20"/>
        <v>436</v>
      </c>
      <c r="C440" s="85">
        <f t="shared" si="18"/>
        <v>1</v>
      </c>
      <c r="D440" s="85">
        <f t="shared" si="19"/>
        <v>0.4</v>
      </c>
    </row>
    <row r="441" spans="2:4" x14ac:dyDescent="0.35">
      <c r="B441" s="86">
        <f t="shared" si="20"/>
        <v>437</v>
      </c>
      <c r="C441" s="85">
        <f t="shared" si="18"/>
        <v>1</v>
      </c>
      <c r="D441" s="85">
        <f t="shared" si="19"/>
        <v>0.4</v>
      </c>
    </row>
    <row r="442" spans="2:4" x14ac:dyDescent="0.35">
      <c r="B442" s="86">
        <f t="shared" si="20"/>
        <v>438</v>
      </c>
      <c r="C442" s="85">
        <f t="shared" si="18"/>
        <v>1</v>
      </c>
      <c r="D442" s="85">
        <f t="shared" si="19"/>
        <v>0.4</v>
      </c>
    </row>
    <row r="443" spans="2:4" x14ac:dyDescent="0.35">
      <c r="B443" s="86">
        <f t="shared" si="20"/>
        <v>439</v>
      </c>
      <c r="C443" s="85">
        <f t="shared" si="18"/>
        <v>1</v>
      </c>
      <c r="D443" s="85">
        <f t="shared" si="19"/>
        <v>0.4</v>
      </c>
    </row>
    <row r="444" spans="2:4" x14ac:dyDescent="0.35">
      <c r="B444" s="86">
        <f t="shared" si="20"/>
        <v>440</v>
      </c>
      <c r="C444" s="85">
        <f t="shared" si="18"/>
        <v>1</v>
      </c>
      <c r="D444" s="85">
        <f t="shared" si="19"/>
        <v>0.4</v>
      </c>
    </row>
    <row r="445" spans="2:4" x14ac:dyDescent="0.35">
      <c r="B445" s="86">
        <f t="shared" si="20"/>
        <v>441</v>
      </c>
      <c r="C445" s="85">
        <f t="shared" si="18"/>
        <v>1</v>
      </c>
      <c r="D445" s="85">
        <f t="shared" si="19"/>
        <v>0.4</v>
      </c>
    </row>
    <row r="446" spans="2:4" x14ac:dyDescent="0.35">
      <c r="B446" s="86">
        <f t="shared" si="20"/>
        <v>442</v>
      </c>
      <c r="C446" s="85">
        <f t="shared" si="18"/>
        <v>1</v>
      </c>
      <c r="D446" s="85">
        <f t="shared" si="19"/>
        <v>0.4</v>
      </c>
    </row>
    <row r="447" spans="2:4" x14ac:dyDescent="0.35">
      <c r="B447" s="86">
        <f t="shared" si="20"/>
        <v>443</v>
      </c>
      <c r="C447" s="85">
        <f t="shared" si="18"/>
        <v>1</v>
      </c>
      <c r="D447" s="85">
        <f t="shared" si="19"/>
        <v>0.4</v>
      </c>
    </row>
    <row r="448" spans="2:4" x14ac:dyDescent="0.35">
      <c r="B448" s="86">
        <f t="shared" si="20"/>
        <v>444</v>
      </c>
      <c r="C448" s="85">
        <f t="shared" si="18"/>
        <v>1</v>
      </c>
      <c r="D448" s="85">
        <f t="shared" si="19"/>
        <v>0.4</v>
      </c>
    </row>
    <row r="449" spans="2:4" x14ac:dyDescent="0.35">
      <c r="B449" s="86">
        <f t="shared" si="20"/>
        <v>445</v>
      </c>
      <c r="C449" s="85">
        <f t="shared" si="18"/>
        <v>1</v>
      </c>
      <c r="D449" s="85">
        <f t="shared" si="19"/>
        <v>0.4</v>
      </c>
    </row>
    <row r="450" spans="2:4" x14ac:dyDescent="0.35">
      <c r="B450" s="86">
        <f t="shared" si="20"/>
        <v>446</v>
      </c>
      <c r="C450" s="85">
        <f t="shared" si="18"/>
        <v>1</v>
      </c>
      <c r="D450" s="85">
        <f t="shared" si="19"/>
        <v>0.4</v>
      </c>
    </row>
    <row r="451" spans="2:4" x14ac:dyDescent="0.35">
      <c r="B451" s="86">
        <f t="shared" si="20"/>
        <v>447</v>
      </c>
      <c r="C451" s="85">
        <f t="shared" si="18"/>
        <v>1</v>
      </c>
      <c r="D451" s="85">
        <f t="shared" si="19"/>
        <v>0.4</v>
      </c>
    </row>
    <row r="452" spans="2:4" x14ac:dyDescent="0.35">
      <c r="B452" s="86">
        <f t="shared" si="20"/>
        <v>448</v>
      </c>
      <c r="C452" s="85">
        <f t="shared" si="18"/>
        <v>1</v>
      </c>
      <c r="D452" s="85">
        <f t="shared" si="19"/>
        <v>0.4</v>
      </c>
    </row>
    <row r="453" spans="2:4" x14ac:dyDescent="0.35">
      <c r="B453" s="86">
        <f t="shared" si="20"/>
        <v>449</v>
      </c>
      <c r="C453" s="85">
        <f t="shared" ref="C453:C516" si="21">IF(B453&lt;400,0,1)</f>
        <v>1</v>
      </c>
      <c r="D453" s="85">
        <f t="shared" ref="D453:D516" si="22">IF(B453&lt;300,0,IF(AND(B453&gt;=300,B453&lt;900),0.4,IF(AND(B453&gt;=900,B453&lt;1500),0.5,1)))</f>
        <v>0.4</v>
      </c>
    </row>
    <row r="454" spans="2:4" x14ac:dyDescent="0.35">
      <c r="B454" s="86">
        <f t="shared" ref="B454:B517" si="23">B453+1</f>
        <v>450</v>
      </c>
      <c r="C454" s="85">
        <f t="shared" si="21"/>
        <v>1</v>
      </c>
      <c r="D454" s="85">
        <f t="shared" si="22"/>
        <v>0.4</v>
      </c>
    </row>
    <row r="455" spans="2:4" x14ac:dyDescent="0.35">
      <c r="B455" s="86">
        <f t="shared" si="23"/>
        <v>451</v>
      </c>
      <c r="C455" s="85">
        <f t="shared" si="21"/>
        <v>1</v>
      </c>
      <c r="D455" s="85">
        <f t="shared" si="22"/>
        <v>0.4</v>
      </c>
    </row>
    <row r="456" spans="2:4" x14ac:dyDescent="0.35">
      <c r="B456" s="86">
        <f t="shared" si="23"/>
        <v>452</v>
      </c>
      <c r="C456" s="85">
        <f t="shared" si="21"/>
        <v>1</v>
      </c>
      <c r="D456" s="85">
        <f t="shared" si="22"/>
        <v>0.4</v>
      </c>
    </row>
    <row r="457" spans="2:4" x14ac:dyDescent="0.35">
      <c r="B457" s="86">
        <f t="shared" si="23"/>
        <v>453</v>
      </c>
      <c r="C457" s="85">
        <f t="shared" si="21"/>
        <v>1</v>
      </c>
      <c r="D457" s="85">
        <f t="shared" si="22"/>
        <v>0.4</v>
      </c>
    </row>
    <row r="458" spans="2:4" x14ac:dyDescent="0.35">
      <c r="B458" s="86">
        <f t="shared" si="23"/>
        <v>454</v>
      </c>
      <c r="C458" s="85">
        <f t="shared" si="21"/>
        <v>1</v>
      </c>
      <c r="D458" s="85">
        <f t="shared" si="22"/>
        <v>0.4</v>
      </c>
    </row>
    <row r="459" spans="2:4" x14ac:dyDescent="0.35">
      <c r="B459" s="86">
        <f t="shared" si="23"/>
        <v>455</v>
      </c>
      <c r="C459" s="85">
        <f t="shared" si="21"/>
        <v>1</v>
      </c>
      <c r="D459" s="85">
        <f t="shared" si="22"/>
        <v>0.4</v>
      </c>
    </row>
    <row r="460" spans="2:4" x14ac:dyDescent="0.35">
      <c r="B460" s="86">
        <f t="shared" si="23"/>
        <v>456</v>
      </c>
      <c r="C460" s="85">
        <f t="shared" si="21"/>
        <v>1</v>
      </c>
      <c r="D460" s="85">
        <f t="shared" si="22"/>
        <v>0.4</v>
      </c>
    </row>
    <row r="461" spans="2:4" x14ac:dyDescent="0.35">
      <c r="B461" s="86">
        <f t="shared" si="23"/>
        <v>457</v>
      </c>
      <c r="C461" s="85">
        <f t="shared" si="21"/>
        <v>1</v>
      </c>
      <c r="D461" s="85">
        <f t="shared" si="22"/>
        <v>0.4</v>
      </c>
    </row>
    <row r="462" spans="2:4" x14ac:dyDescent="0.35">
      <c r="B462" s="86">
        <f t="shared" si="23"/>
        <v>458</v>
      </c>
      <c r="C462" s="85">
        <f t="shared" si="21"/>
        <v>1</v>
      </c>
      <c r="D462" s="85">
        <f t="shared" si="22"/>
        <v>0.4</v>
      </c>
    </row>
    <row r="463" spans="2:4" x14ac:dyDescent="0.35">
      <c r="B463" s="86">
        <f t="shared" si="23"/>
        <v>459</v>
      </c>
      <c r="C463" s="85">
        <f t="shared" si="21"/>
        <v>1</v>
      </c>
      <c r="D463" s="85">
        <f t="shared" si="22"/>
        <v>0.4</v>
      </c>
    </row>
    <row r="464" spans="2:4" x14ac:dyDescent="0.35">
      <c r="B464" s="86">
        <f t="shared" si="23"/>
        <v>460</v>
      </c>
      <c r="C464" s="85">
        <f t="shared" si="21"/>
        <v>1</v>
      </c>
      <c r="D464" s="85">
        <f t="shared" si="22"/>
        <v>0.4</v>
      </c>
    </row>
    <row r="465" spans="2:4" x14ac:dyDescent="0.35">
      <c r="B465" s="86">
        <f t="shared" si="23"/>
        <v>461</v>
      </c>
      <c r="C465" s="85">
        <f t="shared" si="21"/>
        <v>1</v>
      </c>
      <c r="D465" s="85">
        <f t="shared" si="22"/>
        <v>0.4</v>
      </c>
    </row>
    <row r="466" spans="2:4" x14ac:dyDescent="0.35">
      <c r="B466" s="86">
        <f t="shared" si="23"/>
        <v>462</v>
      </c>
      <c r="C466" s="85">
        <f t="shared" si="21"/>
        <v>1</v>
      </c>
      <c r="D466" s="85">
        <f t="shared" si="22"/>
        <v>0.4</v>
      </c>
    </row>
    <row r="467" spans="2:4" x14ac:dyDescent="0.35">
      <c r="B467" s="86">
        <f t="shared" si="23"/>
        <v>463</v>
      </c>
      <c r="C467" s="85">
        <f t="shared" si="21"/>
        <v>1</v>
      </c>
      <c r="D467" s="85">
        <f t="shared" si="22"/>
        <v>0.4</v>
      </c>
    </row>
    <row r="468" spans="2:4" x14ac:dyDescent="0.35">
      <c r="B468" s="86">
        <f t="shared" si="23"/>
        <v>464</v>
      </c>
      <c r="C468" s="85">
        <f t="shared" si="21"/>
        <v>1</v>
      </c>
      <c r="D468" s="85">
        <f t="shared" si="22"/>
        <v>0.4</v>
      </c>
    </row>
    <row r="469" spans="2:4" x14ac:dyDescent="0.35">
      <c r="B469" s="86">
        <f t="shared" si="23"/>
        <v>465</v>
      </c>
      <c r="C469" s="85">
        <f t="shared" si="21"/>
        <v>1</v>
      </c>
      <c r="D469" s="85">
        <f t="shared" si="22"/>
        <v>0.4</v>
      </c>
    </row>
    <row r="470" spans="2:4" x14ac:dyDescent="0.35">
      <c r="B470" s="86">
        <f t="shared" si="23"/>
        <v>466</v>
      </c>
      <c r="C470" s="85">
        <f t="shared" si="21"/>
        <v>1</v>
      </c>
      <c r="D470" s="85">
        <f t="shared" si="22"/>
        <v>0.4</v>
      </c>
    </row>
    <row r="471" spans="2:4" x14ac:dyDescent="0.35">
      <c r="B471" s="86">
        <f t="shared" si="23"/>
        <v>467</v>
      </c>
      <c r="C471" s="85">
        <f t="shared" si="21"/>
        <v>1</v>
      </c>
      <c r="D471" s="85">
        <f t="shared" si="22"/>
        <v>0.4</v>
      </c>
    </row>
    <row r="472" spans="2:4" x14ac:dyDescent="0.35">
      <c r="B472" s="86">
        <f t="shared" si="23"/>
        <v>468</v>
      </c>
      <c r="C472" s="85">
        <f t="shared" si="21"/>
        <v>1</v>
      </c>
      <c r="D472" s="85">
        <f t="shared" si="22"/>
        <v>0.4</v>
      </c>
    </row>
    <row r="473" spans="2:4" x14ac:dyDescent="0.35">
      <c r="B473" s="86">
        <f t="shared" si="23"/>
        <v>469</v>
      </c>
      <c r="C473" s="85">
        <f t="shared" si="21"/>
        <v>1</v>
      </c>
      <c r="D473" s="85">
        <f t="shared" si="22"/>
        <v>0.4</v>
      </c>
    </row>
    <row r="474" spans="2:4" x14ac:dyDescent="0.35">
      <c r="B474" s="86">
        <f t="shared" si="23"/>
        <v>470</v>
      </c>
      <c r="C474" s="85">
        <f t="shared" si="21"/>
        <v>1</v>
      </c>
      <c r="D474" s="85">
        <f t="shared" si="22"/>
        <v>0.4</v>
      </c>
    </row>
    <row r="475" spans="2:4" x14ac:dyDescent="0.35">
      <c r="B475" s="86">
        <f t="shared" si="23"/>
        <v>471</v>
      </c>
      <c r="C475" s="85">
        <f t="shared" si="21"/>
        <v>1</v>
      </c>
      <c r="D475" s="85">
        <f t="shared" si="22"/>
        <v>0.4</v>
      </c>
    </row>
    <row r="476" spans="2:4" x14ac:dyDescent="0.35">
      <c r="B476" s="86">
        <f t="shared" si="23"/>
        <v>472</v>
      </c>
      <c r="C476" s="85">
        <f t="shared" si="21"/>
        <v>1</v>
      </c>
      <c r="D476" s="85">
        <f t="shared" si="22"/>
        <v>0.4</v>
      </c>
    </row>
    <row r="477" spans="2:4" x14ac:dyDescent="0.35">
      <c r="B477" s="86">
        <f t="shared" si="23"/>
        <v>473</v>
      </c>
      <c r="C477" s="85">
        <f t="shared" si="21"/>
        <v>1</v>
      </c>
      <c r="D477" s="85">
        <f t="shared" si="22"/>
        <v>0.4</v>
      </c>
    </row>
    <row r="478" spans="2:4" x14ac:dyDescent="0.35">
      <c r="B478" s="86">
        <f t="shared" si="23"/>
        <v>474</v>
      </c>
      <c r="C478" s="85">
        <f t="shared" si="21"/>
        <v>1</v>
      </c>
      <c r="D478" s="85">
        <f t="shared" si="22"/>
        <v>0.4</v>
      </c>
    </row>
    <row r="479" spans="2:4" x14ac:dyDescent="0.35">
      <c r="B479" s="86">
        <f t="shared" si="23"/>
        <v>475</v>
      </c>
      <c r="C479" s="85">
        <f t="shared" si="21"/>
        <v>1</v>
      </c>
      <c r="D479" s="85">
        <f t="shared" si="22"/>
        <v>0.4</v>
      </c>
    </row>
    <row r="480" spans="2:4" x14ac:dyDescent="0.35">
      <c r="B480" s="86">
        <f t="shared" si="23"/>
        <v>476</v>
      </c>
      <c r="C480" s="85">
        <f t="shared" si="21"/>
        <v>1</v>
      </c>
      <c r="D480" s="85">
        <f t="shared" si="22"/>
        <v>0.4</v>
      </c>
    </row>
    <row r="481" spans="2:4" x14ac:dyDescent="0.35">
      <c r="B481" s="86">
        <f t="shared" si="23"/>
        <v>477</v>
      </c>
      <c r="C481" s="85">
        <f t="shared" si="21"/>
        <v>1</v>
      </c>
      <c r="D481" s="85">
        <f t="shared" si="22"/>
        <v>0.4</v>
      </c>
    </row>
    <row r="482" spans="2:4" x14ac:dyDescent="0.35">
      <c r="B482" s="86">
        <f t="shared" si="23"/>
        <v>478</v>
      </c>
      <c r="C482" s="85">
        <f t="shared" si="21"/>
        <v>1</v>
      </c>
      <c r="D482" s="85">
        <f t="shared" si="22"/>
        <v>0.4</v>
      </c>
    </row>
    <row r="483" spans="2:4" x14ac:dyDescent="0.35">
      <c r="B483" s="86">
        <f t="shared" si="23"/>
        <v>479</v>
      </c>
      <c r="C483" s="85">
        <f t="shared" si="21"/>
        <v>1</v>
      </c>
      <c r="D483" s="85">
        <f t="shared" si="22"/>
        <v>0.4</v>
      </c>
    </row>
    <row r="484" spans="2:4" x14ac:dyDescent="0.35">
      <c r="B484" s="86">
        <f t="shared" si="23"/>
        <v>480</v>
      </c>
      <c r="C484" s="85">
        <f t="shared" si="21"/>
        <v>1</v>
      </c>
      <c r="D484" s="85">
        <f t="shared" si="22"/>
        <v>0.4</v>
      </c>
    </row>
    <row r="485" spans="2:4" x14ac:dyDescent="0.35">
      <c r="B485" s="86">
        <f t="shared" si="23"/>
        <v>481</v>
      </c>
      <c r="C485" s="85">
        <f t="shared" si="21"/>
        <v>1</v>
      </c>
      <c r="D485" s="85">
        <f t="shared" si="22"/>
        <v>0.4</v>
      </c>
    </row>
    <row r="486" spans="2:4" x14ac:dyDescent="0.35">
      <c r="B486" s="86">
        <f t="shared" si="23"/>
        <v>482</v>
      </c>
      <c r="C486" s="85">
        <f t="shared" si="21"/>
        <v>1</v>
      </c>
      <c r="D486" s="85">
        <f t="shared" si="22"/>
        <v>0.4</v>
      </c>
    </row>
    <row r="487" spans="2:4" x14ac:dyDescent="0.35">
      <c r="B487" s="86">
        <f t="shared" si="23"/>
        <v>483</v>
      </c>
      <c r="C487" s="85">
        <f t="shared" si="21"/>
        <v>1</v>
      </c>
      <c r="D487" s="85">
        <f t="shared" si="22"/>
        <v>0.4</v>
      </c>
    </row>
    <row r="488" spans="2:4" x14ac:dyDescent="0.35">
      <c r="B488" s="86">
        <f t="shared" si="23"/>
        <v>484</v>
      </c>
      <c r="C488" s="85">
        <f t="shared" si="21"/>
        <v>1</v>
      </c>
      <c r="D488" s="85">
        <f t="shared" si="22"/>
        <v>0.4</v>
      </c>
    </row>
    <row r="489" spans="2:4" x14ac:dyDescent="0.35">
      <c r="B489" s="86">
        <f t="shared" si="23"/>
        <v>485</v>
      </c>
      <c r="C489" s="85">
        <f t="shared" si="21"/>
        <v>1</v>
      </c>
      <c r="D489" s="85">
        <f t="shared" si="22"/>
        <v>0.4</v>
      </c>
    </row>
    <row r="490" spans="2:4" x14ac:dyDescent="0.35">
      <c r="B490" s="86">
        <f t="shared" si="23"/>
        <v>486</v>
      </c>
      <c r="C490" s="85">
        <f t="shared" si="21"/>
        <v>1</v>
      </c>
      <c r="D490" s="85">
        <f t="shared" si="22"/>
        <v>0.4</v>
      </c>
    </row>
    <row r="491" spans="2:4" x14ac:dyDescent="0.35">
      <c r="B491" s="86">
        <f t="shared" si="23"/>
        <v>487</v>
      </c>
      <c r="C491" s="85">
        <f t="shared" si="21"/>
        <v>1</v>
      </c>
      <c r="D491" s="85">
        <f t="shared" si="22"/>
        <v>0.4</v>
      </c>
    </row>
    <row r="492" spans="2:4" x14ac:dyDescent="0.35">
      <c r="B492" s="86">
        <f t="shared" si="23"/>
        <v>488</v>
      </c>
      <c r="C492" s="85">
        <f t="shared" si="21"/>
        <v>1</v>
      </c>
      <c r="D492" s="85">
        <f t="shared" si="22"/>
        <v>0.4</v>
      </c>
    </row>
    <row r="493" spans="2:4" x14ac:dyDescent="0.35">
      <c r="B493" s="86">
        <f t="shared" si="23"/>
        <v>489</v>
      </c>
      <c r="C493" s="85">
        <f t="shared" si="21"/>
        <v>1</v>
      </c>
      <c r="D493" s="85">
        <f t="shared" si="22"/>
        <v>0.4</v>
      </c>
    </row>
    <row r="494" spans="2:4" x14ac:dyDescent="0.35">
      <c r="B494" s="86">
        <f t="shared" si="23"/>
        <v>490</v>
      </c>
      <c r="C494" s="85">
        <f t="shared" si="21"/>
        <v>1</v>
      </c>
      <c r="D494" s="85">
        <f t="shared" si="22"/>
        <v>0.4</v>
      </c>
    </row>
    <row r="495" spans="2:4" x14ac:dyDescent="0.35">
      <c r="B495" s="86">
        <f t="shared" si="23"/>
        <v>491</v>
      </c>
      <c r="C495" s="85">
        <f t="shared" si="21"/>
        <v>1</v>
      </c>
      <c r="D495" s="85">
        <f t="shared" si="22"/>
        <v>0.4</v>
      </c>
    </row>
    <row r="496" spans="2:4" x14ac:dyDescent="0.35">
      <c r="B496" s="86">
        <f t="shared" si="23"/>
        <v>492</v>
      </c>
      <c r="C496" s="85">
        <f t="shared" si="21"/>
        <v>1</v>
      </c>
      <c r="D496" s="85">
        <f t="shared" si="22"/>
        <v>0.4</v>
      </c>
    </row>
    <row r="497" spans="2:4" x14ac:dyDescent="0.35">
      <c r="B497" s="86">
        <f t="shared" si="23"/>
        <v>493</v>
      </c>
      <c r="C497" s="85">
        <f t="shared" si="21"/>
        <v>1</v>
      </c>
      <c r="D497" s="85">
        <f t="shared" si="22"/>
        <v>0.4</v>
      </c>
    </row>
    <row r="498" spans="2:4" x14ac:dyDescent="0.35">
      <c r="B498" s="86">
        <f t="shared" si="23"/>
        <v>494</v>
      </c>
      <c r="C498" s="85">
        <f t="shared" si="21"/>
        <v>1</v>
      </c>
      <c r="D498" s="85">
        <f t="shared" si="22"/>
        <v>0.4</v>
      </c>
    </row>
    <row r="499" spans="2:4" x14ac:dyDescent="0.35">
      <c r="B499" s="86">
        <f t="shared" si="23"/>
        <v>495</v>
      </c>
      <c r="C499" s="85">
        <f t="shared" si="21"/>
        <v>1</v>
      </c>
      <c r="D499" s="85">
        <f t="shared" si="22"/>
        <v>0.4</v>
      </c>
    </row>
    <row r="500" spans="2:4" x14ac:dyDescent="0.35">
      <c r="B500" s="86">
        <f t="shared" si="23"/>
        <v>496</v>
      </c>
      <c r="C500" s="85">
        <f t="shared" si="21"/>
        <v>1</v>
      </c>
      <c r="D500" s="85">
        <f t="shared" si="22"/>
        <v>0.4</v>
      </c>
    </row>
    <row r="501" spans="2:4" x14ac:dyDescent="0.35">
      <c r="B501" s="86">
        <f t="shared" si="23"/>
        <v>497</v>
      </c>
      <c r="C501" s="85">
        <f t="shared" si="21"/>
        <v>1</v>
      </c>
      <c r="D501" s="85">
        <f t="shared" si="22"/>
        <v>0.4</v>
      </c>
    </row>
    <row r="502" spans="2:4" x14ac:dyDescent="0.35">
      <c r="B502" s="86">
        <f t="shared" si="23"/>
        <v>498</v>
      </c>
      <c r="C502" s="85">
        <f t="shared" si="21"/>
        <v>1</v>
      </c>
      <c r="D502" s="85">
        <f t="shared" si="22"/>
        <v>0.4</v>
      </c>
    </row>
    <row r="503" spans="2:4" x14ac:dyDescent="0.35">
      <c r="B503" s="86">
        <f t="shared" si="23"/>
        <v>499</v>
      </c>
      <c r="C503" s="85">
        <f t="shared" si="21"/>
        <v>1</v>
      </c>
      <c r="D503" s="85">
        <f t="shared" si="22"/>
        <v>0.4</v>
      </c>
    </row>
    <row r="504" spans="2:4" x14ac:dyDescent="0.35">
      <c r="B504" s="86">
        <f t="shared" si="23"/>
        <v>500</v>
      </c>
      <c r="C504" s="85">
        <f t="shared" si="21"/>
        <v>1</v>
      </c>
      <c r="D504" s="85">
        <f t="shared" si="22"/>
        <v>0.4</v>
      </c>
    </row>
    <row r="505" spans="2:4" x14ac:dyDescent="0.35">
      <c r="B505" s="86">
        <f t="shared" si="23"/>
        <v>501</v>
      </c>
      <c r="C505" s="85">
        <f t="shared" si="21"/>
        <v>1</v>
      </c>
      <c r="D505" s="85">
        <f t="shared" si="22"/>
        <v>0.4</v>
      </c>
    </row>
    <row r="506" spans="2:4" x14ac:dyDescent="0.35">
      <c r="B506" s="86">
        <f t="shared" si="23"/>
        <v>502</v>
      </c>
      <c r="C506" s="85">
        <f t="shared" si="21"/>
        <v>1</v>
      </c>
      <c r="D506" s="85">
        <f t="shared" si="22"/>
        <v>0.4</v>
      </c>
    </row>
    <row r="507" spans="2:4" x14ac:dyDescent="0.35">
      <c r="B507" s="86">
        <f t="shared" si="23"/>
        <v>503</v>
      </c>
      <c r="C507" s="85">
        <f t="shared" si="21"/>
        <v>1</v>
      </c>
      <c r="D507" s="85">
        <f t="shared" si="22"/>
        <v>0.4</v>
      </c>
    </row>
    <row r="508" spans="2:4" x14ac:dyDescent="0.35">
      <c r="B508" s="86">
        <f t="shared" si="23"/>
        <v>504</v>
      </c>
      <c r="C508" s="85">
        <f t="shared" si="21"/>
        <v>1</v>
      </c>
      <c r="D508" s="85">
        <f t="shared" si="22"/>
        <v>0.4</v>
      </c>
    </row>
    <row r="509" spans="2:4" x14ac:dyDescent="0.35">
      <c r="B509" s="86">
        <f t="shared" si="23"/>
        <v>505</v>
      </c>
      <c r="C509" s="85">
        <f t="shared" si="21"/>
        <v>1</v>
      </c>
      <c r="D509" s="85">
        <f t="shared" si="22"/>
        <v>0.4</v>
      </c>
    </row>
    <row r="510" spans="2:4" x14ac:dyDescent="0.35">
      <c r="B510" s="86">
        <f t="shared" si="23"/>
        <v>506</v>
      </c>
      <c r="C510" s="85">
        <f t="shared" si="21"/>
        <v>1</v>
      </c>
      <c r="D510" s="85">
        <f t="shared" si="22"/>
        <v>0.4</v>
      </c>
    </row>
    <row r="511" spans="2:4" x14ac:dyDescent="0.35">
      <c r="B511" s="86">
        <f t="shared" si="23"/>
        <v>507</v>
      </c>
      <c r="C511" s="85">
        <f t="shared" si="21"/>
        <v>1</v>
      </c>
      <c r="D511" s="85">
        <f t="shared" si="22"/>
        <v>0.4</v>
      </c>
    </row>
    <row r="512" spans="2:4" x14ac:dyDescent="0.35">
      <c r="B512" s="86">
        <f t="shared" si="23"/>
        <v>508</v>
      </c>
      <c r="C512" s="85">
        <f t="shared" si="21"/>
        <v>1</v>
      </c>
      <c r="D512" s="85">
        <f t="shared" si="22"/>
        <v>0.4</v>
      </c>
    </row>
    <row r="513" spans="2:4" x14ac:dyDescent="0.35">
      <c r="B513" s="86">
        <f t="shared" si="23"/>
        <v>509</v>
      </c>
      <c r="C513" s="85">
        <f t="shared" si="21"/>
        <v>1</v>
      </c>
      <c r="D513" s="85">
        <f t="shared" si="22"/>
        <v>0.4</v>
      </c>
    </row>
    <row r="514" spans="2:4" x14ac:dyDescent="0.35">
      <c r="B514" s="86">
        <f t="shared" si="23"/>
        <v>510</v>
      </c>
      <c r="C514" s="85">
        <f t="shared" si="21"/>
        <v>1</v>
      </c>
      <c r="D514" s="85">
        <f t="shared" si="22"/>
        <v>0.4</v>
      </c>
    </row>
    <row r="515" spans="2:4" x14ac:dyDescent="0.35">
      <c r="B515" s="86">
        <f t="shared" si="23"/>
        <v>511</v>
      </c>
      <c r="C515" s="85">
        <f t="shared" si="21"/>
        <v>1</v>
      </c>
      <c r="D515" s="85">
        <f t="shared" si="22"/>
        <v>0.4</v>
      </c>
    </row>
    <row r="516" spans="2:4" x14ac:dyDescent="0.35">
      <c r="B516" s="86">
        <f t="shared" si="23"/>
        <v>512</v>
      </c>
      <c r="C516" s="85">
        <f t="shared" si="21"/>
        <v>1</v>
      </c>
      <c r="D516" s="85">
        <f t="shared" si="22"/>
        <v>0.4</v>
      </c>
    </row>
    <row r="517" spans="2:4" x14ac:dyDescent="0.35">
      <c r="B517" s="86">
        <f t="shared" si="23"/>
        <v>513</v>
      </c>
      <c r="C517" s="85">
        <f t="shared" ref="C517:C580" si="24">IF(B517&lt;400,0,1)</f>
        <v>1</v>
      </c>
      <c r="D517" s="85">
        <f t="shared" ref="D517:D580" si="25">IF(B517&lt;300,0,IF(AND(B517&gt;=300,B517&lt;900),0.4,IF(AND(B517&gt;=900,B517&lt;1500),0.5,1)))</f>
        <v>0.4</v>
      </c>
    </row>
    <row r="518" spans="2:4" x14ac:dyDescent="0.35">
      <c r="B518" s="86">
        <f t="shared" ref="B518:B581" si="26">B517+1</f>
        <v>514</v>
      </c>
      <c r="C518" s="85">
        <f t="shared" si="24"/>
        <v>1</v>
      </c>
      <c r="D518" s="85">
        <f t="shared" si="25"/>
        <v>0.4</v>
      </c>
    </row>
    <row r="519" spans="2:4" x14ac:dyDescent="0.35">
      <c r="B519" s="86">
        <f t="shared" si="26"/>
        <v>515</v>
      </c>
      <c r="C519" s="85">
        <f t="shared" si="24"/>
        <v>1</v>
      </c>
      <c r="D519" s="85">
        <f t="shared" si="25"/>
        <v>0.4</v>
      </c>
    </row>
    <row r="520" spans="2:4" x14ac:dyDescent="0.35">
      <c r="B520" s="86">
        <f t="shared" si="26"/>
        <v>516</v>
      </c>
      <c r="C520" s="85">
        <f t="shared" si="24"/>
        <v>1</v>
      </c>
      <c r="D520" s="85">
        <f t="shared" si="25"/>
        <v>0.4</v>
      </c>
    </row>
    <row r="521" spans="2:4" x14ac:dyDescent="0.35">
      <c r="B521" s="86">
        <f t="shared" si="26"/>
        <v>517</v>
      </c>
      <c r="C521" s="85">
        <f t="shared" si="24"/>
        <v>1</v>
      </c>
      <c r="D521" s="85">
        <f t="shared" si="25"/>
        <v>0.4</v>
      </c>
    </row>
    <row r="522" spans="2:4" x14ac:dyDescent="0.35">
      <c r="B522" s="86">
        <f t="shared" si="26"/>
        <v>518</v>
      </c>
      <c r="C522" s="85">
        <f t="shared" si="24"/>
        <v>1</v>
      </c>
      <c r="D522" s="85">
        <f t="shared" si="25"/>
        <v>0.4</v>
      </c>
    </row>
    <row r="523" spans="2:4" x14ac:dyDescent="0.35">
      <c r="B523" s="86">
        <f t="shared" si="26"/>
        <v>519</v>
      </c>
      <c r="C523" s="85">
        <f t="shared" si="24"/>
        <v>1</v>
      </c>
      <c r="D523" s="85">
        <f t="shared" si="25"/>
        <v>0.4</v>
      </c>
    </row>
    <row r="524" spans="2:4" x14ac:dyDescent="0.35">
      <c r="B524" s="86">
        <f t="shared" si="26"/>
        <v>520</v>
      </c>
      <c r="C524" s="85">
        <f t="shared" si="24"/>
        <v>1</v>
      </c>
      <c r="D524" s="85">
        <f t="shared" si="25"/>
        <v>0.4</v>
      </c>
    </row>
    <row r="525" spans="2:4" x14ac:dyDescent="0.35">
      <c r="B525" s="86">
        <f t="shared" si="26"/>
        <v>521</v>
      </c>
      <c r="C525" s="85">
        <f t="shared" si="24"/>
        <v>1</v>
      </c>
      <c r="D525" s="85">
        <f t="shared" si="25"/>
        <v>0.4</v>
      </c>
    </row>
    <row r="526" spans="2:4" x14ac:dyDescent="0.35">
      <c r="B526" s="86">
        <f t="shared" si="26"/>
        <v>522</v>
      </c>
      <c r="C526" s="85">
        <f t="shared" si="24"/>
        <v>1</v>
      </c>
      <c r="D526" s="85">
        <f t="shared" si="25"/>
        <v>0.4</v>
      </c>
    </row>
    <row r="527" spans="2:4" x14ac:dyDescent="0.35">
      <c r="B527" s="86">
        <f t="shared" si="26"/>
        <v>523</v>
      </c>
      <c r="C527" s="85">
        <f t="shared" si="24"/>
        <v>1</v>
      </c>
      <c r="D527" s="85">
        <f t="shared" si="25"/>
        <v>0.4</v>
      </c>
    </row>
    <row r="528" spans="2:4" x14ac:dyDescent="0.35">
      <c r="B528" s="86">
        <f t="shared" si="26"/>
        <v>524</v>
      </c>
      <c r="C528" s="85">
        <f t="shared" si="24"/>
        <v>1</v>
      </c>
      <c r="D528" s="85">
        <f t="shared" si="25"/>
        <v>0.4</v>
      </c>
    </row>
    <row r="529" spans="2:4" x14ac:dyDescent="0.35">
      <c r="B529" s="86">
        <f t="shared" si="26"/>
        <v>525</v>
      </c>
      <c r="C529" s="85">
        <f t="shared" si="24"/>
        <v>1</v>
      </c>
      <c r="D529" s="85">
        <f t="shared" si="25"/>
        <v>0.4</v>
      </c>
    </row>
    <row r="530" spans="2:4" x14ac:dyDescent="0.35">
      <c r="B530" s="86">
        <f t="shared" si="26"/>
        <v>526</v>
      </c>
      <c r="C530" s="85">
        <f t="shared" si="24"/>
        <v>1</v>
      </c>
      <c r="D530" s="85">
        <f t="shared" si="25"/>
        <v>0.4</v>
      </c>
    </row>
    <row r="531" spans="2:4" x14ac:dyDescent="0.35">
      <c r="B531" s="86">
        <f t="shared" si="26"/>
        <v>527</v>
      </c>
      <c r="C531" s="85">
        <f t="shared" si="24"/>
        <v>1</v>
      </c>
      <c r="D531" s="85">
        <f t="shared" si="25"/>
        <v>0.4</v>
      </c>
    </row>
    <row r="532" spans="2:4" x14ac:dyDescent="0.35">
      <c r="B532" s="86">
        <f t="shared" si="26"/>
        <v>528</v>
      </c>
      <c r="C532" s="85">
        <f t="shared" si="24"/>
        <v>1</v>
      </c>
      <c r="D532" s="85">
        <f t="shared" si="25"/>
        <v>0.4</v>
      </c>
    </row>
    <row r="533" spans="2:4" x14ac:dyDescent="0.35">
      <c r="B533" s="86">
        <f t="shared" si="26"/>
        <v>529</v>
      </c>
      <c r="C533" s="85">
        <f t="shared" si="24"/>
        <v>1</v>
      </c>
      <c r="D533" s="85">
        <f t="shared" si="25"/>
        <v>0.4</v>
      </c>
    </row>
    <row r="534" spans="2:4" x14ac:dyDescent="0.35">
      <c r="B534" s="86">
        <f t="shared" si="26"/>
        <v>530</v>
      </c>
      <c r="C534" s="85">
        <f t="shared" si="24"/>
        <v>1</v>
      </c>
      <c r="D534" s="85">
        <f t="shared" si="25"/>
        <v>0.4</v>
      </c>
    </row>
    <row r="535" spans="2:4" x14ac:dyDescent="0.35">
      <c r="B535" s="86">
        <f t="shared" si="26"/>
        <v>531</v>
      </c>
      <c r="C535" s="85">
        <f t="shared" si="24"/>
        <v>1</v>
      </c>
      <c r="D535" s="85">
        <f t="shared" si="25"/>
        <v>0.4</v>
      </c>
    </row>
    <row r="536" spans="2:4" x14ac:dyDescent="0.35">
      <c r="B536" s="86">
        <f t="shared" si="26"/>
        <v>532</v>
      </c>
      <c r="C536" s="85">
        <f t="shared" si="24"/>
        <v>1</v>
      </c>
      <c r="D536" s="85">
        <f t="shared" si="25"/>
        <v>0.4</v>
      </c>
    </row>
    <row r="537" spans="2:4" x14ac:dyDescent="0.35">
      <c r="B537" s="86">
        <f t="shared" si="26"/>
        <v>533</v>
      </c>
      <c r="C537" s="85">
        <f t="shared" si="24"/>
        <v>1</v>
      </c>
      <c r="D537" s="85">
        <f t="shared" si="25"/>
        <v>0.4</v>
      </c>
    </row>
    <row r="538" spans="2:4" x14ac:dyDescent="0.35">
      <c r="B538" s="86">
        <f t="shared" si="26"/>
        <v>534</v>
      </c>
      <c r="C538" s="85">
        <f t="shared" si="24"/>
        <v>1</v>
      </c>
      <c r="D538" s="85">
        <f t="shared" si="25"/>
        <v>0.4</v>
      </c>
    </row>
    <row r="539" spans="2:4" x14ac:dyDescent="0.35">
      <c r="B539" s="86">
        <f t="shared" si="26"/>
        <v>535</v>
      </c>
      <c r="C539" s="85">
        <f t="shared" si="24"/>
        <v>1</v>
      </c>
      <c r="D539" s="85">
        <f t="shared" si="25"/>
        <v>0.4</v>
      </c>
    </row>
    <row r="540" spans="2:4" x14ac:dyDescent="0.35">
      <c r="B540" s="86">
        <f t="shared" si="26"/>
        <v>536</v>
      </c>
      <c r="C540" s="85">
        <f t="shared" si="24"/>
        <v>1</v>
      </c>
      <c r="D540" s="85">
        <f t="shared" si="25"/>
        <v>0.4</v>
      </c>
    </row>
    <row r="541" spans="2:4" x14ac:dyDescent="0.35">
      <c r="B541" s="86">
        <f t="shared" si="26"/>
        <v>537</v>
      </c>
      <c r="C541" s="85">
        <f t="shared" si="24"/>
        <v>1</v>
      </c>
      <c r="D541" s="85">
        <f t="shared" si="25"/>
        <v>0.4</v>
      </c>
    </row>
    <row r="542" spans="2:4" x14ac:dyDescent="0.35">
      <c r="B542" s="86">
        <f t="shared" si="26"/>
        <v>538</v>
      </c>
      <c r="C542" s="85">
        <f t="shared" si="24"/>
        <v>1</v>
      </c>
      <c r="D542" s="85">
        <f t="shared" si="25"/>
        <v>0.4</v>
      </c>
    </row>
    <row r="543" spans="2:4" x14ac:dyDescent="0.35">
      <c r="B543" s="86">
        <f t="shared" si="26"/>
        <v>539</v>
      </c>
      <c r="C543" s="85">
        <f t="shared" si="24"/>
        <v>1</v>
      </c>
      <c r="D543" s="85">
        <f t="shared" si="25"/>
        <v>0.4</v>
      </c>
    </row>
    <row r="544" spans="2:4" x14ac:dyDescent="0.35">
      <c r="B544" s="86">
        <f t="shared" si="26"/>
        <v>540</v>
      </c>
      <c r="C544" s="85">
        <f t="shared" si="24"/>
        <v>1</v>
      </c>
      <c r="D544" s="85">
        <f t="shared" si="25"/>
        <v>0.4</v>
      </c>
    </row>
    <row r="545" spans="2:4" x14ac:dyDescent="0.35">
      <c r="B545" s="86">
        <f t="shared" si="26"/>
        <v>541</v>
      </c>
      <c r="C545" s="85">
        <f t="shared" si="24"/>
        <v>1</v>
      </c>
      <c r="D545" s="85">
        <f t="shared" si="25"/>
        <v>0.4</v>
      </c>
    </row>
    <row r="546" spans="2:4" x14ac:dyDescent="0.35">
      <c r="B546" s="86">
        <f t="shared" si="26"/>
        <v>542</v>
      </c>
      <c r="C546" s="85">
        <f t="shared" si="24"/>
        <v>1</v>
      </c>
      <c r="D546" s="85">
        <f t="shared" si="25"/>
        <v>0.4</v>
      </c>
    </row>
    <row r="547" spans="2:4" x14ac:dyDescent="0.35">
      <c r="B547" s="86">
        <f t="shared" si="26"/>
        <v>543</v>
      </c>
      <c r="C547" s="85">
        <f t="shared" si="24"/>
        <v>1</v>
      </c>
      <c r="D547" s="85">
        <f t="shared" si="25"/>
        <v>0.4</v>
      </c>
    </row>
    <row r="548" spans="2:4" x14ac:dyDescent="0.35">
      <c r="B548" s="86">
        <f t="shared" si="26"/>
        <v>544</v>
      </c>
      <c r="C548" s="85">
        <f t="shared" si="24"/>
        <v>1</v>
      </c>
      <c r="D548" s="85">
        <f t="shared" si="25"/>
        <v>0.4</v>
      </c>
    </row>
    <row r="549" spans="2:4" x14ac:dyDescent="0.35">
      <c r="B549" s="86">
        <f t="shared" si="26"/>
        <v>545</v>
      </c>
      <c r="C549" s="85">
        <f t="shared" si="24"/>
        <v>1</v>
      </c>
      <c r="D549" s="85">
        <f t="shared" si="25"/>
        <v>0.4</v>
      </c>
    </row>
    <row r="550" spans="2:4" x14ac:dyDescent="0.35">
      <c r="B550" s="86">
        <f t="shared" si="26"/>
        <v>546</v>
      </c>
      <c r="C550" s="85">
        <f t="shared" si="24"/>
        <v>1</v>
      </c>
      <c r="D550" s="85">
        <f t="shared" si="25"/>
        <v>0.4</v>
      </c>
    </row>
    <row r="551" spans="2:4" x14ac:dyDescent="0.35">
      <c r="B551" s="86">
        <f t="shared" si="26"/>
        <v>547</v>
      </c>
      <c r="C551" s="85">
        <f t="shared" si="24"/>
        <v>1</v>
      </c>
      <c r="D551" s="85">
        <f t="shared" si="25"/>
        <v>0.4</v>
      </c>
    </row>
    <row r="552" spans="2:4" x14ac:dyDescent="0.35">
      <c r="B552" s="86">
        <f t="shared" si="26"/>
        <v>548</v>
      </c>
      <c r="C552" s="85">
        <f t="shared" si="24"/>
        <v>1</v>
      </c>
      <c r="D552" s="85">
        <f t="shared" si="25"/>
        <v>0.4</v>
      </c>
    </row>
    <row r="553" spans="2:4" x14ac:dyDescent="0.35">
      <c r="B553" s="86">
        <f t="shared" si="26"/>
        <v>549</v>
      </c>
      <c r="C553" s="85">
        <f t="shared" si="24"/>
        <v>1</v>
      </c>
      <c r="D553" s="85">
        <f t="shared" si="25"/>
        <v>0.4</v>
      </c>
    </row>
    <row r="554" spans="2:4" x14ac:dyDescent="0.35">
      <c r="B554" s="86">
        <f t="shared" si="26"/>
        <v>550</v>
      </c>
      <c r="C554" s="85">
        <f t="shared" si="24"/>
        <v>1</v>
      </c>
      <c r="D554" s="85">
        <f t="shared" si="25"/>
        <v>0.4</v>
      </c>
    </row>
    <row r="555" spans="2:4" x14ac:dyDescent="0.35">
      <c r="B555" s="86">
        <f t="shared" si="26"/>
        <v>551</v>
      </c>
      <c r="C555" s="85">
        <f t="shared" si="24"/>
        <v>1</v>
      </c>
      <c r="D555" s="85">
        <f t="shared" si="25"/>
        <v>0.4</v>
      </c>
    </row>
    <row r="556" spans="2:4" x14ac:dyDescent="0.35">
      <c r="B556" s="86">
        <f t="shared" si="26"/>
        <v>552</v>
      </c>
      <c r="C556" s="85">
        <f t="shared" si="24"/>
        <v>1</v>
      </c>
      <c r="D556" s="85">
        <f t="shared" si="25"/>
        <v>0.4</v>
      </c>
    </row>
    <row r="557" spans="2:4" x14ac:dyDescent="0.35">
      <c r="B557" s="86">
        <f t="shared" si="26"/>
        <v>553</v>
      </c>
      <c r="C557" s="85">
        <f t="shared" si="24"/>
        <v>1</v>
      </c>
      <c r="D557" s="85">
        <f t="shared" si="25"/>
        <v>0.4</v>
      </c>
    </row>
    <row r="558" spans="2:4" x14ac:dyDescent="0.35">
      <c r="B558" s="86">
        <f t="shared" si="26"/>
        <v>554</v>
      </c>
      <c r="C558" s="85">
        <f t="shared" si="24"/>
        <v>1</v>
      </c>
      <c r="D558" s="85">
        <f t="shared" si="25"/>
        <v>0.4</v>
      </c>
    </row>
    <row r="559" spans="2:4" x14ac:dyDescent="0.35">
      <c r="B559" s="86">
        <f t="shared" si="26"/>
        <v>555</v>
      </c>
      <c r="C559" s="85">
        <f t="shared" si="24"/>
        <v>1</v>
      </c>
      <c r="D559" s="85">
        <f t="shared" si="25"/>
        <v>0.4</v>
      </c>
    </row>
    <row r="560" spans="2:4" x14ac:dyDescent="0.35">
      <c r="B560" s="86">
        <f t="shared" si="26"/>
        <v>556</v>
      </c>
      <c r="C560" s="85">
        <f t="shared" si="24"/>
        <v>1</v>
      </c>
      <c r="D560" s="85">
        <f t="shared" si="25"/>
        <v>0.4</v>
      </c>
    </row>
    <row r="561" spans="2:4" x14ac:dyDescent="0.35">
      <c r="B561" s="86">
        <f t="shared" si="26"/>
        <v>557</v>
      </c>
      <c r="C561" s="85">
        <f t="shared" si="24"/>
        <v>1</v>
      </c>
      <c r="D561" s="85">
        <f t="shared" si="25"/>
        <v>0.4</v>
      </c>
    </row>
    <row r="562" spans="2:4" x14ac:dyDescent="0.35">
      <c r="B562" s="86">
        <f t="shared" si="26"/>
        <v>558</v>
      </c>
      <c r="C562" s="85">
        <f t="shared" si="24"/>
        <v>1</v>
      </c>
      <c r="D562" s="85">
        <f t="shared" si="25"/>
        <v>0.4</v>
      </c>
    </row>
    <row r="563" spans="2:4" x14ac:dyDescent="0.35">
      <c r="B563" s="86">
        <f t="shared" si="26"/>
        <v>559</v>
      </c>
      <c r="C563" s="85">
        <f t="shared" si="24"/>
        <v>1</v>
      </c>
      <c r="D563" s="85">
        <f t="shared" si="25"/>
        <v>0.4</v>
      </c>
    </row>
    <row r="564" spans="2:4" x14ac:dyDescent="0.35">
      <c r="B564" s="86">
        <f t="shared" si="26"/>
        <v>560</v>
      </c>
      <c r="C564" s="85">
        <f t="shared" si="24"/>
        <v>1</v>
      </c>
      <c r="D564" s="85">
        <f t="shared" si="25"/>
        <v>0.4</v>
      </c>
    </row>
    <row r="565" spans="2:4" x14ac:dyDescent="0.35">
      <c r="B565" s="86">
        <f t="shared" si="26"/>
        <v>561</v>
      </c>
      <c r="C565" s="85">
        <f t="shared" si="24"/>
        <v>1</v>
      </c>
      <c r="D565" s="85">
        <f t="shared" si="25"/>
        <v>0.4</v>
      </c>
    </row>
    <row r="566" spans="2:4" x14ac:dyDescent="0.35">
      <c r="B566" s="86">
        <f t="shared" si="26"/>
        <v>562</v>
      </c>
      <c r="C566" s="85">
        <f t="shared" si="24"/>
        <v>1</v>
      </c>
      <c r="D566" s="85">
        <f t="shared" si="25"/>
        <v>0.4</v>
      </c>
    </row>
    <row r="567" spans="2:4" x14ac:dyDescent="0.35">
      <c r="B567" s="86">
        <f t="shared" si="26"/>
        <v>563</v>
      </c>
      <c r="C567" s="85">
        <f t="shared" si="24"/>
        <v>1</v>
      </c>
      <c r="D567" s="85">
        <f t="shared" si="25"/>
        <v>0.4</v>
      </c>
    </row>
    <row r="568" spans="2:4" x14ac:dyDescent="0.35">
      <c r="B568" s="86">
        <f t="shared" si="26"/>
        <v>564</v>
      </c>
      <c r="C568" s="85">
        <f t="shared" si="24"/>
        <v>1</v>
      </c>
      <c r="D568" s="85">
        <f t="shared" si="25"/>
        <v>0.4</v>
      </c>
    </row>
    <row r="569" spans="2:4" x14ac:dyDescent="0.35">
      <c r="B569" s="86">
        <f t="shared" si="26"/>
        <v>565</v>
      </c>
      <c r="C569" s="85">
        <f t="shared" si="24"/>
        <v>1</v>
      </c>
      <c r="D569" s="85">
        <f t="shared" si="25"/>
        <v>0.4</v>
      </c>
    </row>
    <row r="570" spans="2:4" x14ac:dyDescent="0.35">
      <c r="B570" s="86">
        <f t="shared" si="26"/>
        <v>566</v>
      </c>
      <c r="C570" s="85">
        <f t="shared" si="24"/>
        <v>1</v>
      </c>
      <c r="D570" s="85">
        <f t="shared" si="25"/>
        <v>0.4</v>
      </c>
    </row>
    <row r="571" spans="2:4" x14ac:dyDescent="0.35">
      <c r="B571" s="86">
        <f t="shared" si="26"/>
        <v>567</v>
      </c>
      <c r="C571" s="85">
        <f t="shared" si="24"/>
        <v>1</v>
      </c>
      <c r="D571" s="85">
        <f t="shared" si="25"/>
        <v>0.4</v>
      </c>
    </row>
    <row r="572" spans="2:4" x14ac:dyDescent="0.35">
      <c r="B572" s="86">
        <f t="shared" si="26"/>
        <v>568</v>
      </c>
      <c r="C572" s="85">
        <f t="shared" si="24"/>
        <v>1</v>
      </c>
      <c r="D572" s="85">
        <f t="shared" si="25"/>
        <v>0.4</v>
      </c>
    </row>
    <row r="573" spans="2:4" x14ac:dyDescent="0.35">
      <c r="B573" s="86">
        <f t="shared" si="26"/>
        <v>569</v>
      </c>
      <c r="C573" s="85">
        <f t="shared" si="24"/>
        <v>1</v>
      </c>
      <c r="D573" s="85">
        <f t="shared" si="25"/>
        <v>0.4</v>
      </c>
    </row>
    <row r="574" spans="2:4" x14ac:dyDescent="0.35">
      <c r="B574" s="86">
        <f t="shared" si="26"/>
        <v>570</v>
      </c>
      <c r="C574" s="85">
        <f t="shared" si="24"/>
        <v>1</v>
      </c>
      <c r="D574" s="85">
        <f t="shared" si="25"/>
        <v>0.4</v>
      </c>
    </row>
    <row r="575" spans="2:4" x14ac:dyDescent="0.35">
      <c r="B575" s="86">
        <f t="shared" si="26"/>
        <v>571</v>
      </c>
      <c r="C575" s="85">
        <f t="shared" si="24"/>
        <v>1</v>
      </c>
      <c r="D575" s="85">
        <f t="shared" si="25"/>
        <v>0.4</v>
      </c>
    </row>
    <row r="576" spans="2:4" x14ac:dyDescent="0.35">
      <c r="B576" s="86">
        <f t="shared" si="26"/>
        <v>572</v>
      </c>
      <c r="C576" s="85">
        <f t="shared" si="24"/>
        <v>1</v>
      </c>
      <c r="D576" s="85">
        <f t="shared" si="25"/>
        <v>0.4</v>
      </c>
    </row>
    <row r="577" spans="2:4" x14ac:dyDescent="0.35">
      <c r="B577" s="86">
        <f t="shared" si="26"/>
        <v>573</v>
      </c>
      <c r="C577" s="85">
        <f t="shared" si="24"/>
        <v>1</v>
      </c>
      <c r="D577" s="85">
        <f t="shared" si="25"/>
        <v>0.4</v>
      </c>
    </row>
    <row r="578" spans="2:4" x14ac:dyDescent="0.35">
      <c r="B578" s="86">
        <f t="shared" si="26"/>
        <v>574</v>
      </c>
      <c r="C578" s="85">
        <f t="shared" si="24"/>
        <v>1</v>
      </c>
      <c r="D578" s="85">
        <f t="shared" si="25"/>
        <v>0.4</v>
      </c>
    </row>
    <row r="579" spans="2:4" x14ac:dyDescent="0.35">
      <c r="B579" s="86">
        <f t="shared" si="26"/>
        <v>575</v>
      </c>
      <c r="C579" s="85">
        <f t="shared" si="24"/>
        <v>1</v>
      </c>
      <c r="D579" s="85">
        <f t="shared" si="25"/>
        <v>0.4</v>
      </c>
    </row>
    <row r="580" spans="2:4" x14ac:dyDescent="0.35">
      <c r="B580" s="86">
        <f t="shared" si="26"/>
        <v>576</v>
      </c>
      <c r="C580" s="85">
        <f t="shared" si="24"/>
        <v>1</v>
      </c>
      <c r="D580" s="85">
        <f t="shared" si="25"/>
        <v>0.4</v>
      </c>
    </row>
    <row r="581" spans="2:4" x14ac:dyDescent="0.35">
      <c r="B581" s="86">
        <f t="shared" si="26"/>
        <v>577</v>
      </c>
      <c r="C581" s="85">
        <f t="shared" ref="C581:C644" si="27">IF(B581&lt;400,0,1)</f>
        <v>1</v>
      </c>
      <c r="D581" s="85">
        <f t="shared" ref="D581:D644" si="28">IF(B581&lt;300,0,IF(AND(B581&gt;=300,B581&lt;900),0.4,IF(AND(B581&gt;=900,B581&lt;1500),0.5,1)))</f>
        <v>0.4</v>
      </c>
    </row>
    <row r="582" spans="2:4" x14ac:dyDescent="0.35">
      <c r="B582" s="86">
        <f t="shared" ref="B582:B645" si="29">B581+1</f>
        <v>578</v>
      </c>
      <c r="C582" s="85">
        <f t="shared" si="27"/>
        <v>1</v>
      </c>
      <c r="D582" s="85">
        <f t="shared" si="28"/>
        <v>0.4</v>
      </c>
    </row>
    <row r="583" spans="2:4" x14ac:dyDescent="0.35">
      <c r="B583" s="86">
        <f t="shared" si="29"/>
        <v>579</v>
      </c>
      <c r="C583" s="85">
        <f t="shared" si="27"/>
        <v>1</v>
      </c>
      <c r="D583" s="85">
        <f t="shared" si="28"/>
        <v>0.4</v>
      </c>
    </row>
    <row r="584" spans="2:4" x14ac:dyDescent="0.35">
      <c r="B584" s="86">
        <f t="shared" si="29"/>
        <v>580</v>
      </c>
      <c r="C584" s="85">
        <f t="shared" si="27"/>
        <v>1</v>
      </c>
      <c r="D584" s="85">
        <f t="shared" si="28"/>
        <v>0.4</v>
      </c>
    </row>
    <row r="585" spans="2:4" x14ac:dyDescent="0.35">
      <c r="B585" s="86">
        <f t="shared" si="29"/>
        <v>581</v>
      </c>
      <c r="C585" s="85">
        <f t="shared" si="27"/>
        <v>1</v>
      </c>
      <c r="D585" s="85">
        <f t="shared" si="28"/>
        <v>0.4</v>
      </c>
    </row>
    <row r="586" spans="2:4" x14ac:dyDescent="0.35">
      <c r="B586" s="86">
        <f t="shared" si="29"/>
        <v>582</v>
      </c>
      <c r="C586" s="85">
        <f t="shared" si="27"/>
        <v>1</v>
      </c>
      <c r="D586" s="85">
        <f t="shared" si="28"/>
        <v>0.4</v>
      </c>
    </row>
    <row r="587" spans="2:4" x14ac:dyDescent="0.35">
      <c r="B587" s="86">
        <f t="shared" si="29"/>
        <v>583</v>
      </c>
      <c r="C587" s="85">
        <f t="shared" si="27"/>
        <v>1</v>
      </c>
      <c r="D587" s="85">
        <f t="shared" si="28"/>
        <v>0.4</v>
      </c>
    </row>
    <row r="588" spans="2:4" x14ac:dyDescent="0.35">
      <c r="B588" s="86">
        <f t="shared" si="29"/>
        <v>584</v>
      </c>
      <c r="C588" s="85">
        <f t="shared" si="27"/>
        <v>1</v>
      </c>
      <c r="D588" s="85">
        <f t="shared" si="28"/>
        <v>0.4</v>
      </c>
    </row>
    <row r="589" spans="2:4" x14ac:dyDescent="0.35">
      <c r="B589" s="86">
        <f t="shared" si="29"/>
        <v>585</v>
      </c>
      <c r="C589" s="85">
        <f t="shared" si="27"/>
        <v>1</v>
      </c>
      <c r="D589" s="85">
        <f t="shared" si="28"/>
        <v>0.4</v>
      </c>
    </row>
    <row r="590" spans="2:4" x14ac:dyDescent="0.35">
      <c r="B590" s="86">
        <f t="shared" si="29"/>
        <v>586</v>
      </c>
      <c r="C590" s="85">
        <f t="shared" si="27"/>
        <v>1</v>
      </c>
      <c r="D590" s="85">
        <f t="shared" si="28"/>
        <v>0.4</v>
      </c>
    </row>
    <row r="591" spans="2:4" x14ac:dyDescent="0.35">
      <c r="B591" s="86">
        <f t="shared" si="29"/>
        <v>587</v>
      </c>
      <c r="C591" s="85">
        <f t="shared" si="27"/>
        <v>1</v>
      </c>
      <c r="D591" s="85">
        <f t="shared" si="28"/>
        <v>0.4</v>
      </c>
    </row>
    <row r="592" spans="2:4" x14ac:dyDescent="0.35">
      <c r="B592" s="86">
        <f t="shared" si="29"/>
        <v>588</v>
      </c>
      <c r="C592" s="85">
        <f t="shared" si="27"/>
        <v>1</v>
      </c>
      <c r="D592" s="85">
        <f t="shared" si="28"/>
        <v>0.4</v>
      </c>
    </row>
    <row r="593" spans="2:4" x14ac:dyDescent="0.35">
      <c r="B593" s="86">
        <f t="shared" si="29"/>
        <v>589</v>
      </c>
      <c r="C593" s="85">
        <f t="shared" si="27"/>
        <v>1</v>
      </c>
      <c r="D593" s="85">
        <f t="shared" si="28"/>
        <v>0.4</v>
      </c>
    </row>
    <row r="594" spans="2:4" x14ac:dyDescent="0.35">
      <c r="B594" s="86">
        <f t="shared" si="29"/>
        <v>590</v>
      </c>
      <c r="C594" s="85">
        <f t="shared" si="27"/>
        <v>1</v>
      </c>
      <c r="D594" s="85">
        <f t="shared" si="28"/>
        <v>0.4</v>
      </c>
    </row>
    <row r="595" spans="2:4" x14ac:dyDescent="0.35">
      <c r="B595" s="86">
        <f t="shared" si="29"/>
        <v>591</v>
      </c>
      <c r="C595" s="85">
        <f t="shared" si="27"/>
        <v>1</v>
      </c>
      <c r="D595" s="85">
        <f t="shared" si="28"/>
        <v>0.4</v>
      </c>
    </row>
    <row r="596" spans="2:4" x14ac:dyDescent="0.35">
      <c r="B596" s="86">
        <f t="shared" si="29"/>
        <v>592</v>
      </c>
      <c r="C596" s="85">
        <f t="shared" si="27"/>
        <v>1</v>
      </c>
      <c r="D596" s="85">
        <f t="shared" si="28"/>
        <v>0.4</v>
      </c>
    </row>
    <row r="597" spans="2:4" x14ac:dyDescent="0.35">
      <c r="B597" s="86">
        <f t="shared" si="29"/>
        <v>593</v>
      </c>
      <c r="C597" s="85">
        <f t="shared" si="27"/>
        <v>1</v>
      </c>
      <c r="D597" s="85">
        <f t="shared" si="28"/>
        <v>0.4</v>
      </c>
    </row>
    <row r="598" spans="2:4" x14ac:dyDescent="0.35">
      <c r="B598" s="86">
        <f t="shared" si="29"/>
        <v>594</v>
      </c>
      <c r="C598" s="85">
        <f t="shared" si="27"/>
        <v>1</v>
      </c>
      <c r="D598" s="85">
        <f t="shared" si="28"/>
        <v>0.4</v>
      </c>
    </row>
    <row r="599" spans="2:4" x14ac:dyDescent="0.35">
      <c r="B599" s="86">
        <f t="shared" si="29"/>
        <v>595</v>
      </c>
      <c r="C599" s="85">
        <f t="shared" si="27"/>
        <v>1</v>
      </c>
      <c r="D599" s="85">
        <f t="shared" si="28"/>
        <v>0.4</v>
      </c>
    </row>
    <row r="600" spans="2:4" x14ac:dyDescent="0.35">
      <c r="B600" s="86">
        <f t="shared" si="29"/>
        <v>596</v>
      </c>
      <c r="C600" s="85">
        <f t="shared" si="27"/>
        <v>1</v>
      </c>
      <c r="D600" s="85">
        <f t="shared" si="28"/>
        <v>0.4</v>
      </c>
    </row>
    <row r="601" spans="2:4" x14ac:dyDescent="0.35">
      <c r="B601" s="86">
        <f t="shared" si="29"/>
        <v>597</v>
      </c>
      <c r="C601" s="85">
        <f t="shared" si="27"/>
        <v>1</v>
      </c>
      <c r="D601" s="85">
        <f t="shared" si="28"/>
        <v>0.4</v>
      </c>
    </row>
    <row r="602" spans="2:4" x14ac:dyDescent="0.35">
      <c r="B602" s="86">
        <f t="shared" si="29"/>
        <v>598</v>
      </c>
      <c r="C602" s="85">
        <f t="shared" si="27"/>
        <v>1</v>
      </c>
      <c r="D602" s="85">
        <f t="shared" si="28"/>
        <v>0.4</v>
      </c>
    </row>
    <row r="603" spans="2:4" x14ac:dyDescent="0.35">
      <c r="B603" s="86">
        <f t="shared" si="29"/>
        <v>599</v>
      </c>
      <c r="C603" s="85">
        <f t="shared" si="27"/>
        <v>1</v>
      </c>
      <c r="D603" s="85">
        <f t="shared" si="28"/>
        <v>0.4</v>
      </c>
    </row>
    <row r="604" spans="2:4" x14ac:dyDescent="0.35">
      <c r="B604" s="86">
        <f t="shared" si="29"/>
        <v>600</v>
      </c>
      <c r="C604" s="85">
        <f t="shared" si="27"/>
        <v>1</v>
      </c>
      <c r="D604" s="85">
        <f t="shared" si="28"/>
        <v>0.4</v>
      </c>
    </row>
    <row r="605" spans="2:4" x14ac:dyDescent="0.35">
      <c r="B605" s="86">
        <f t="shared" si="29"/>
        <v>601</v>
      </c>
      <c r="C605" s="85">
        <f t="shared" si="27"/>
        <v>1</v>
      </c>
      <c r="D605" s="85">
        <f t="shared" si="28"/>
        <v>0.4</v>
      </c>
    </row>
    <row r="606" spans="2:4" x14ac:dyDescent="0.35">
      <c r="B606" s="86">
        <f t="shared" si="29"/>
        <v>602</v>
      </c>
      <c r="C606" s="85">
        <f t="shared" si="27"/>
        <v>1</v>
      </c>
      <c r="D606" s="85">
        <f t="shared" si="28"/>
        <v>0.4</v>
      </c>
    </row>
    <row r="607" spans="2:4" x14ac:dyDescent="0.35">
      <c r="B607" s="86">
        <f t="shared" si="29"/>
        <v>603</v>
      </c>
      <c r="C607" s="85">
        <f t="shared" si="27"/>
        <v>1</v>
      </c>
      <c r="D607" s="85">
        <f t="shared" si="28"/>
        <v>0.4</v>
      </c>
    </row>
    <row r="608" spans="2:4" x14ac:dyDescent="0.35">
      <c r="B608" s="86">
        <f t="shared" si="29"/>
        <v>604</v>
      </c>
      <c r="C608" s="85">
        <f t="shared" si="27"/>
        <v>1</v>
      </c>
      <c r="D608" s="85">
        <f t="shared" si="28"/>
        <v>0.4</v>
      </c>
    </row>
    <row r="609" spans="2:4" x14ac:dyDescent="0.35">
      <c r="B609" s="86">
        <f t="shared" si="29"/>
        <v>605</v>
      </c>
      <c r="C609" s="85">
        <f t="shared" si="27"/>
        <v>1</v>
      </c>
      <c r="D609" s="85">
        <f t="shared" si="28"/>
        <v>0.4</v>
      </c>
    </row>
    <row r="610" spans="2:4" x14ac:dyDescent="0.35">
      <c r="B610" s="86">
        <f t="shared" si="29"/>
        <v>606</v>
      </c>
      <c r="C610" s="85">
        <f t="shared" si="27"/>
        <v>1</v>
      </c>
      <c r="D610" s="85">
        <f t="shared" si="28"/>
        <v>0.4</v>
      </c>
    </row>
    <row r="611" spans="2:4" x14ac:dyDescent="0.35">
      <c r="B611" s="86">
        <f t="shared" si="29"/>
        <v>607</v>
      </c>
      <c r="C611" s="85">
        <f t="shared" si="27"/>
        <v>1</v>
      </c>
      <c r="D611" s="85">
        <f t="shared" si="28"/>
        <v>0.4</v>
      </c>
    </row>
    <row r="612" spans="2:4" x14ac:dyDescent="0.35">
      <c r="B612" s="86">
        <f t="shared" si="29"/>
        <v>608</v>
      </c>
      <c r="C612" s="85">
        <f t="shared" si="27"/>
        <v>1</v>
      </c>
      <c r="D612" s="85">
        <f t="shared" si="28"/>
        <v>0.4</v>
      </c>
    </row>
    <row r="613" spans="2:4" x14ac:dyDescent="0.35">
      <c r="B613" s="86">
        <f t="shared" si="29"/>
        <v>609</v>
      </c>
      <c r="C613" s="85">
        <f t="shared" si="27"/>
        <v>1</v>
      </c>
      <c r="D613" s="85">
        <f t="shared" si="28"/>
        <v>0.4</v>
      </c>
    </row>
    <row r="614" spans="2:4" x14ac:dyDescent="0.35">
      <c r="B614" s="86">
        <f t="shared" si="29"/>
        <v>610</v>
      </c>
      <c r="C614" s="85">
        <f t="shared" si="27"/>
        <v>1</v>
      </c>
      <c r="D614" s="85">
        <f t="shared" si="28"/>
        <v>0.4</v>
      </c>
    </row>
    <row r="615" spans="2:4" x14ac:dyDescent="0.35">
      <c r="B615" s="86">
        <f t="shared" si="29"/>
        <v>611</v>
      </c>
      <c r="C615" s="85">
        <f t="shared" si="27"/>
        <v>1</v>
      </c>
      <c r="D615" s="85">
        <f t="shared" si="28"/>
        <v>0.4</v>
      </c>
    </row>
    <row r="616" spans="2:4" x14ac:dyDescent="0.35">
      <c r="B616" s="86">
        <f t="shared" si="29"/>
        <v>612</v>
      </c>
      <c r="C616" s="85">
        <f t="shared" si="27"/>
        <v>1</v>
      </c>
      <c r="D616" s="85">
        <f t="shared" si="28"/>
        <v>0.4</v>
      </c>
    </row>
    <row r="617" spans="2:4" x14ac:dyDescent="0.35">
      <c r="B617" s="86">
        <f t="shared" si="29"/>
        <v>613</v>
      </c>
      <c r="C617" s="85">
        <f t="shared" si="27"/>
        <v>1</v>
      </c>
      <c r="D617" s="85">
        <f t="shared" si="28"/>
        <v>0.4</v>
      </c>
    </row>
    <row r="618" spans="2:4" x14ac:dyDescent="0.35">
      <c r="B618" s="86">
        <f t="shared" si="29"/>
        <v>614</v>
      </c>
      <c r="C618" s="85">
        <f t="shared" si="27"/>
        <v>1</v>
      </c>
      <c r="D618" s="85">
        <f t="shared" si="28"/>
        <v>0.4</v>
      </c>
    </row>
    <row r="619" spans="2:4" x14ac:dyDescent="0.35">
      <c r="B619" s="86">
        <f t="shared" si="29"/>
        <v>615</v>
      </c>
      <c r="C619" s="85">
        <f t="shared" si="27"/>
        <v>1</v>
      </c>
      <c r="D619" s="85">
        <f t="shared" si="28"/>
        <v>0.4</v>
      </c>
    </row>
    <row r="620" spans="2:4" x14ac:dyDescent="0.35">
      <c r="B620" s="86">
        <f t="shared" si="29"/>
        <v>616</v>
      </c>
      <c r="C620" s="85">
        <f t="shared" si="27"/>
        <v>1</v>
      </c>
      <c r="D620" s="85">
        <f t="shared" si="28"/>
        <v>0.4</v>
      </c>
    </row>
    <row r="621" spans="2:4" x14ac:dyDescent="0.35">
      <c r="B621" s="86">
        <f t="shared" si="29"/>
        <v>617</v>
      </c>
      <c r="C621" s="85">
        <f t="shared" si="27"/>
        <v>1</v>
      </c>
      <c r="D621" s="85">
        <f t="shared" si="28"/>
        <v>0.4</v>
      </c>
    </row>
    <row r="622" spans="2:4" x14ac:dyDescent="0.35">
      <c r="B622" s="86">
        <f t="shared" si="29"/>
        <v>618</v>
      </c>
      <c r="C622" s="85">
        <f t="shared" si="27"/>
        <v>1</v>
      </c>
      <c r="D622" s="85">
        <f t="shared" si="28"/>
        <v>0.4</v>
      </c>
    </row>
    <row r="623" spans="2:4" x14ac:dyDescent="0.35">
      <c r="B623" s="86">
        <f t="shared" si="29"/>
        <v>619</v>
      </c>
      <c r="C623" s="85">
        <f t="shared" si="27"/>
        <v>1</v>
      </c>
      <c r="D623" s="85">
        <f t="shared" si="28"/>
        <v>0.4</v>
      </c>
    </row>
    <row r="624" spans="2:4" x14ac:dyDescent="0.35">
      <c r="B624" s="86">
        <f t="shared" si="29"/>
        <v>620</v>
      </c>
      <c r="C624" s="85">
        <f t="shared" si="27"/>
        <v>1</v>
      </c>
      <c r="D624" s="85">
        <f t="shared" si="28"/>
        <v>0.4</v>
      </c>
    </row>
    <row r="625" spans="2:4" x14ac:dyDescent="0.35">
      <c r="B625" s="86">
        <f t="shared" si="29"/>
        <v>621</v>
      </c>
      <c r="C625" s="85">
        <f t="shared" si="27"/>
        <v>1</v>
      </c>
      <c r="D625" s="85">
        <f t="shared" si="28"/>
        <v>0.4</v>
      </c>
    </row>
    <row r="626" spans="2:4" x14ac:dyDescent="0.35">
      <c r="B626" s="86">
        <f t="shared" si="29"/>
        <v>622</v>
      </c>
      <c r="C626" s="85">
        <f t="shared" si="27"/>
        <v>1</v>
      </c>
      <c r="D626" s="85">
        <f t="shared" si="28"/>
        <v>0.4</v>
      </c>
    </row>
    <row r="627" spans="2:4" x14ac:dyDescent="0.35">
      <c r="B627" s="86">
        <f t="shared" si="29"/>
        <v>623</v>
      </c>
      <c r="C627" s="85">
        <f t="shared" si="27"/>
        <v>1</v>
      </c>
      <c r="D627" s="85">
        <f t="shared" si="28"/>
        <v>0.4</v>
      </c>
    </row>
    <row r="628" spans="2:4" x14ac:dyDescent="0.35">
      <c r="B628" s="86">
        <f t="shared" si="29"/>
        <v>624</v>
      </c>
      <c r="C628" s="85">
        <f t="shared" si="27"/>
        <v>1</v>
      </c>
      <c r="D628" s="85">
        <f t="shared" si="28"/>
        <v>0.4</v>
      </c>
    </row>
    <row r="629" spans="2:4" x14ac:dyDescent="0.35">
      <c r="B629" s="86">
        <f t="shared" si="29"/>
        <v>625</v>
      </c>
      <c r="C629" s="85">
        <f t="shared" si="27"/>
        <v>1</v>
      </c>
      <c r="D629" s="85">
        <f t="shared" si="28"/>
        <v>0.4</v>
      </c>
    </row>
    <row r="630" spans="2:4" x14ac:dyDescent="0.35">
      <c r="B630" s="86">
        <f t="shared" si="29"/>
        <v>626</v>
      </c>
      <c r="C630" s="85">
        <f t="shared" si="27"/>
        <v>1</v>
      </c>
      <c r="D630" s="85">
        <f t="shared" si="28"/>
        <v>0.4</v>
      </c>
    </row>
    <row r="631" spans="2:4" x14ac:dyDescent="0.35">
      <c r="B631" s="86">
        <f t="shared" si="29"/>
        <v>627</v>
      </c>
      <c r="C631" s="85">
        <f t="shared" si="27"/>
        <v>1</v>
      </c>
      <c r="D631" s="85">
        <f t="shared" si="28"/>
        <v>0.4</v>
      </c>
    </row>
    <row r="632" spans="2:4" x14ac:dyDescent="0.35">
      <c r="B632" s="86">
        <f t="shared" si="29"/>
        <v>628</v>
      </c>
      <c r="C632" s="85">
        <f t="shared" si="27"/>
        <v>1</v>
      </c>
      <c r="D632" s="85">
        <f t="shared" si="28"/>
        <v>0.4</v>
      </c>
    </row>
    <row r="633" spans="2:4" x14ac:dyDescent="0.35">
      <c r="B633" s="86">
        <f t="shared" si="29"/>
        <v>629</v>
      </c>
      <c r="C633" s="85">
        <f t="shared" si="27"/>
        <v>1</v>
      </c>
      <c r="D633" s="85">
        <f t="shared" si="28"/>
        <v>0.4</v>
      </c>
    </row>
    <row r="634" spans="2:4" x14ac:dyDescent="0.35">
      <c r="B634" s="86">
        <f t="shared" si="29"/>
        <v>630</v>
      </c>
      <c r="C634" s="85">
        <f t="shared" si="27"/>
        <v>1</v>
      </c>
      <c r="D634" s="85">
        <f t="shared" si="28"/>
        <v>0.4</v>
      </c>
    </row>
    <row r="635" spans="2:4" x14ac:dyDescent="0.35">
      <c r="B635" s="86">
        <f t="shared" si="29"/>
        <v>631</v>
      </c>
      <c r="C635" s="85">
        <f t="shared" si="27"/>
        <v>1</v>
      </c>
      <c r="D635" s="85">
        <f t="shared" si="28"/>
        <v>0.4</v>
      </c>
    </row>
    <row r="636" spans="2:4" x14ac:dyDescent="0.35">
      <c r="B636" s="86">
        <f t="shared" si="29"/>
        <v>632</v>
      </c>
      <c r="C636" s="85">
        <f t="shared" si="27"/>
        <v>1</v>
      </c>
      <c r="D636" s="85">
        <f t="shared" si="28"/>
        <v>0.4</v>
      </c>
    </row>
    <row r="637" spans="2:4" x14ac:dyDescent="0.35">
      <c r="B637" s="86">
        <f t="shared" si="29"/>
        <v>633</v>
      </c>
      <c r="C637" s="85">
        <f t="shared" si="27"/>
        <v>1</v>
      </c>
      <c r="D637" s="85">
        <f t="shared" si="28"/>
        <v>0.4</v>
      </c>
    </row>
    <row r="638" spans="2:4" x14ac:dyDescent="0.35">
      <c r="B638" s="86">
        <f t="shared" si="29"/>
        <v>634</v>
      </c>
      <c r="C638" s="85">
        <f t="shared" si="27"/>
        <v>1</v>
      </c>
      <c r="D638" s="85">
        <f t="shared" si="28"/>
        <v>0.4</v>
      </c>
    </row>
    <row r="639" spans="2:4" x14ac:dyDescent="0.35">
      <c r="B639" s="86">
        <f t="shared" si="29"/>
        <v>635</v>
      </c>
      <c r="C639" s="85">
        <f t="shared" si="27"/>
        <v>1</v>
      </c>
      <c r="D639" s="85">
        <f t="shared" si="28"/>
        <v>0.4</v>
      </c>
    </row>
    <row r="640" spans="2:4" x14ac:dyDescent="0.35">
      <c r="B640" s="86">
        <f t="shared" si="29"/>
        <v>636</v>
      </c>
      <c r="C640" s="85">
        <f t="shared" si="27"/>
        <v>1</v>
      </c>
      <c r="D640" s="85">
        <f t="shared" si="28"/>
        <v>0.4</v>
      </c>
    </row>
    <row r="641" spans="2:4" x14ac:dyDescent="0.35">
      <c r="B641" s="86">
        <f t="shared" si="29"/>
        <v>637</v>
      </c>
      <c r="C641" s="85">
        <f t="shared" si="27"/>
        <v>1</v>
      </c>
      <c r="D641" s="85">
        <f t="shared" si="28"/>
        <v>0.4</v>
      </c>
    </row>
    <row r="642" spans="2:4" x14ac:dyDescent="0.35">
      <c r="B642" s="86">
        <f t="shared" si="29"/>
        <v>638</v>
      </c>
      <c r="C642" s="85">
        <f t="shared" si="27"/>
        <v>1</v>
      </c>
      <c r="D642" s="85">
        <f t="shared" si="28"/>
        <v>0.4</v>
      </c>
    </row>
    <row r="643" spans="2:4" x14ac:dyDescent="0.35">
      <c r="B643" s="86">
        <f t="shared" si="29"/>
        <v>639</v>
      </c>
      <c r="C643" s="85">
        <f t="shared" si="27"/>
        <v>1</v>
      </c>
      <c r="D643" s="85">
        <f t="shared" si="28"/>
        <v>0.4</v>
      </c>
    </row>
    <row r="644" spans="2:4" x14ac:dyDescent="0.35">
      <c r="B644" s="86">
        <f t="shared" si="29"/>
        <v>640</v>
      </c>
      <c r="C644" s="85">
        <f t="shared" si="27"/>
        <v>1</v>
      </c>
      <c r="D644" s="85">
        <f t="shared" si="28"/>
        <v>0.4</v>
      </c>
    </row>
    <row r="645" spans="2:4" x14ac:dyDescent="0.35">
      <c r="B645" s="86">
        <f t="shared" si="29"/>
        <v>641</v>
      </c>
      <c r="C645" s="85">
        <f t="shared" ref="C645:C708" si="30">IF(B645&lt;400,0,1)</f>
        <v>1</v>
      </c>
      <c r="D645" s="85">
        <f t="shared" ref="D645:D708" si="31">IF(B645&lt;300,0,IF(AND(B645&gt;=300,B645&lt;900),0.4,IF(AND(B645&gt;=900,B645&lt;1500),0.5,1)))</f>
        <v>0.4</v>
      </c>
    </row>
    <row r="646" spans="2:4" x14ac:dyDescent="0.35">
      <c r="B646" s="86">
        <f t="shared" ref="B646:B709" si="32">B645+1</f>
        <v>642</v>
      </c>
      <c r="C646" s="85">
        <f t="shared" si="30"/>
        <v>1</v>
      </c>
      <c r="D646" s="85">
        <f t="shared" si="31"/>
        <v>0.4</v>
      </c>
    </row>
    <row r="647" spans="2:4" x14ac:dyDescent="0.35">
      <c r="B647" s="86">
        <f t="shared" si="32"/>
        <v>643</v>
      </c>
      <c r="C647" s="85">
        <f t="shared" si="30"/>
        <v>1</v>
      </c>
      <c r="D647" s="85">
        <f t="shared" si="31"/>
        <v>0.4</v>
      </c>
    </row>
    <row r="648" spans="2:4" x14ac:dyDescent="0.35">
      <c r="B648" s="86">
        <f t="shared" si="32"/>
        <v>644</v>
      </c>
      <c r="C648" s="85">
        <f t="shared" si="30"/>
        <v>1</v>
      </c>
      <c r="D648" s="85">
        <f t="shared" si="31"/>
        <v>0.4</v>
      </c>
    </row>
    <row r="649" spans="2:4" x14ac:dyDescent="0.35">
      <c r="B649" s="86">
        <f t="shared" si="32"/>
        <v>645</v>
      </c>
      <c r="C649" s="85">
        <f t="shared" si="30"/>
        <v>1</v>
      </c>
      <c r="D649" s="85">
        <f t="shared" si="31"/>
        <v>0.4</v>
      </c>
    </row>
    <row r="650" spans="2:4" x14ac:dyDescent="0.35">
      <c r="B650" s="86">
        <f t="shared" si="32"/>
        <v>646</v>
      </c>
      <c r="C650" s="85">
        <f t="shared" si="30"/>
        <v>1</v>
      </c>
      <c r="D650" s="85">
        <f t="shared" si="31"/>
        <v>0.4</v>
      </c>
    </row>
    <row r="651" spans="2:4" x14ac:dyDescent="0.35">
      <c r="B651" s="86">
        <f t="shared" si="32"/>
        <v>647</v>
      </c>
      <c r="C651" s="85">
        <f t="shared" si="30"/>
        <v>1</v>
      </c>
      <c r="D651" s="85">
        <f t="shared" si="31"/>
        <v>0.4</v>
      </c>
    </row>
    <row r="652" spans="2:4" x14ac:dyDescent="0.35">
      <c r="B652" s="86">
        <f t="shared" si="32"/>
        <v>648</v>
      </c>
      <c r="C652" s="85">
        <f t="shared" si="30"/>
        <v>1</v>
      </c>
      <c r="D652" s="85">
        <f t="shared" si="31"/>
        <v>0.4</v>
      </c>
    </row>
    <row r="653" spans="2:4" x14ac:dyDescent="0.35">
      <c r="B653" s="86">
        <f t="shared" si="32"/>
        <v>649</v>
      </c>
      <c r="C653" s="85">
        <f t="shared" si="30"/>
        <v>1</v>
      </c>
      <c r="D653" s="85">
        <f t="shared" si="31"/>
        <v>0.4</v>
      </c>
    </row>
    <row r="654" spans="2:4" x14ac:dyDescent="0.35">
      <c r="B654" s="86">
        <f t="shared" si="32"/>
        <v>650</v>
      </c>
      <c r="C654" s="85">
        <f t="shared" si="30"/>
        <v>1</v>
      </c>
      <c r="D654" s="85">
        <f t="shared" si="31"/>
        <v>0.4</v>
      </c>
    </row>
    <row r="655" spans="2:4" x14ac:dyDescent="0.35">
      <c r="B655" s="86">
        <f t="shared" si="32"/>
        <v>651</v>
      </c>
      <c r="C655" s="85">
        <f t="shared" si="30"/>
        <v>1</v>
      </c>
      <c r="D655" s="85">
        <f t="shared" si="31"/>
        <v>0.4</v>
      </c>
    </row>
    <row r="656" spans="2:4" x14ac:dyDescent="0.35">
      <c r="B656" s="86">
        <f t="shared" si="32"/>
        <v>652</v>
      </c>
      <c r="C656" s="85">
        <f t="shared" si="30"/>
        <v>1</v>
      </c>
      <c r="D656" s="85">
        <f t="shared" si="31"/>
        <v>0.4</v>
      </c>
    </row>
    <row r="657" spans="2:4" x14ac:dyDescent="0.35">
      <c r="B657" s="86">
        <f t="shared" si="32"/>
        <v>653</v>
      </c>
      <c r="C657" s="85">
        <f t="shared" si="30"/>
        <v>1</v>
      </c>
      <c r="D657" s="85">
        <f t="shared" si="31"/>
        <v>0.4</v>
      </c>
    </row>
    <row r="658" spans="2:4" x14ac:dyDescent="0.35">
      <c r="B658" s="86">
        <f t="shared" si="32"/>
        <v>654</v>
      </c>
      <c r="C658" s="85">
        <f t="shared" si="30"/>
        <v>1</v>
      </c>
      <c r="D658" s="85">
        <f t="shared" si="31"/>
        <v>0.4</v>
      </c>
    </row>
    <row r="659" spans="2:4" x14ac:dyDescent="0.35">
      <c r="B659" s="86">
        <f t="shared" si="32"/>
        <v>655</v>
      </c>
      <c r="C659" s="85">
        <f t="shared" si="30"/>
        <v>1</v>
      </c>
      <c r="D659" s="85">
        <f t="shared" si="31"/>
        <v>0.4</v>
      </c>
    </row>
    <row r="660" spans="2:4" x14ac:dyDescent="0.35">
      <c r="B660" s="86">
        <f t="shared" si="32"/>
        <v>656</v>
      </c>
      <c r="C660" s="85">
        <f t="shared" si="30"/>
        <v>1</v>
      </c>
      <c r="D660" s="85">
        <f t="shared" si="31"/>
        <v>0.4</v>
      </c>
    </row>
    <row r="661" spans="2:4" x14ac:dyDescent="0.35">
      <c r="B661" s="86">
        <f t="shared" si="32"/>
        <v>657</v>
      </c>
      <c r="C661" s="85">
        <f t="shared" si="30"/>
        <v>1</v>
      </c>
      <c r="D661" s="85">
        <f t="shared" si="31"/>
        <v>0.4</v>
      </c>
    </row>
    <row r="662" spans="2:4" x14ac:dyDescent="0.35">
      <c r="B662" s="86">
        <f t="shared" si="32"/>
        <v>658</v>
      </c>
      <c r="C662" s="85">
        <f t="shared" si="30"/>
        <v>1</v>
      </c>
      <c r="D662" s="85">
        <f t="shared" si="31"/>
        <v>0.4</v>
      </c>
    </row>
    <row r="663" spans="2:4" x14ac:dyDescent="0.35">
      <c r="B663" s="86">
        <f t="shared" si="32"/>
        <v>659</v>
      </c>
      <c r="C663" s="85">
        <f t="shared" si="30"/>
        <v>1</v>
      </c>
      <c r="D663" s="85">
        <f t="shared" si="31"/>
        <v>0.4</v>
      </c>
    </row>
    <row r="664" spans="2:4" x14ac:dyDescent="0.35">
      <c r="B664" s="86">
        <f t="shared" si="32"/>
        <v>660</v>
      </c>
      <c r="C664" s="85">
        <f t="shared" si="30"/>
        <v>1</v>
      </c>
      <c r="D664" s="85">
        <f t="shared" si="31"/>
        <v>0.4</v>
      </c>
    </row>
    <row r="665" spans="2:4" x14ac:dyDescent="0.35">
      <c r="B665" s="86">
        <f t="shared" si="32"/>
        <v>661</v>
      </c>
      <c r="C665" s="85">
        <f t="shared" si="30"/>
        <v>1</v>
      </c>
      <c r="D665" s="85">
        <f t="shared" si="31"/>
        <v>0.4</v>
      </c>
    </row>
    <row r="666" spans="2:4" x14ac:dyDescent="0.35">
      <c r="B666" s="86">
        <f t="shared" si="32"/>
        <v>662</v>
      </c>
      <c r="C666" s="85">
        <f t="shared" si="30"/>
        <v>1</v>
      </c>
      <c r="D666" s="85">
        <f t="shared" si="31"/>
        <v>0.4</v>
      </c>
    </row>
    <row r="667" spans="2:4" x14ac:dyDescent="0.35">
      <c r="B667" s="86">
        <f t="shared" si="32"/>
        <v>663</v>
      </c>
      <c r="C667" s="85">
        <f t="shared" si="30"/>
        <v>1</v>
      </c>
      <c r="D667" s="85">
        <f t="shared" si="31"/>
        <v>0.4</v>
      </c>
    </row>
    <row r="668" spans="2:4" x14ac:dyDescent="0.35">
      <c r="B668" s="86">
        <f t="shared" si="32"/>
        <v>664</v>
      </c>
      <c r="C668" s="85">
        <f t="shared" si="30"/>
        <v>1</v>
      </c>
      <c r="D668" s="85">
        <f t="shared" si="31"/>
        <v>0.4</v>
      </c>
    </row>
    <row r="669" spans="2:4" x14ac:dyDescent="0.35">
      <c r="B669" s="86">
        <f t="shared" si="32"/>
        <v>665</v>
      </c>
      <c r="C669" s="85">
        <f t="shared" si="30"/>
        <v>1</v>
      </c>
      <c r="D669" s="85">
        <f t="shared" si="31"/>
        <v>0.4</v>
      </c>
    </row>
    <row r="670" spans="2:4" x14ac:dyDescent="0.35">
      <c r="B670" s="86">
        <f t="shared" si="32"/>
        <v>666</v>
      </c>
      <c r="C670" s="85">
        <f t="shared" si="30"/>
        <v>1</v>
      </c>
      <c r="D670" s="85">
        <f t="shared" si="31"/>
        <v>0.4</v>
      </c>
    </row>
    <row r="671" spans="2:4" x14ac:dyDescent="0.35">
      <c r="B671" s="86">
        <f t="shared" si="32"/>
        <v>667</v>
      </c>
      <c r="C671" s="85">
        <f t="shared" si="30"/>
        <v>1</v>
      </c>
      <c r="D671" s="85">
        <f t="shared" si="31"/>
        <v>0.4</v>
      </c>
    </row>
    <row r="672" spans="2:4" x14ac:dyDescent="0.35">
      <c r="B672" s="86">
        <f t="shared" si="32"/>
        <v>668</v>
      </c>
      <c r="C672" s="85">
        <f t="shared" si="30"/>
        <v>1</v>
      </c>
      <c r="D672" s="85">
        <f t="shared" si="31"/>
        <v>0.4</v>
      </c>
    </row>
    <row r="673" spans="2:4" x14ac:dyDescent="0.35">
      <c r="B673" s="86">
        <f t="shared" si="32"/>
        <v>669</v>
      </c>
      <c r="C673" s="85">
        <f t="shared" si="30"/>
        <v>1</v>
      </c>
      <c r="D673" s="85">
        <f t="shared" si="31"/>
        <v>0.4</v>
      </c>
    </row>
    <row r="674" spans="2:4" x14ac:dyDescent="0.35">
      <c r="B674" s="86">
        <f t="shared" si="32"/>
        <v>670</v>
      </c>
      <c r="C674" s="85">
        <f t="shared" si="30"/>
        <v>1</v>
      </c>
      <c r="D674" s="85">
        <f t="shared" si="31"/>
        <v>0.4</v>
      </c>
    </row>
    <row r="675" spans="2:4" x14ac:dyDescent="0.35">
      <c r="B675" s="86">
        <f t="shared" si="32"/>
        <v>671</v>
      </c>
      <c r="C675" s="85">
        <f t="shared" si="30"/>
        <v>1</v>
      </c>
      <c r="D675" s="85">
        <f t="shared" si="31"/>
        <v>0.4</v>
      </c>
    </row>
    <row r="676" spans="2:4" x14ac:dyDescent="0.35">
      <c r="B676" s="86">
        <f t="shared" si="32"/>
        <v>672</v>
      </c>
      <c r="C676" s="85">
        <f t="shared" si="30"/>
        <v>1</v>
      </c>
      <c r="D676" s="85">
        <f t="shared" si="31"/>
        <v>0.4</v>
      </c>
    </row>
    <row r="677" spans="2:4" x14ac:dyDescent="0.35">
      <c r="B677" s="86">
        <f t="shared" si="32"/>
        <v>673</v>
      </c>
      <c r="C677" s="85">
        <f t="shared" si="30"/>
        <v>1</v>
      </c>
      <c r="D677" s="85">
        <f t="shared" si="31"/>
        <v>0.4</v>
      </c>
    </row>
    <row r="678" spans="2:4" x14ac:dyDescent="0.35">
      <c r="B678" s="86">
        <f t="shared" si="32"/>
        <v>674</v>
      </c>
      <c r="C678" s="85">
        <f t="shared" si="30"/>
        <v>1</v>
      </c>
      <c r="D678" s="85">
        <f t="shared" si="31"/>
        <v>0.4</v>
      </c>
    </row>
    <row r="679" spans="2:4" x14ac:dyDescent="0.35">
      <c r="B679" s="86">
        <f t="shared" si="32"/>
        <v>675</v>
      </c>
      <c r="C679" s="85">
        <f t="shared" si="30"/>
        <v>1</v>
      </c>
      <c r="D679" s="85">
        <f t="shared" si="31"/>
        <v>0.4</v>
      </c>
    </row>
    <row r="680" spans="2:4" x14ac:dyDescent="0.35">
      <c r="B680" s="86">
        <f t="shared" si="32"/>
        <v>676</v>
      </c>
      <c r="C680" s="85">
        <f t="shared" si="30"/>
        <v>1</v>
      </c>
      <c r="D680" s="85">
        <f t="shared" si="31"/>
        <v>0.4</v>
      </c>
    </row>
    <row r="681" spans="2:4" x14ac:dyDescent="0.35">
      <c r="B681" s="86">
        <f t="shared" si="32"/>
        <v>677</v>
      </c>
      <c r="C681" s="85">
        <f t="shared" si="30"/>
        <v>1</v>
      </c>
      <c r="D681" s="85">
        <f t="shared" si="31"/>
        <v>0.4</v>
      </c>
    </row>
    <row r="682" spans="2:4" x14ac:dyDescent="0.35">
      <c r="B682" s="86">
        <f t="shared" si="32"/>
        <v>678</v>
      </c>
      <c r="C682" s="85">
        <f t="shared" si="30"/>
        <v>1</v>
      </c>
      <c r="D682" s="85">
        <f t="shared" si="31"/>
        <v>0.4</v>
      </c>
    </row>
    <row r="683" spans="2:4" x14ac:dyDescent="0.35">
      <c r="B683" s="86">
        <f t="shared" si="32"/>
        <v>679</v>
      </c>
      <c r="C683" s="85">
        <f t="shared" si="30"/>
        <v>1</v>
      </c>
      <c r="D683" s="85">
        <f t="shared" si="31"/>
        <v>0.4</v>
      </c>
    </row>
    <row r="684" spans="2:4" x14ac:dyDescent="0.35">
      <c r="B684" s="86">
        <f t="shared" si="32"/>
        <v>680</v>
      </c>
      <c r="C684" s="85">
        <f t="shared" si="30"/>
        <v>1</v>
      </c>
      <c r="D684" s="85">
        <f t="shared" si="31"/>
        <v>0.4</v>
      </c>
    </row>
    <row r="685" spans="2:4" x14ac:dyDescent="0.35">
      <c r="B685" s="86">
        <f t="shared" si="32"/>
        <v>681</v>
      </c>
      <c r="C685" s="85">
        <f t="shared" si="30"/>
        <v>1</v>
      </c>
      <c r="D685" s="85">
        <f t="shared" si="31"/>
        <v>0.4</v>
      </c>
    </row>
    <row r="686" spans="2:4" x14ac:dyDescent="0.35">
      <c r="B686" s="86">
        <f t="shared" si="32"/>
        <v>682</v>
      </c>
      <c r="C686" s="85">
        <f t="shared" si="30"/>
        <v>1</v>
      </c>
      <c r="D686" s="85">
        <f t="shared" si="31"/>
        <v>0.4</v>
      </c>
    </row>
    <row r="687" spans="2:4" x14ac:dyDescent="0.35">
      <c r="B687" s="86">
        <f t="shared" si="32"/>
        <v>683</v>
      </c>
      <c r="C687" s="85">
        <f t="shared" si="30"/>
        <v>1</v>
      </c>
      <c r="D687" s="85">
        <f t="shared" si="31"/>
        <v>0.4</v>
      </c>
    </row>
    <row r="688" spans="2:4" x14ac:dyDescent="0.35">
      <c r="B688" s="86">
        <f t="shared" si="32"/>
        <v>684</v>
      </c>
      <c r="C688" s="85">
        <f t="shared" si="30"/>
        <v>1</v>
      </c>
      <c r="D688" s="85">
        <f t="shared" si="31"/>
        <v>0.4</v>
      </c>
    </row>
    <row r="689" spans="2:4" x14ac:dyDescent="0.35">
      <c r="B689" s="86">
        <f t="shared" si="32"/>
        <v>685</v>
      </c>
      <c r="C689" s="85">
        <f t="shared" si="30"/>
        <v>1</v>
      </c>
      <c r="D689" s="85">
        <f t="shared" si="31"/>
        <v>0.4</v>
      </c>
    </row>
    <row r="690" spans="2:4" x14ac:dyDescent="0.35">
      <c r="B690" s="86">
        <f t="shared" si="32"/>
        <v>686</v>
      </c>
      <c r="C690" s="85">
        <f t="shared" si="30"/>
        <v>1</v>
      </c>
      <c r="D690" s="85">
        <f t="shared" si="31"/>
        <v>0.4</v>
      </c>
    </row>
    <row r="691" spans="2:4" x14ac:dyDescent="0.35">
      <c r="B691" s="86">
        <f t="shared" si="32"/>
        <v>687</v>
      </c>
      <c r="C691" s="85">
        <f t="shared" si="30"/>
        <v>1</v>
      </c>
      <c r="D691" s="85">
        <f t="shared" si="31"/>
        <v>0.4</v>
      </c>
    </row>
    <row r="692" spans="2:4" x14ac:dyDescent="0.35">
      <c r="B692" s="86">
        <f t="shared" si="32"/>
        <v>688</v>
      </c>
      <c r="C692" s="85">
        <f t="shared" si="30"/>
        <v>1</v>
      </c>
      <c r="D692" s="85">
        <f t="shared" si="31"/>
        <v>0.4</v>
      </c>
    </row>
    <row r="693" spans="2:4" x14ac:dyDescent="0.35">
      <c r="B693" s="86">
        <f t="shared" si="32"/>
        <v>689</v>
      </c>
      <c r="C693" s="85">
        <f t="shared" si="30"/>
        <v>1</v>
      </c>
      <c r="D693" s="85">
        <f t="shared" si="31"/>
        <v>0.4</v>
      </c>
    </row>
    <row r="694" spans="2:4" x14ac:dyDescent="0.35">
      <c r="B694" s="86">
        <f t="shared" si="32"/>
        <v>690</v>
      </c>
      <c r="C694" s="85">
        <f t="shared" si="30"/>
        <v>1</v>
      </c>
      <c r="D694" s="85">
        <f t="shared" si="31"/>
        <v>0.4</v>
      </c>
    </row>
    <row r="695" spans="2:4" x14ac:dyDescent="0.35">
      <c r="B695" s="86">
        <f t="shared" si="32"/>
        <v>691</v>
      </c>
      <c r="C695" s="85">
        <f t="shared" si="30"/>
        <v>1</v>
      </c>
      <c r="D695" s="85">
        <f t="shared" si="31"/>
        <v>0.4</v>
      </c>
    </row>
    <row r="696" spans="2:4" x14ac:dyDescent="0.35">
      <c r="B696" s="86">
        <f t="shared" si="32"/>
        <v>692</v>
      </c>
      <c r="C696" s="85">
        <f t="shared" si="30"/>
        <v>1</v>
      </c>
      <c r="D696" s="85">
        <f t="shared" si="31"/>
        <v>0.4</v>
      </c>
    </row>
    <row r="697" spans="2:4" x14ac:dyDescent="0.35">
      <c r="B697" s="86">
        <f t="shared" si="32"/>
        <v>693</v>
      </c>
      <c r="C697" s="85">
        <f t="shared" si="30"/>
        <v>1</v>
      </c>
      <c r="D697" s="85">
        <f t="shared" si="31"/>
        <v>0.4</v>
      </c>
    </row>
    <row r="698" spans="2:4" x14ac:dyDescent="0.35">
      <c r="B698" s="86">
        <f t="shared" si="32"/>
        <v>694</v>
      </c>
      <c r="C698" s="85">
        <f t="shared" si="30"/>
        <v>1</v>
      </c>
      <c r="D698" s="85">
        <f t="shared" si="31"/>
        <v>0.4</v>
      </c>
    </row>
    <row r="699" spans="2:4" x14ac:dyDescent="0.35">
      <c r="B699" s="86">
        <f t="shared" si="32"/>
        <v>695</v>
      </c>
      <c r="C699" s="85">
        <f t="shared" si="30"/>
        <v>1</v>
      </c>
      <c r="D699" s="85">
        <f t="shared" si="31"/>
        <v>0.4</v>
      </c>
    </row>
    <row r="700" spans="2:4" x14ac:dyDescent="0.35">
      <c r="B700" s="86">
        <f t="shared" si="32"/>
        <v>696</v>
      </c>
      <c r="C700" s="85">
        <f t="shared" si="30"/>
        <v>1</v>
      </c>
      <c r="D700" s="85">
        <f t="shared" si="31"/>
        <v>0.4</v>
      </c>
    </row>
    <row r="701" spans="2:4" x14ac:dyDescent="0.35">
      <c r="B701" s="86">
        <f t="shared" si="32"/>
        <v>697</v>
      </c>
      <c r="C701" s="85">
        <f t="shared" si="30"/>
        <v>1</v>
      </c>
      <c r="D701" s="85">
        <f t="shared" si="31"/>
        <v>0.4</v>
      </c>
    </row>
    <row r="702" spans="2:4" x14ac:dyDescent="0.35">
      <c r="B702" s="86">
        <f t="shared" si="32"/>
        <v>698</v>
      </c>
      <c r="C702" s="85">
        <f t="shared" si="30"/>
        <v>1</v>
      </c>
      <c r="D702" s="85">
        <f t="shared" si="31"/>
        <v>0.4</v>
      </c>
    </row>
    <row r="703" spans="2:4" x14ac:dyDescent="0.35">
      <c r="B703" s="86">
        <f t="shared" si="32"/>
        <v>699</v>
      </c>
      <c r="C703" s="85">
        <f t="shared" si="30"/>
        <v>1</v>
      </c>
      <c r="D703" s="85">
        <f t="shared" si="31"/>
        <v>0.4</v>
      </c>
    </row>
    <row r="704" spans="2:4" x14ac:dyDescent="0.35">
      <c r="B704" s="86">
        <f t="shared" si="32"/>
        <v>700</v>
      </c>
      <c r="C704" s="85">
        <f t="shared" si="30"/>
        <v>1</v>
      </c>
      <c r="D704" s="85">
        <f t="shared" si="31"/>
        <v>0.4</v>
      </c>
    </row>
    <row r="705" spans="2:4" x14ac:dyDescent="0.35">
      <c r="B705" s="86">
        <f t="shared" si="32"/>
        <v>701</v>
      </c>
      <c r="C705" s="85">
        <f t="shared" si="30"/>
        <v>1</v>
      </c>
      <c r="D705" s="85">
        <f t="shared" si="31"/>
        <v>0.4</v>
      </c>
    </row>
    <row r="706" spans="2:4" x14ac:dyDescent="0.35">
      <c r="B706" s="86">
        <f t="shared" si="32"/>
        <v>702</v>
      </c>
      <c r="C706" s="85">
        <f t="shared" si="30"/>
        <v>1</v>
      </c>
      <c r="D706" s="85">
        <f t="shared" si="31"/>
        <v>0.4</v>
      </c>
    </row>
    <row r="707" spans="2:4" x14ac:dyDescent="0.35">
      <c r="B707" s="86">
        <f t="shared" si="32"/>
        <v>703</v>
      </c>
      <c r="C707" s="85">
        <f t="shared" si="30"/>
        <v>1</v>
      </c>
      <c r="D707" s="85">
        <f t="shared" si="31"/>
        <v>0.4</v>
      </c>
    </row>
    <row r="708" spans="2:4" x14ac:dyDescent="0.35">
      <c r="B708" s="86">
        <f t="shared" si="32"/>
        <v>704</v>
      </c>
      <c r="C708" s="85">
        <f t="shared" si="30"/>
        <v>1</v>
      </c>
      <c r="D708" s="85">
        <f t="shared" si="31"/>
        <v>0.4</v>
      </c>
    </row>
    <row r="709" spans="2:4" x14ac:dyDescent="0.35">
      <c r="B709" s="86">
        <f t="shared" si="32"/>
        <v>705</v>
      </c>
      <c r="C709" s="85">
        <f t="shared" ref="C709:C772" si="33">IF(B709&lt;400,0,1)</f>
        <v>1</v>
      </c>
      <c r="D709" s="85">
        <f t="shared" ref="D709:D772" si="34">IF(B709&lt;300,0,IF(AND(B709&gt;=300,B709&lt;900),0.4,IF(AND(B709&gt;=900,B709&lt;1500),0.5,1)))</f>
        <v>0.4</v>
      </c>
    </row>
    <row r="710" spans="2:4" x14ac:dyDescent="0.35">
      <c r="B710" s="86">
        <f t="shared" ref="B710:B773" si="35">B709+1</f>
        <v>706</v>
      </c>
      <c r="C710" s="85">
        <f t="shared" si="33"/>
        <v>1</v>
      </c>
      <c r="D710" s="85">
        <f t="shared" si="34"/>
        <v>0.4</v>
      </c>
    </row>
    <row r="711" spans="2:4" x14ac:dyDescent="0.35">
      <c r="B711" s="86">
        <f t="shared" si="35"/>
        <v>707</v>
      </c>
      <c r="C711" s="85">
        <f t="shared" si="33"/>
        <v>1</v>
      </c>
      <c r="D711" s="85">
        <f t="shared" si="34"/>
        <v>0.4</v>
      </c>
    </row>
    <row r="712" spans="2:4" x14ac:dyDescent="0.35">
      <c r="B712" s="86">
        <f t="shared" si="35"/>
        <v>708</v>
      </c>
      <c r="C712" s="85">
        <f t="shared" si="33"/>
        <v>1</v>
      </c>
      <c r="D712" s="85">
        <f t="shared" si="34"/>
        <v>0.4</v>
      </c>
    </row>
    <row r="713" spans="2:4" x14ac:dyDescent="0.35">
      <c r="B713" s="86">
        <f t="shared" si="35"/>
        <v>709</v>
      </c>
      <c r="C713" s="85">
        <f t="shared" si="33"/>
        <v>1</v>
      </c>
      <c r="D713" s="85">
        <f t="shared" si="34"/>
        <v>0.4</v>
      </c>
    </row>
    <row r="714" spans="2:4" x14ac:dyDescent="0.35">
      <c r="B714" s="86">
        <f t="shared" si="35"/>
        <v>710</v>
      </c>
      <c r="C714" s="85">
        <f t="shared" si="33"/>
        <v>1</v>
      </c>
      <c r="D714" s="85">
        <f t="shared" si="34"/>
        <v>0.4</v>
      </c>
    </row>
    <row r="715" spans="2:4" x14ac:dyDescent="0.35">
      <c r="B715" s="86">
        <f t="shared" si="35"/>
        <v>711</v>
      </c>
      <c r="C715" s="85">
        <f t="shared" si="33"/>
        <v>1</v>
      </c>
      <c r="D715" s="85">
        <f t="shared" si="34"/>
        <v>0.4</v>
      </c>
    </row>
    <row r="716" spans="2:4" x14ac:dyDescent="0.35">
      <c r="B716" s="86">
        <f t="shared" si="35"/>
        <v>712</v>
      </c>
      <c r="C716" s="85">
        <f t="shared" si="33"/>
        <v>1</v>
      </c>
      <c r="D716" s="85">
        <f t="shared" si="34"/>
        <v>0.4</v>
      </c>
    </row>
    <row r="717" spans="2:4" x14ac:dyDescent="0.35">
      <c r="B717" s="86">
        <f t="shared" si="35"/>
        <v>713</v>
      </c>
      <c r="C717" s="85">
        <f t="shared" si="33"/>
        <v>1</v>
      </c>
      <c r="D717" s="85">
        <f t="shared" si="34"/>
        <v>0.4</v>
      </c>
    </row>
    <row r="718" spans="2:4" x14ac:dyDescent="0.35">
      <c r="B718" s="86">
        <f t="shared" si="35"/>
        <v>714</v>
      </c>
      <c r="C718" s="85">
        <f t="shared" si="33"/>
        <v>1</v>
      </c>
      <c r="D718" s="85">
        <f t="shared" si="34"/>
        <v>0.4</v>
      </c>
    </row>
    <row r="719" spans="2:4" x14ac:dyDescent="0.35">
      <c r="B719" s="86">
        <f t="shared" si="35"/>
        <v>715</v>
      </c>
      <c r="C719" s="85">
        <f t="shared" si="33"/>
        <v>1</v>
      </c>
      <c r="D719" s="85">
        <f t="shared" si="34"/>
        <v>0.4</v>
      </c>
    </row>
    <row r="720" spans="2:4" x14ac:dyDescent="0.35">
      <c r="B720" s="86">
        <f t="shared" si="35"/>
        <v>716</v>
      </c>
      <c r="C720" s="85">
        <f t="shared" si="33"/>
        <v>1</v>
      </c>
      <c r="D720" s="85">
        <f t="shared" si="34"/>
        <v>0.4</v>
      </c>
    </row>
    <row r="721" spans="2:4" x14ac:dyDescent="0.35">
      <c r="B721" s="86">
        <f t="shared" si="35"/>
        <v>717</v>
      </c>
      <c r="C721" s="85">
        <f t="shared" si="33"/>
        <v>1</v>
      </c>
      <c r="D721" s="85">
        <f t="shared" si="34"/>
        <v>0.4</v>
      </c>
    </row>
    <row r="722" spans="2:4" x14ac:dyDescent="0.35">
      <c r="B722" s="86">
        <f t="shared" si="35"/>
        <v>718</v>
      </c>
      <c r="C722" s="85">
        <f t="shared" si="33"/>
        <v>1</v>
      </c>
      <c r="D722" s="85">
        <f t="shared" si="34"/>
        <v>0.4</v>
      </c>
    </row>
    <row r="723" spans="2:4" x14ac:dyDescent="0.35">
      <c r="B723" s="86">
        <f t="shared" si="35"/>
        <v>719</v>
      </c>
      <c r="C723" s="85">
        <f t="shared" si="33"/>
        <v>1</v>
      </c>
      <c r="D723" s="85">
        <f t="shared" si="34"/>
        <v>0.4</v>
      </c>
    </row>
    <row r="724" spans="2:4" x14ac:dyDescent="0.35">
      <c r="B724" s="86">
        <f t="shared" si="35"/>
        <v>720</v>
      </c>
      <c r="C724" s="85">
        <f t="shared" si="33"/>
        <v>1</v>
      </c>
      <c r="D724" s="85">
        <f t="shared" si="34"/>
        <v>0.4</v>
      </c>
    </row>
    <row r="725" spans="2:4" x14ac:dyDescent="0.35">
      <c r="B725" s="86">
        <f t="shared" si="35"/>
        <v>721</v>
      </c>
      <c r="C725" s="85">
        <f t="shared" si="33"/>
        <v>1</v>
      </c>
      <c r="D725" s="85">
        <f t="shared" si="34"/>
        <v>0.4</v>
      </c>
    </row>
    <row r="726" spans="2:4" x14ac:dyDescent="0.35">
      <c r="B726" s="86">
        <f t="shared" si="35"/>
        <v>722</v>
      </c>
      <c r="C726" s="85">
        <f t="shared" si="33"/>
        <v>1</v>
      </c>
      <c r="D726" s="85">
        <f t="shared" si="34"/>
        <v>0.4</v>
      </c>
    </row>
    <row r="727" spans="2:4" x14ac:dyDescent="0.35">
      <c r="B727" s="86">
        <f t="shared" si="35"/>
        <v>723</v>
      </c>
      <c r="C727" s="85">
        <f t="shared" si="33"/>
        <v>1</v>
      </c>
      <c r="D727" s="85">
        <f t="shared" si="34"/>
        <v>0.4</v>
      </c>
    </row>
    <row r="728" spans="2:4" x14ac:dyDescent="0.35">
      <c r="B728" s="86">
        <f t="shared" si="35"/>
        <v>724</v>
      </c>
      <c r="C728" s="85">
        <f t="shared" si="33"/>
        <v>1</v>
      </c>
      <c r="D728" s="85">
        <f t="shared" si="34"/>
        <v>0.4</v>
      </c>
    </row>
    <row r="729" spans="2:4" x14ac:dyDescent="0.35">
      <c r="B729" s="86">
        <f t="shared" si="35"/>
        <v>725</v>
      </c>
      <c r="C729" s="85">
        <f t="shared" si="33"/>
        <v>1</v>
      </c>
      <c r="D729" s="85">
        <f t="shared" si="34"/>
        <v>0.4</v>
      </c>
    </row>
    <row r="730" spans="2:4" x14ac:dyDescent="0.35">
      <c r="B730" s="86">
        <f t="shared" si="35"/>
        <v>726</v>
      </c>
      <c r="C730" s="85">
        <f t="shared" si="33"/>
        <v>1</v>
      </c>
      <c r="D730" s="85">
        <f t="shared" si="34"/>
        <v>0.4</v>
      </c>
    </row>
    <row r="731" spans="2:4" x14ac:dyDescent="0.35">
      <c r="B731" s="86">
        <f t="shared" si="35"/>
        <v>727</v>
      </c>
      <c r="C731" s="85">
        <f t="shared" si="33"/>
        <v>1</v>
      </c>
      <c r="D731" s="85">
        <f t="shared" si="34"/>
        <v>0.4</v>
      </c>
    </row>
    <row r="732" spans="2:4" x14ac:dyDescent="0.35">
      <c r="B732" s="86">
        <f t="shared" si="35"/>
        <v>728</v>
      </c>
      <c r="C732" s="85">
        <f t="shared" si="33"/>
        <v>1</v>
      </c>
      <c r="D732" s="85">
        <f t="shared" si="34"/>
        <v>0.4</v>
      </c>
    </row>
    <row r="733" spans="2:4" x14ac:dyDescent="0.35">
      <c r="B733" s="86">
        <f t="shared" si="35"/>
        <v>729</v>
      </c>
      <c r="C733" s="85">
        <f t="shared" si="33"/>
        <v>1</v>
      </c>
      <c r="D733" s="85">
        <f t="shared" si="34"/>
        <v>0.4</v>
      </c>
    </row>
    <row r="734" spans="2:4" x14ac:dyDescent="0.35">
      <c r="B734" s="86">
        <f t="shared" si="35"/>
        <v>730</v>
      </c>
      <c r="C734" s="85">
        <f t="shared" si="33"/>
        <v>1</v>
      </c>
      <c r="D734" s="85">
        <f t="shared" si="34"/>
        <v>0.4</v>
      </c>
    </row>
    <row r="735" spans="2:4" x14ac:dyDescent="0.35">
      <c r="B735" s="86">
        <f t="shared" si="35"/>
        <v>731</v>
      </c>
      <c r="C735" s="85">
        <f t="shared" si="33"/>
        <v>1</v>
      </c>
      <c r="D735" s="85">
        <f t="shared" si="34"/>
        <v>0.4</v>
      </c>
    </row>
    <row r="736" spans="2:4" x14ac:dyDescent="0.35">
      <c r="B736" s="86">
        <f t="shared" si="35"/>
        <v>732</v>
      </c>
      <c r="C736" s="85">
        <f t="shared" si="33"/>
        <v>1</v>
      </c>
      <c r="D736" s="85">
        <f t="shared" si="34"/>
        <v>0.4</v>
      </c>
    </row>
    <row r="737" spans="2:4" x14ac:dyDescent="0.35">
      <c r="B737" s="86">
        <f t="shared" si="35"/>
        <v>733</v>
      </c>
      <c r="C737" s="85">
        <f t="shared" si="33"/>
        <v>1</v>
      </c>
      <c r="D737" s="85">
        <f t="shared" si="34"/>
        <v>0.4</v>
      </c>
    </row>
    <row r="738" spans="2:4" x14ac:dyDescent="0.35">
      <c r="B738" s="86">
        <f t="shared" si="35"/>
        <v>734</v>
      </c>
      <c r="C738" s="85">
        <f t="shared" si="33"/>
        <v>1</v>
      </c>
      <c r="D738" s="85">
        <f t="shared" si="34"/>
        <v>0.4</v>
      </c>
    </row>
    <row r="739" spans="2:4" x14ac:dyDescent="0.35">
      <c r="B739" s="86">
        <f t="shared" si="35"/>
        <v>735</v>
      </c>
      <c r="C739" s="85">
        <f t="shared" si="33"/>
        <v>1</v>
      </c>
      <c r="D739" s="85">
        <f t="shared" si="34"/>
        <v>0.4</v>
      </c>
    </row>
    <row r="740" spans="2:4" x14ac:dyDescent="0.35">
      <c r="B740" s="86">
        <f t="shared" si="35"/>
        <v>736</v>
      </c>
      <c r="C740" s="85">
        <f t="shared" si="33"/>
        <v>1</v>
      </c>
      <c r="D740" s="85">
        <f t="shared" si="34"/>
        <v>0.4</v>
      </c>
    </row>
    <row r="741" spans="2:4" x14ac:dyDescent="0.35">
      <c r="B741" s="86">
        <f t="shared" si="35"/>
        <v>737</v>
      </c>
      <c r="C741" s="85">
        <f t="shared" si="33"/>
        <v>1</v>
      </c>
      <c r="D741" s="85">
        <f t="shared" si="34"/>
        <v>0.4</v>
      </c>
    </row>
    <row r="742" spans="2:4" x14ac:dyDescent="0.35">
      <c r="B742" s="86">
        <f t="shared" si="35"/>
        <v>738</v>
      </c>
      <c r="C742" s="85">
        <f t="shared" si="33"/>
        <v>1</v>
      </c>
      <c r="D742" s="85">
        <f t="shared" si="34"/>
        <v>0.4</v>
      </c>
    </row>
    <row r="743" spans="2:4" x14ac:dyDescent="0.35">
      <c r="B743" s="86">
        <f t="shared" si="35"/>
        <v>739</v>
      </c>
      <c r="C743" s="85">
        <f t="shared" si="33"/>
        <v>1</v>
      </c>
      <c r="D743" s="85">
        <f t="shared" si="34"/>
        <v>0.4</v>
      </c>
    </row>
    <row r="744" spans="2:4" x14ac:dyDescent="0.35">
      <c r="B744" s="86">
        <f t="shared" si="35"/>
        <v>740</v>
      </c>
      <c r="C744" s="85">
        <f t="shared" si="33"/>
        <v>1</v>
      </c>
      <c r="D744" s="85">
        <f t="shared" si="34"/>
        <v>0.4</v>
      </c>
    </row>
    <row r="745" spans="2:4" x14ac:dyDescent="0.35">
      <c r="B745" s="86">
        <f t="shared" si="35"/>
        <v>741</v>
      </c>
      <c r="C745" s="85">
        <f t="shared" si="33"/>
        <v>1</v>
      </c>
      <c r="D745" s="85">
        <f t="shared" si="34"/>
        <v>0.4</v>
      </c>
    </row>
    <row r="746" spans="2:4" x14ac:dyDescent="0.35">
      <c r="B746" s="86">
        <f t="shared" si="35"/>
        <v>742</v>
      </c>
      <c r="C746" s="85">
        <f t="shared" si="33"/>
        <v>1</v>
      </c>
      <c r="D746" s="85">
        <f t="shared" si="34"/>
        <v>0.4</v>
      </c>
    </row>
    <row r="747" spans="2:4" x14ac:dyDescent="0.35">
      <c r="B747" s="86">
        <f t="shared" si="35"/>
        <v>743</v>
      </c>
      <c r="C747" s="85">
        <f t="shared" si="33"/>
        <v>1</v>
      </c>
      <c r="D747" s="85">
        <f t="shared" si="34"/>
        <v>0.4</v>
      </c>
    </row>
    <row r="748" spans="2:4" x14ac:dyDescent="0.35">
      <c r="B748" s="86">
        <f t="shared" si="35"/>
        <v>744</v>
      </c>
      <c r="C748" s="85">
        <f t="shared" si="33"/>
        <v>1</v>
      </c>
      <c r="D748" s="85">
        <f t="shared" si="34"/>
        <v>0.4</v>
      </c>
    </row>
    <row r="749" spans="2:4" x14ac:dyDescent="0.35">
      <c r="B749" s="86">
        <f t="shared" si="35"/>
        <v>745</v>
      </c>
      <c r="C749" s="85">
        <f t="shared" si="33"/>
        <v>1</v>
      </c>
      <c r="D749" s="85">
        <f t="shared" si="34"/>
        <v>0.4</v>
      </c>
    </row>
    <row r="750" spans="2:4" x14ac:dyDescent="0.35">
      <c r="B750" s="86">
        <f t="shared" si="35"/>
        <v>746</v>
      </c>
      <c r="C750" s="85">
        <f t="shared" si="33"/>
        <v>1</v>
      </c>
      <c r="D750" s="85">
        <f t="shared" si="34"/>
        <v>0.4</v>
      </c>
    </row>
    <row r="751" spans="2:4" x14ac:dyDescent="0.35">
      <c r="B751" s="86">
        <f t="shared" si="35"/>
        <v>747</v>
      </c>
      <c r="C751" s="85">
        <f t="shared" si="33"/>
        <v>1</v>
      </c>
      <c r="D751" s="85">
        <f t="shared" si="34"/>
        <v>0.4</v>
      </c>
    </row>
    <row r="752" spans="2:4" x14ac:dyDescent="0.35">
      <c r="B752" s="86">
        <f t="shared" si="35"/>
        <v>748</v>
      </c>
      <c r="C752" s="85">
        <f t="shared" si="33"/>
        <v>1</v>
      </c>
      <c r="D752" s="85">
        <f t="shared" si="34"/>
        <v>0.4</v>
      </c>
    </row>
    <row r="753" spans="2:4" x14ac:dyDescent="0.35">
      <c r="B753" s="86">
        <f t="shared" si="35"/>
        <v>749</v>
      </c>
      <c r="C753" s="85">
        <f t="shared" si="33"/>
        <v>1</v>
      </c>
      <c r="D753" s="85">
        <f t="shared" si="34"/>
        <v>0.4</v>
      </c>
    </row>
    <row r="754" spans="2:4" x14ac:dyDescent="0.35">
      <c r="B754" s="86">
        <f t="shared" si="35"/>
        <v>750</v>
      </c>
      <c r="C754" s="85">
        <f t="shared" si="33"/>
        <v>1</v>
      </c>
      <c r="D754" s="85">
        <f t="shared" si="34"/>
        <v>0.4</v>
      </c>
    </row>
    <row r="755" spans="2:4" x14ac:dyDescent="0.35">
      <c r="B755" s="86">
        <f t="shared" si="35"/>
        <v>751</v>
      </c>
      <c r="C755" s="85">
        <f t="shared" si="33"/>
        <v>1</v>
      </c>
      <c r="D755" s="85">
        <f t="shared" si="34"/>
        <v>0.4</v>
      </c>
    </row>
    <row r="756" spans="2:4" x14ac:dyDescent="0.35">
      <c r="B756" s="86">
        <f t="shared" si="35"/>
        <v>752</v>
      </c>
      <c r="C756" s="85">
        <f t="shared" si="33"/>
        <v>1</v>
      </c>
      <c r="D756" s="85">
        <f t="shared" si="34"/>
        <v>0.4</v>
      </c>
    </row>
    <row r="757" spans="2:4" x14ac:dyDescent="0.35">
      <c r="B757" s="86">
        <f t="shared" si="35"/>
        <v>753</v>
      </c>
      <c r="C757" s="85">
        <f t="shared" si="33"/>
        <v>1</v>
      </c>
      <c r="D757" s="85">
        <f t="shared" si="34"/>
        <v>0.4</v>
      </c>
    </row>
    <row r="758" spans="2:4" x14ac:dyDescent="0.35">
      <c r="B758" s="86">
        <f t="shared" si="35"/>
        <v>754</v>
      </c>
      <c r="C758" s="85">
        <f t="shared" si="33"/>
        <v>1</v>
      </c>
      <c r="D758" s="85">
        <f t="shared" si="34"/>
        <v>0.4</v>
      </c>
    </row>
    <row r="759" spans="2:4" x14ac:dyDescent="0.35">
      <c r="B759" s="86">
        <f t="shared" si="35"/>
        <v>755</v>
      </c>
      <c r="C759" s="85">
        <f t="shared" si="33"/>
        <v>1</v>
      </c>
      <c r="D759" s="85">
        <f t="shared" si="34"/>
        <v>0.4</v>
      </c>
    </row>
    <row r="760" spans="2:4" x14ac:dyDescent="0.35">
      <c r="B760" s="86">
        <f t="shared" si="35"/>
        <v>756</v>
      </c>
      <c r="C760" s="85">
        <f t="shared" si="33"/>
        <v>1</v>
      </c>
      <c r="D760" s="85">
        <f t="shared" si="34"/>
        <v>0.4</v>
      </c>
    </row>
    <row r="761" spans="2:4" x14ac:dyDescent="0.35">
      <c r="B761" s="86">
        <f t="shared" si="35"/>
        <v>757</v>
      </c>
      <c r="C761" s="85">
        <f t="shared" si="33"/>
        <v>1</v>
      </c>
      <c r="D761" s="85">
        <f t="shared" si="34"/>
        <v>0.4</v>
      </c>
    </row>
    <row r="762" spans="2:4" x14ac:dyDescent="0.35">
      <c r="B762" s="86">
        <f t="shared" si="35"/>
        <v>758</v>
      </c>
      <c r="C762" s="85">
        <f t="shared" si="33"/>
        <v>1</v>
      </c>
      <c r="D762" s="85">
        <f t="shared" si="34"/>
        <v>0.4</v>
      </c>
    </row>
    <row r="763" spans="2:4" x14ac:dyDescent="0.35">
      <c r="B763" s="86">
        <f t="shared" si="35"/>
        <v>759</v>
      </c>
      <c r="C763" s="85">
        <f t="shared" si="33"/>
        <v>1</v>
      </c>
      <c r="D763" s="85">
        <f t="shared" si="34"/>
        <v>0.4</v>
      </c>
    </row>
    <row r="764" spans="2:4" x14ac:dyDescent="0.35">
      <c r="B764" s="86">
        <f t="shared" si="35"/>
        <v>760</v>
      </c>
      <c r="C764" s="85">
        <f t="shared" si="33"/>
        <v>1</v>
      </c>
      <c r="D764" s="85">
        <f t="shared" si="34"/>
        <v>0.4</v>
      </c>
    </row>
    <row r="765" spans="2:4" x14ac:dyDescent="0.35">
      <c r="B765" s="86">
        <f t="shared" si="35"/>
        <v>761</v>
      </c>
      <c r="C765" s="85">
        <f t="shared" si="33"/>
        <v>1</v>
      </c>
      <c r="D765" s="85">
        <f t="shared" si="34"/>
        <v>0.4</v>
      </c>
    </row>
    <row r="766" spans="2:4" x14ac:dyDescent="0.35">
      <c r="B766" s="86">
        <f t="shared" si="35"/>
        <v>762</v>
      </c>
      <c r="C766" s="85">
        <f t="shared" si="33"/>
        <v>1</v>
      </c>
      <c r="D766" s="85">
        <f t="shared" si="34"/>
        <v>0.4</v>
      </c>
    </row>
    <row r="767" spans="2:4" x14ac:dyDescent="0.35">
      <c r="B767" s="86">
        <f t="shared" si="35"/>
        <v>763</v>
      </c>
      <c r="C767" s="85">
        <f t="shared" si="33"/>
        <v>1</v>
      </c>
      <c r="D767" s="85">
        <f t="shared" si="34"/>
        <v>0.4</v>
      </c>
    </row>
    <row r="768" spans="2:4" x14ac:dyDescent="0.35">
      <c r="B768" s="86">
        <f t="shared" si="35"/>
        <v>764</v>
      </c>
      <c r="C768" s="85">
        <f t="shared" si="33"/>
        <v>1</v>
      </c>
      <c r="D768" s="85">
        <f t="shared" si="34"/>
        <v>0.4</v>
      </c>
    </row>
    <row r="769" spans="2:4" x14ac:dyDescent="0.35">
      <c r="B769" s="86">
        <f t="shared" si="35"/>
        <v>765</v>
      </c>
      <c r="C769" s="85">
        <f t="shared" si="33"/>
        <v>1</v>
      </c>
      <c r="D769" s="85">
        <f t="shared" si="34"/>
        <v>0.4</v>
      </c>
    </row>
    <row r="770" spans="2:4" x14ac:dyDescent="0.35">
      <c r="B770" s="86">
        <f t="shared" si="35"/>
        <v>766</v>
      </c>
      <c r="C770" s="85">
        <f t="shared" si="33"/>
        <v>1</v>
      </c>
      <c r="D770" s="85">
        <f t="shared" si="34"/>
        <v>0.4</v>
      </c>
    </row>
    <row r="771" spans="2:4" x14ac:dyDescent="0.35">
      <c r="B771" s="86">
        <f t="shared" si="35"/>
        <v>767</v>
      </c>
      <c r="C771" s="85">
        <f t="shared" si="33"/>
        <v>1</v>
      </c>
      <c r="D771" s="85">
        <f t="shared" si="34"/>
        <v>0.4</v>
      </c>
    </row>
    <row r="772" spans="2:4" x14ac:dyDescent="0.35">
      <c r="B772" s="86">
        <f t="shared" si="35"/>
        <v>768</v>
      </c>
      <c r="C772" s="85">
        <f t="shared" si="33"/>
        <v>1</v>
      </c>
      <c r="D772" s="85">
        <f t="shared" si="34"/>
        <v>0.4</v>
      </c>
    </row>
    <row r="773" spans="2:4" x14ac:dyDescent="0.35">
      <c r="B773" s="86">
        <f t="shared" si="35"/>
        <v>769</v>
      </c>
      <c r="C773" s="85">
        <f t="shared" ref="C773:C836" si="36">IF(B773&lt;400,0,1)</f>
        <v>1</v>
      </c>
      <c r="D773" s="85">
        <f t="shared" ref="D773:D836" si="37">IF(B773&lt;300,0,IF(AND(B773&gt;=300,B773&lt;900),0.4,IF(AND(B773&gt;=900,B773&lt;1500),0.5,1)))</f>
        <v>0.4</v>
      </c>
    </row>
    <row r="774" spans="2:4" x14ac:dyDescent="0.35">
      <c r="B774" s="86">
        <f t="shared" ref="B774:B837" si="38">B773+1</f>
        <v>770</v>
      </c>
      <c r="C774" s="85">
        <f t="shared" si="36"/>
        <v>1</v>
      </c>
      <c r="D774" s="85">
        <f t="shared" si="37"/>
        <v>0.4</v>
      </c>
    </row>
    <row r="775" spans="2:4" x14ac:dyDescent="0.35">
      <c r="B775" s="86">
        <f t="shared" si="38"/>
        <v>771</v>
      </c>
      <c r="C775" s="85">
        <f t="shared" si="36"/>
        <v>1</v>
      </c>
      <c r="D775" s="85">
        <f t="shared" si="37"/>
        <v>0.4</v>
      </c>
    </row>
    <row r="776" spans="2:4" x14ac:dyDescent="0.35">
      <c r="B776" s="86">
        <f t="shared" si="38"/>
        <v>772</v>
      </c>
      <c r="C776" s="85">
        <f t="shared" si="36"/>
        <v>1</v>
      </c>
      <c r="D776" s="85">
        <f t="shared" si="37"/>
        <v>0.4</v>
      </c>
    </row>
    <row r="777" spans="2:4" x14ac:dyDescent="0.35">
      <c r="B777" s="86">
        <f t="shared" si="38"/>
        <v>773</v>
      </c>
      <c r="C777" s="85">
        <f t="shared" si="36"/>
        <v>1</v>
      </c>
      <c r="D777" s="85">
        <f t="shared" si="37"/>
        <v>0.4</v>
      </c>
    </row>
    <row r="778" spans="2:4" x14ac:dyDescent="0.35">
      <c r="B778" s="86">
        <f t="shared" si="38"/>
        <v>774</v>
      </c>
      <c r="C778" s="85">
        <f t="shared" si="36"/>
        <v>1</v>
      </c>
      <c r="D778" s="85">
        <f t="shared" si="37"/>
        <v>0.4</v>
      </c>
    </row>
    <row r="779" spans="2:4" x14ac:dyDescent="0.35">
      <c r="B779" s="86">
        <f t="shared" si="38"/>
        <v>775</v>
      </c>
      <c r="C779" s="85">
        <f t="shared" si="36"/>
        <v>1</v>
      </c>
      <c r="D779" s="85">
        <f t="shared" si="37"/>
        <v>0.4</v>
      </c>
    </row>
    <row r="780" spans="2:4" x14ac:dyDescent="0.35">
      <c r="B780" s="86">
        <f t="shared" si="38"/>
        <v>776</v>
      </c>
      <c r="C780" s="85">
        <f t="shared" si="36"/>
        <v>1</v>
      </c>
      <c r="D780" s="85">
        <f t="shared" si="37"/>
        <v>0.4</v>
      </c>
    </row>
    <row r="781" spans="2:4" x14ac:dyDescent="0.35">
      <c r="B781" s="86">
        <f t="shared" si="38"/>
        <v>777</v>
      </c>
      <c r="C781" s="85">
        <f t="shared" si="36"/>
        <v>1</v>
      </c>
      <c r="D781" s="85">
        <f t="shared" si="37"/>
        <v>0.4</v>
      </c>
    </row>
    <row r="782" spans="2:4" x14ac:dyDescent="0.35">
      <c r="B782" s="86">
        <f t="shared" si="38"/>
        <v>778</v>
      </c>
      <c r="C782" s="85">
        <f t="shared" si="36"/>
        <v>1</v>
      </c>
      <c r="D782" s="85">
        <f t="shared" si="37"/>
        <v>0.4</v>
      </c>
    </row>
    <row r="783" spans="2:4" x14ac:dyDescent="0.35">
      <c r="B783" s="86">
        <f t="shared" si="38"/>
        <v>779</v>
      </c>
      <c r="C783" s="85">
        <f t="shared" si="36"/>
        <v>1</v>
      </c>
      <c r="D783" s="85">
        <f t="shared" si="37"/>
        <v>0.4</v>
      </c>
    </row>
    <row r="784" spans="2:4" x14ac:dyDescent="0.35">
      <c r="B784" s="86">
        <f t="shared" si="38"/>
        <v>780</v>
      </c>
      <c r="C784" s="85">
        <f t="shared" si="36"/>
        <v>1</v>
      </c>
      <c r="D784" s="85">
        <f t="shared" si="37"/>
        <v>0.4</v>
      </c>
    </row>
    <row r="785" spans="2:4" x14ac:dyDescent="0.35">
      <c r="B785" s="86">
        <f t="shared" si="38"/>
        <v>781</v>
      </c>
      <c r="C785" s="85">
        <f t="shared" si="36"/>
        <v>1</v>
      </c>
      <c r="D785" s="85">
        <f t="shared" si="37"/>
        <v>0.4</v>
      </c>
    </row>
    <row r="786" spans="2:4" x14ac:dyDescent="0.35">
      <c r="B786" s="86">
        <f t="shared" si="38"/>
        <v>782</v>
      </c>
      <c r="C786" s="85">
        <f t="shared" si="36"/>
        <v>1</v>
      </c>
      <c r="D786" s="85">
        <f t="shared" si="37"/>
        <v>0.4</v>
      </c>
    </row>
    <row r="787" spans="2:4" x14ac:dyDescent="0.35">
      <c r="B787" s="86">
        <f t="shared" si="38"/>
        <v>783</v>
      </c>
      <c r="C787" s="85">
        <f t="shared" si="36"/>
        <v>1</v>
      </c>
      <c r="D787" s="85">
        <f t="shared" si="37"/>
        <v>0.4</v>
      </c>
    </row>
    <row r="788" spans="2:4" x14ac:dyDescent="0.35">
      <c r="B788" s="86">
        <f t="shared" si="38"/>
        <v>784</v>
      </c>
      <c r="C788" s="85">
        <f t="shared" si="36"/>
        <v>1</v>
      </c>
      <c r="D788" s="85">
        <f t="shared" si="37"/>
        <v>0.4</v>
      </c>
    </row>
    <row r="789" spans="2:4" x14ac:dyDescent="0.35">
      <c r="B789" s="86">
        <f t="shared" si="38"/>
        <v>785</v>
      </c>
      <c r="C789" s="85">
        <f t="shared" si="36"/>
        <v>1</v>
      </c>
      <c r="D789" s="85">
        <f t="shared" si="37"/>
        <v>0.4</v>
      </c>
    </row>
    <row r="790" spans="2:4" x14ac:dyDescent="0.35">
      <c r="B790" s="86">
        <f t="shared" si="38"/>
        <v>786</v>
      </c>
      <c r="C790" s="85">
        <f t="shared" si="36"/>
        <v>1</v>
      </c>
      <c r="D790" s="85">
        <f t="shared" si="37"/>
        <v>0.4</v>
      </c>
    </row>
    <row r="791" spans="2:4" x14ac:dyDescent="0.35">
      <c r="B791" s="86">
        <f t="shared" si="38"/>
        <v>787</v>
      </c>
      <c r="C791" s="85">
        <f t="shared" si="36"/>
        <v>1</v>
      </c>
      <c r="D791" s="85">
        <f t="shared" si="37"/>
        <v>0.4</v>
      </c>
    </row>
    <row r="792" spans="2:4" x14ac:dyDescent="0.35">
      <c r="B792" s="86">
        <f t="shared" si="38"/>
        <v>788</v>
      </c>
      <c r="C792" s="85">
        <f t="shared" si="36"/>
        <v>1</v>
      </c>
      <c r="D792" s="85">
        <f t="shared" si="37"/>
        <v>0.4</v>
      </c>
    </row>
    <row r="793" spans="2:4" x14ac:dyDescent="0.35">
      <c r="B793" s="86">
        <f t="shared" si="38"/>
        <v>789</v>
      </c>
      <c r="C793" s="85">
        <f t="shared" si="36"/>
        <v>1</v>
      </c>
      <c r="D793" s="85">
        <f t="shared" si="37"/>
        <v>0.4</v>
      </c>
    </row>
    <row r="794" spans="2:4" x14ac:dyDescent="0.35">
      <c r="B794" s="86">
        <f t="shared" si="38"/>
        <v>790</v>
      </c>
      <c r="C794" s="85">
        <f t="shared" si="36"/>
        <v>1</v>
      </c>
      <c r="D794" s="85">
        <f t="shared" si="37"/>
        <v>0.4</v>
      </c>
    </row>
    <row r="795" spans="2:4" x14ac:dyDescent="0.35">
      <c r="B795" s="86">
        <f t="shared" si="38"/>
        <v>791</v>
      </c>
      <c r="C795" s="85">
        <f t="shared" si="36"/>
        <v>1</v>
      </c>
      <c r="D795" s="85">
        <f t="shared" si="37"/>
        <v>0.4</v>
      </c>
    </row>
    <row r="796" spans="2:4" x14ac:dyDescent="0.35">
      <c r="B796" s="86">
        <f t="shared" si="38"/>
        <v>792</v>
      </c>
      <c r="C796" s="85">
        <f t="shared" si="36"/>
        <v>1</v>
      </c>
      <c r="D796" s="85">
        <f t="shared" si="37"/>
        <v>0.4</v>
      </c>
    </row>
    <row r="797" spans="2:4" x14ac:dyDescent="0.35">
      <c r="B797" s="86">
        <f t="shared" si="38"/>
        <v>793</v>
      </c>
      <c r="C797" s="85">
        <f t="shared" si="36"/>
        <v>1</v>
      </c>
      <c r="D797" s="85">
        <f t="shared" si="37"/>
        <v>0.4</v>
      </c>
    </row>
    <row r="798" spans="2:4" x14ac:dyDescent="0.35">
      <c r="B798" s="86">
        <f t="shared" si="38"/>
        <v>794</v>
      </c>
      <c r="C798" s="85">
        <f t="shared" si="36"/>
        <v>1</v>
      </c>
      <c r="D798" s="85">
        <f t="shared" si="37"/>
        <v>0.4</v>
      </c>
    </row>
    <row r="799" spans="2:4" x14ac:dyDescent="0.35">
      <c r="B799" s="86">
        <f t="shared" si="38"/>
        <v>795</v>
      </c>
      <c r="C799" s="85">
        <f t="shared" si="36"/>
        <v>1</v>
      </c>
      <c r="D799" s="85">
        <f t="shared" si="37"/>
        <v>0.4</v>
      </c>
    </row>
    <row r="800" spans="2:4" x14ac:dyDescent="0.35">
      <c r="B800" s="86">
        <f t="shared" si="38"/>
        <v>796</v>
      </c>
      <c r="C800" s="85">
        <f t="shared" si="36"/>
        <v>1</v>
      </c>
      <c r="D800" s="85">
        <f t="shared" si="37"/>
        <v>0.4</v>
      </c>
    </row>
    <row r="801" spans="2:4" x14ac:dyDescent="0.35">
      <c r="B801" s="86">
        <f t="shared" si="38"/>
        <v>797</v>
      </c>
      <c r="C801" s="85">
        <f t="shared" si="36"/>
        <v>1</v>
      </c>
      <c r="D801" s="85">
        <f t="shared" si="37"/>
        <v>0.4</v>
      </c>
    </row>
    <row r="802" spans="2:4" x14ac:dyDescent="0.35">
      <c r="B802" s="86">
        <f t="shared" si="38"/>
        <v>798</v>
      </c>
      <c r="C802" s="85">
        <f t="shared" si="36"/>
        <v>1</v>
      </c>
      <c r="D802" s="85">
        <f t="shared" si="37"/>
        <v>0.4</v>
      </c>
    </row>
    <row r="803" spans="2:4" x14ac:dyDescent="0.35">
      <c r="B803" s="86">
        <f t="shared" si="38"/>
        <v>799</v>
      </c>
      <c r="C803" s="85">
        <f t="shared" si="36"/>
        <v>1</v>
      </c>
      <c r="D803" s="85">
        <f t="shared" si="37"/>
        <v>0.4</v>
      </c>
    </row>
    <row r="804" spans="2:4" x14ac:dyDescent="0.35">
      <c r="B804" s="86">
        <f t="shared" si="38"/>
        <v>800</v>
      </c>
      <c r="C804" s="85">
        <f t="shared" si="36"/>
        <v>1</v>
      </c>
      <c r="D804" s="85">
        <f t="shared" si="37"/>
        <v>0.4</v>
      </c>
    </row>
    <row r="805" spans="2:4" x14ac:dyDescent="0.35">
      <c r="B805" s="86">
        <f t="shared" si="38"/>
        <v>801</v>
      </c>
      <c r="C805" s="85">
        <f t="shared" si="36"/>
        <v>1</v>
      </c>
      <c r="D805" s="85">
        <f t="shared" si="37"/>
        <v>0.4</v>
      </c>
    </row>
    <row r="806" spans="2:4" x14ac:dyDescent="0.35">
      <c r="B806" s="86">
        <f t="shared" si="38"/>
        <v>802</v>
      </c>
      <c r="C806" s="85">
        <f t="shared" si="36"/>
        <v>1</v>
      </c>
      <c r="D806" s="85">
        <f t="shared" si="37"/>
        <v>0.4</v>
      </c>
    </row>
    <row r="807" spans="2:4" x14ac:dyDescent="0.35">
      <c r="B807" s="86">
        <f t="shared" si="38"/>
        <v>803</v>
      </c>
      <c r="C807" s="85">
        <f t="shared" si="36"/>
        <v>1</v>
      </c>
      <c r="D807" s="85">
        <f t="shared" si="37"/>
        <v>0.4</v>
      </c>
    </row>
    <row r="808" spans="2:4" x14ac:dyDescent="0.35">
      <c r="B808" s="86">
        <f t="shared" si="38"/>
        <v>804</v>
      </c>
      <c r="C808" s="85">
        <f t="shared" si="36"/>
        <v>1</v>
      </c>
      <c r="D808" s="85">
        <f t="shared" si="37"/>
        <v>0.4</v>
      </c>
    </row>
    <row r="809" spans="2:4" x14ac:dyDescent="0.35">
      <c r="B809" s="86">
        <f t="shared" si="38"/>
        <v>805</v>
      </c>
      <c r="C809" s="85">
        <f t="shared" si="36"/>
        <v>1</v>
      </c>
      <c r="D809" s="85">
        <f t="shared" si="37"/>
        <v>0.4</v>
      </c>
    </row>
    <row r="810" spans="2:4" x14ac:dyDescent="0.35">
      <c r="B810" s="86">
        <f t="shared" si="38"/>
        <v>806</v>
      </c>
      <c r="C810" s="85">
        <f t="shared" si="36"/>
        <v>1</v>
      </c>
      <c r="D810" s="85">
        <f t="shared" si="37"/>
        <v>0.4</v>
      </c>
    </row>
    <row r="811" spans="2:4" x14ac:dyDescent="0.35">
      <c r="B811" s="86">
        <f t="shared" si="38"/>
        <v>807</v>
      </c>
      <c r="C811" s="85">
        <f t="shared" si="36"/>
        <v>1</v>
      </c>
      <c r="D811" s="85">
        <f t="shared" si="37"/>
        <v>0.4</v>
      </c>
    </row>
    <row r="812" spans="2:4" x14ac:dyDescent="0.35">
      <c r="B812" s="86">
        <f t="shared" si="38"/>
        <v>808</v>
      </c>
      <c r="C812" s="85">
        <f t="shared" si="36"/>
        <v>1</v>
      </c>
      <c r="D812" s="85">
        <f t="shared" si="37"/>
        <v>0.4</v>
      </c>
    </row>
    <row r="813" spans="2:4" x14ac:dyDescent="0.35">
      <c r="B813" s="86">
        <f t="shared" si="38"/>
        <v>809</v>
      </c>
      <c r="C813" s="85">
        <f t="shared" si="36"/>
        <v>1</v>
      </c>
      <c r="D813" s="85">
        <f t="shared" si="37"/>
        <v>0.4</v>
      </c>
    </row>
    <row r="814" spans="2:4" x14ac:dyDescent="0.35">
      <c r="B814" s="86">
        <f t="shared" si="38"/>
        <v>810</v>
      </c>
      <c r="C814" s="85">
        <f t="shared" si="36"/>
        <v>1</v>
      </c>
      <c r="D814" s="85">
        <f t="shared" si="37"/>
        <v>0.4</v>
      </c>
    </row>
    <row r="815" spans="2:4" x14ac:dyDescent="0.35">
      <c r="B815" s="86">
        <f t="shared" si="38"/>
        <v>811</v>
      </c>
      <c r="C815" s="85">
        <f t="shared" si="36"/>
        <v>1</v>
      </c>
      <c r="D815" s="85">
        <f t="shared" si="37"/>
        <v>0.4</v>
      </c>
    </row>
    <row r="816" spans="2:4" x14ac:dyDescent="0.35">
      <c r="B816" s="86">
        <f t="shared" si="38"/>
        <v>812</v>
      </c>
      <c r="C816" s="85">
        <f t="shared" si="36"/>
        <v>1</v>
      </c>
      <c r="D816" s="85">
        <f t="shared" si="37"/>
        <v>0.4</v>
      </c>
    </row>
    <row r="817" spans="2:4" x14ac:dyDescent="0.35">
      <c r="B817" s="86">
        <f t="shared" si="38"/>
        <v>813</v>
      </c>
      <c r="C817" s="85">
        <f t="shared" si="36"/>
        <v>1</v>
      </c>
      <c r="D817" s="85">
        <f t="shared" si="37"/>
        <v>0.4</v>
      </c>
    </row>
    <row r="818" spans="2:4" x14ac:dyDescent="0.35">
      <c r="B818" s="86">
        <f t="shared" si="38"/>
        <v>814</v>
      </c>
      <c r="C818" s="85">
        <f t="shared" si="36"/>
        <v>1</v>
      </c>
      <c r="D818" s="85">
        <f t="shared" si="37"/>
        <v>0.4</v>
      </c>
    </row>
    <row r="819" spans="2:4" x14ac:dyDescent="0.35">
      <c r="B819" s="86">
        <f t="shared" si="38"/>
        <v>815</v>
      </c>
      <c r="C819" s="85">
        <f t="shared" si="36"/>
        <v>1</v>
      </c>
      <c r="D819" s="85">
        <f t="shared" si="37"/>
        <v>0.4</v>
      </c>
    </row>
    <row r="820" spans="2:4" x14ac:dyDescent="0.35">
      <c r="B820" s="86">
        <f t="shared" si="38"/>
        <v>816</v>
      </c>
      <c r="C820" s="85">
        <f t="shared" si="36"/>
        <v>1</v>
      </c>
      <c r="D820" s="85">
        <f t="shared" si="37"/>
        <v>0.4</v>
      </c>
    </row>
    <row r="821" spans="2:4" x14ac:dyDescent="0.35">
      <c r="B821" s="86">
        <f t="shared" si="38"/>
        <v>817</v>
      </c>
      <c r="C821" s="85">
        <f t="shared" si="36"/>
        <v>1</v>
      </c>
      <c r="D821" s="85">
        <f t="shared" si="37"/>
        <v>0.4</v>
      </c>
    </row>
    <row r="822" spans="2:4" x14ac:dyDescent="0.35">
      <c r="B822" s="86">
        <f t="shared" si="38"/>
        <v>818</v>
      </c>
      <c r="C822" s="85">
        <f t="shared" si="36"/>
        <v>1</v>
      </c>
      <c r="D822" s="85">
        <f t="shared" si="37"/>
        <v>0.4</v>
      </c>
    </row>
    <row r="823" spans="2:4" x14ac:dyDescent="0.35">
      <c r="B823" s="86">
        <f t="shared" si="38"/>
        <v>819</v>
      </c>
      <c r="C823" s="85">
        <f t="shared" si="36"/>
        <v>1</v>
      </c>
      <c r="D823" s="85">
        <f t="shared" si="37"/>
        <v>0.4</v>
      </c>
    </row>
    <row r="824" spans="2:4" x14ac:dyDescent="0.35">
      <c r="B824" s="86">
        <f t="shared" si="38"/>
        <v>820</v>
      </c>
      <c r="C824" s="85">
        <f t="shared" si="36"/>
        <v>1</v>
      </c>
      <c r="D824" s="85">
        <f t="shared" si="37"/>
        <v>0.4</v>
      </c>
    </row>
    <row r="825" spans="2:4" x14ac:dyDescent="0.35">
      <c r="B825" s="86">
        <f t="shared" si="38"/>
        <v>821</v>
      </c>
      <c r="C825" s="85">
        <f t="shared" si="36"/>
        <v>1</v>
      </c>
      <c r="D825" s="85">
        <f t="shared" si="37"/>
        <v>0.4</v>
      </c>
    </row>
    <row r="826" spans="2:4" x14ac:dyDescent="0.35">
      <c r="B826" s="86">
        <f t="shared" si="38"/>
        <v>822</v>
      </c>
      <c r="C826" s="85">
        <f t="shared" si="36"/>
        <v>1</v>
      </c>
      <c r="D826" s="85">
        <f t="shared" si="37"/>
        <v>0.4</v>
      </c>
    </row>
    <row r="827" spans="2:4" x14ac:dyDescent="0.35">
      <c r="B827" s="86">
        <f t="shared" si="38"/>
        <v>823</v>
      </c>
      <c r="C827" s="85">
        <f t="shared" si="36"/>
        <v>1</v>
      </c>
      <c r="D827" s="85">
        <f t="shared" si="37"/>
        <v>0.4</v>
      </c>
    </row>
    <row r="828" spans="2:4" x14ac:dyDescent="0.35">
      <c r="B828" s="86">
        <f t="shared" si="38"/>
        <v>824</v>
      </c>
      <c r="C828" s="85">
        <f t="shared" si="36"/>
        <v>1</v>
      </c>
      <c r="D828" s="85">
        <f t="shared" si="37"/>
        <v>0.4</v>
      </c>
    </row>
    <row r="829" spans="2:4" x14ac:dyDescent="0.35">
      <c r="B829" s="86">
        <f t="shared" si="38"/>
        <v>825</v>
      </c>
      <c r="C829" s="85">
        <f t="shared" si="36"/>
        <v>1</v>
      </c>
      <c r="D829" s="85">
        <f t="shared" si="37"/>
        <v>0.4</v>
      </c>
    </row>
    <row r="830" spans="2:4" x14ac:dyDescent="0.35">
      <c r="B830" s="86">
        <f t="shared" si="38"/>
        <v>826</v>
      </c>
      <c r="C830" s="85">
        <f t="shared" si="36"/>
        <v>1</v>
      </c>
      <c r="D830" s="85">
        <f t="shared" si="37"/>
        <v>0.4</v>
      </c>
    </row>
    <row r="831" spans="2:4" x14ac:dyDescent="0.35">
      <c r="B831" s="86">
        <f t="shared" si="38"/>
        <v>827</v>
      </c>
      <c r="C831" s="85">
        <f t="shared" si="36"/>
        <v>1</v>
      </c>
      <c r="D831" s="85">
        <f t="shared" si="37"/>
        <v>0.4</v>
      </c>
    </row>
    <row r="832" spans="2:4" x14ac:dyDescent="0.35">
      <c r="B832" s="86">
        <f t="shared" si="38"/>
        <v>828</v>
      </c>
      <c r="C832" s="85">
        <f t="shared" si="36"/>
        <v>1</v>
      </c>
      <c r="D832" s="85">
        <f t="shared" si="37"/>
        <v>0.4</v>
      </c>
    </row>
    <row r="833" spans="2:4" x14ac:dyDescent="0.35">
      <c r="B833" s="86">
        <f t="shared" si="38"/>
        <v>829</v>
      </c>
      <c r="C833" s="85">
        <f t="shared" si="36"/>
        <v>1</v>
      </c>
      <c r="D833" s="85">
        <f t="shared" si="37"/>
        <v>0.4</v>
      </c>
    </row>
    <row r="834" spans="2:4" x14ac:dyDescent="0.35">
      <c r="B834" s="86">
        <f t="shared" si="38"/>
        <v>830</v>
      </c>
      <c r="C834" s="85">
        <f t="shared" si="36"/>
        <v>1</v>
      </c>
      <c r="D834" s="85">
        <f t="shared" si="37"/>
        <v>0.4</v>
      </c>
    </row>
    <row r="835" spans="2:4" x14ac:dyDescent="0.35">
      <c r="B835" s="86">
        <f t="shared" si="38"/>
        <v>831</v>
      </c>
      <c r="C835" s="85">
        <f t="shared" si="36"/>
        <v>1</v>
      </c>
      <c r="D835" s="85">
        <f t="shared" si="37"/>
        <v>0.4</v>
      </c>
    </row>
    <row r="836" spans="2:4" x14ac:dyDescent="0.35">
      <c r="B836" s="86">
        <f t="shared" si="38"/>
        <v>832</v>
      </c>
      <c r="C836" s="85">
        <f t="shared" si="36"/>
        <v>1</v>
      </c>
      <c r="D836" s="85">
        <f t="shared" si="37"/>
        <v>0.4</v>
      </c>
    </row>
    <row r="837" spans="2:4" x14ac:dyDescent="0.35">
      <c r="B837" s="86">
        <f t="shared" si="38"/>
        <v>833</v>
      </c>
      <c r="C837" s="85">
        <f t="shared" ref="C837:C900" si="39">IF(B837&lt;400,0,1)</f>
        <v>1</v>
      </c>
      <c r="D837" s="85">
        <f t="shared" ref="D837:D900" si="40">IF(B837&lt;300,0,IF(AND(B837&gt;=300,B837&lt;900),0.4,IF(AND(B837&gt;=900,B837&lt;1500),0.5,1)))</f>
        <v>0.4</v>
      </c>
    </row>
    <row r="838" spans="2:4" x14ac:dyDescent="0.35">
      <c r="B838" s="86">
        <f t="shared" ref="B838:B901" si="41">B837+1</f>
        <v>834</v>
      </c>
      <c r="C838" s="85">
        <f t="shared" si="39"/>
        <v>1</v>
      </c>
      <c r="D838" s="85">
        <f t="shared" si="40"/>
        <v>0.4</v>
      </c>
    </row>
    <row r="839" spans="2:4" x14ac:dyDescent="0.35">
      <c r="B839" s="86">
        <f t="shared" si="41"/>
        <v>835</v>
      </c>
      <c r="C839" s="85">
        <f t="shared" si="39"/>
        <v>1</v>
      </c>
      <c r="D839" s="85">
        <f t="shared" si="40"/>
        <v>0.4</v>
      </c>
    </row>
    <row r="840" spans="2:4" x14ac:dyDescent="0.35">
      <c r="B840" s="86">
        <f t="shared" si="41"/>
        <v>836</v>
      </c>
      <c r="C840" s="85">
        <f t="shared" si="39"/>
        <v>1</v>
      </c>
      <c r="D840" s="85">
        <f t="shared" si="40"/>
        <v>0.4</v>
      </c>
    </row>
    <row r="841" spans="2:4" x14ac:dyDescent="0.35">
      <c r="B841" s="86">
        <f t="shared" si="41"/>
        <v>837</v>
      </c>
      <c r="C841" s="85">
        <f t="shared" si="39"/>
        <v>1</v>
      </c>
      <c r="D841" s="85">
        <f t="shared" si="40"/>
        <v>0.4</v>
      </c>
    </row>
    <row r="842" spans="2:4" x14ac:dyDescent="0.35">
      <c r="B842" s="86">
        <f t="shared" si="41"/>
        <v>838</v>
      </c>
      <c r="C842" s="85">
        <f t="shared" si="39"/>
        <v>1</v>
      </c>
      <c r="D842" s="85">
        <f t="shared" si="40"/>
        <v>0.4</v>
      </c>
    </row>
    <row r="843" spans="2:4" x14ac:dyDescent="0.35">
      <c r="B843" s="86">
        <f t="shared" si="41"/>
        <v>839</v>
      </c>
      <c r="C843" s="85">
        <f t="shared" si="39"/>
        <v>1</v>
      </c>
      <c r="D843" s="85">
        <f t="shared" si="40"/>
        <v>0.4</v>
      </c>
    </row>
    <row r="844" spans="2:4" x14ac:dyDescent="0.35">
      <c r="B844" s="86">
        <f t="shared" si="41"/>
        <v>840</v>
      </c>
      <c r="C844" s="85">
        <f t="shared" si="39"/>
        <v>1</v>
      </c>
      <c r="D844" s="85">
        <f t="shared" si="40"/>
        <v>0.4</v>
      </c>
    </row>
    <row r="845" spans="2:4" x14ac:dyDescent="0.35">
      <c r="B845" s="86">
        <f t="shared" si="41"/>
        <v>841</v>
      </c>
      <c r="C845" s="85">
        <f t="shared" si="39"/>
        <v>1</v>
      </c>
      <c r="D845" s="85">
        <f t="shared" si="40"/>
        <v>0.4</v>
      </c>
    </row>
    <row r="846" spans="2:4" x14ac:dyDescent="0.35">
      <c r="B846" s="86">
        <f t="shared" si="41"/>
        <v>842</v>
      </c>
      <c r="C846" s="85">
        <f t="shared" si="39"/>
        <v>1</v>
      </c>
      <c r="D846" s="85">
        <f t="shared" si="40"/>
        <v>0.4</v>
      </c>
    </row>
    <row r="847" spans="2:4" x14ac:dyDescent="0.35">
      <c r="B847" s="86">
        <f t="shared" si="41"/>
        <v>843</v>
      </c>
      <c r="C847" s="85">
        <f t="shared" si="39"/>
        <v>1</v>
      </c>
      <c r="D847" s="85">
        <f t="shared" si="40"/>
        <v>0.4</v>
      </c>
    </row>
    <row r="848" spans="2:4" x14ac:dyDescent="0.35">
      <c r="B848" s="86">
        <f t="shared" si="41"/>
        <v>844</v>
      </c>
      <c r="C848" s="85">
        <f t="shared" si="39"/>
        <v>1</v>
      </c>
      <c r="D848" s="85">
        <f t="shared" si="40"/>
        <v>0.4</v>
      </c>
    </row>
    <row r="849" spans="2:4" x14ac:dyDescent="0.35">
      <c r="B849" s="86">
        <f t="shared" si="41"/>
        <v>845</v>
      </c>
      <c r="C849" s="85">
        <f t="shared" si="39"/>
        <v>1</v>
      </c>
      <c r="D849" s="85">
        <f t="shared" si="40"/>
        <v>0.4</v>
      </c>
    </row>
    <row r="850" spans="2:4" x14ac:dyDescent="0.35">
      <c r="B850" s="86">
        <f t="shared" si="41"/>
        <v>846</v>
      </c>
      <c r="C850" s="85">
        <f t="shared" si="39"/>
        <v>1</v>
      </c>
      <c r="D850" s="85">
        <f t="shared" si="40"/>
        <v>0.4</v>
      </c>
    </row>
    <row r="851" spans="2:4" x14ac:dyDescent="0.35">
      <c r="B851" s="86">
        <f t="shared" si="41"/>
        <v>847</v>
      </c>
      <c r="C851" s="85">
        <f t="shared" si="39"/>
        <v>1</v>
      </c>
      <c r="D851" s="85">
        <f t="shared" si="40"/>
        <v>0.4</v>
      </c>
    </row>
    <row r="852" spans="2:4" x14ac:dyDescent="0.35">
      <c r="B852" s="86">
        <f t="shared" si="41"/>
        <v>848</v>
      </c>
      <c r="C852" s="85">
        <f t="shared" si="39"/>
        <v>1</v>
      </c>
      <c r="D852" s="85">
        <f t="shared" si="40"/>
        <v>0.4</v>
      </c>
    </row>
    <row r="853" spans="2:4" x14ac:dyDescent="0.35">
      <c r="B853" s="86">
        <f t="shared" si="41"/>
        <v>849</v>
      </c>
      <c r="C853" s="85">
        <f t="shared" si="39"/>
        <v>1</v>
      </c>
      <c r="D853" s="85">
        <f t="shared" si="40"/>
        <v>0.4</v>
      </c>
    </row>
    <row r="854" spans="2:4" x14ac:dyDescent="0.35">
      <c r="B854" s="86">
        <f t="shared" si="41"/>
        <v>850</v>
      </c>
      <c r="C854" s="85">
        <f t="shared" si="39"/>
        <v>1</v>
      </c>
      <c r="D854" s="85">
        <f t="shared" si="40"/>
        <v>0.4</v>
      </c>
    </row>
    <row r="855" spans="2:4" x14ac:dyDescent="0.35">
      <c r="B855" s="86">
        <f t="shared" si="41"/>
        <v>851</v>
      </c>
      <c r="C855" s="85">
        <f t="shared" si="39"/>
        <v>1</v>
      </c>
      <c r="D855" s="85">
        <f t="shared" si="40"/>
        <v>0.4</v>
      </c>
    </row>
    <row r="856" spans="2:4" x14ac:dyDescent="0.35">
      <c r="B856" s="86">
        <f t="shared" si="41"/>
        <v>852</v>
      </c>
      <c r="C856" s="85">
        <f t="shared" si="39"/>
        <v>1</v>
      </c>
      <c r="D856" s="85">
        <f t="shared" si="40"/>
        <v>0.4</v>
      </c>
    </row>
    <row r="857" spans="2:4" x14ac:dyDescent="0.35">
      <c r="B857" s="86">
        <f t="shared" si="41"/>
        <v>853</v>
      </c>
      <c r="C857" s="85">
        <f t="shared" si="39"/>
        <v>1</v>
      </c>
      <c r="D857" s="85">
        <f t="shared" si="40"/>
        <v>0.4</v>
      </c>
    </row>
    <row r="858" spans="2:4" x14ac:dyDescent="0.35">
      <c r="B858" s="86">
        <f t="shared" si="41"/>
        <v>854</v>
      </c>
      <c r="C858" s="85">
        <f t="shared" si="39"/>
        <v>1</v>
      </c>
      <c r="D858" s="85">
        <f t="shared" si="40"/>
        <v>0.4</v>
      </c>
    </row>
    <row r="859" spans="2:4" x14ac:dyDescent="0.35">
      <c r="B859" s="86">
        <f t="shared" si="41"/>
        <v>855</v>
      </c>
      <c r="C859" s="85">
        <f t="shared" si="39"/>
        <v>1</v>
      </c>
      <c r="D859" s="85">
        <f t="shared" si="40"/>
        <v>0.4</v>
      </c>
    </row>
    <row r="860" spans="2:4" x14ac:dyDescent="0.35">
      <c r="B860" s="86">
        <f t="shared" si="41"/>
        <v>856</v>
      </c>
      <c r="C860" s="85">
        <f t="shared" si="39"/>
        <v>1</v>
      </c>
      <c r="D860" s="85">
        <f t="shared" si="40"/>
        <v>0.4</v>
      </c>
    </row>
    <row r="861" spans="2:4" x14ac:dyDescent="0.35">
      <c r="B861" s="86">
        <f t="shared" si="41"/>
        <v>857</v>
      </c>
      <c r="C861" s="85">
        <f t="shared" si="39"/>
        <v>1</v>
      </c>
      <c r="D861" s="85">
        <f t="shared" si="40"/>
        <v>0.4</v>
      </c>
    </row>
    <row r="862" spans="2:4" x14ac:dyDescent="0.35">
      <c r="B862" s="86">
        <f t="shared" si="41"/>
        <v>858</v>
      </c>
      <c r="C862" s="85">
        <f t="shared" si="39"/>
        <v>1</v>
      </c>
      <c r="D862" s="85">
        <f t="shared" si="40"/>
        <v>0.4</v>
      </c>
    </row>
    <row r="863" spans="2:4" x14ac:dyDescent="0.35">
      <c r="B863" s="86">
        <f t="shared" si="41"/>
        <v>859</v>
      </c>
      <c r="C863" s="85">
        <f t="shared" si="39"/>
        <v>1</v>
      </c>
      <c r="D863" s="85">
        <f t="shared" si="40"/>
        <v>0.4</v>
      </c>
    </row>
    <row r="864" spans="2:4" x14ac:dyDescent="0.35">
      <c r="B864" s="86">
        <f t="shared" si="41"/>
        <v>860</v>
      </c>
      <c r="C864" s="85">
        <f t="shared" si="39"/>
        <v>1</v>
      </c>
      <c r="D864" s="85">
        <f t="shared" si="40"/>
        <v>0.4</v>
      </c>
    </row>
    <row r="865" spans="2:4" x14ac:dyDescent="0.35">
      <c r="B865" s="86">
        <f t="shared" si="41"/>
        <v>861</v>
      </c>
      <c r="C865" s="85">
        <f t="shared" si="39"/>
        <v>1</v>
      </c>
      <c r="D865" s="85">
        <f t="shared" si="40"/>
        <v>0.4</v>
      </c>
    </row>
    <row r="866" spans="2:4" x14ac:dyDescent="0.35">
      <c r="B866" s="86">
        <f t="shared" si="41"/>
        <v>862</v>
      </c>
      <c r="C866" s="85">
        <f t="shared" si="39"/>
        <v>1</v>
      </c>
      <c r="D866" s="85">
        <f t="shared" si="40"/>
        <v>0.4</v>
      </c>
    </row>
    <row r="867" spans="2:4" x14ac:dyDescent="0.35">
      <c r="B867" s="86">
        <f t="shared" si="41"/>
        <v>863</v>
      </c>
      <c r="C867" s="85">
        <f t="shared" si="39"/>
        <v>1</v>
      </c>
      <c r="D867" s="85">
        <f t="shared" si="40"/>
        <v>0.4</v>
      </c>
    </row>
    <row r="868" spans="2:4" x14ac:dyDescent="0.35">
      <c r="B868" s="86">
        <f t="shared" si="41"/>
        <v>864</v>
      </c>
      <c r="C868" s="85">
        <f t="shared" si="39"/>
        <v>1</v>
      </c>
      <c r="D868" s="85">
        <f t="shared" si="40"/>
        <v>0.4</v>
      </c>
    </row>
    <row r="869" spans="2:4" x14ac:dyDescent="0.35">
      <c r="B869" s="86">
        <f t="shared" si="41"/>
        <v>865</v>
      </c>
      <c r="C869" s="85">
        <f t="shared" si="39"/>
        <v>1</v>
      </c>
      <c r="D869" s="85">
        <f t="shared" si="40"/>
        <v>0.4</v>
      </c>
    </row>
    <row r="870" spans="2:4" x14ac:dyDescent="0.35">
      <c r="B870" s="86">
        <f t="shared" si="41"/>
        <v>866</v>
      </c>
      <c r="C870" s="85">
        <f t="shared" si="39"/>
        <v>1</v>
      </c>
      <c r="D870" s="85">
        <f t="shared" si="40"/>
        <v>0.4</v>
      </c>
    </row>
    <row r="871" spans="2:4" x14ac:dyDescent="0.35">
      <c r="B871" s="86">
        <f t="shared" si="41"/>
        <v>867</v>
      </c>
      <c r="C871" s="85">
        <f t="shared" si="39"/>
        <v>1</v>
      </c>
      <c r="D871" s="85">
        <f t="shared" si="40"/>
        <v>0.4</v>
      </c>
    </row>
    <row r="872" spans="2:4" x14ac:dyDescent="0.35">
      <c r="B872" s="86">
        <f t="shared" si="41"/>
        <v>868</v>
      </c>
      <c r="C872" s="85">
        <f t="shared" si="39"/>
        <v>1</v>
      </c>
      <c r="D872" s="85">
        <f t="shared" si="40"/>
        <v>0.4</v>
      </c>
    </row>
    <row r="873" spans="2:4" x14ac:dyDescent="0.35">
      <c r="B873" s="86">
        <f t="shared" si="41"/>
        <v>869</v>
      </c>
      <c r="C873" s="85">
        <f t="shared" si="39"/>
        <v>1</v>
      </c>
      <c r="D873" s="85">
        <f t="shared" si="40"/>
        <v>0.4</v>
      </c>
    </row>
    <row r="874" spans="2:4" x14ac:dyDescent="0.35">
      <c r="B874" s="86">
        <f t="shared" si="41"/>
        <v>870</v>
      </c>
      <c r="C874" s="85">
        <f t="shared" si="39"/>
        <v>1</v>
      </c>
      <c r="D874" s="85">
        <f t="shared" si="40"/>
        <v>0.4</v>
      </c>
    </row>
    <row r="875" spans="2:4" x14ac:dyDescent="0.35">
      <c r="B875" s="86">
        <f t="shared" si="41"/>
        <v>871</v>
      </c>
      <c r="C875" s="85">
        <f t="shared" si="39"/>
        <v>1</v>
      </c>
      <c r="D875" s="85">
        <f t="shared" si="40"/>
        <v>0.4</v>
      </c>
    </row>
    <row r="876" spans="2:4" x14ac:dyDescent="0.35">
      <c r="B876" s="86">
        <f t="shared" si="41"/>
        <v>872</v>
      </c>
      <c r="C876" s="85">
        <f t="shared" si="39"/>
        <v>1</v>
      </c>
      <c r="D876" s="85">
        <f t="shared" si="40"/>
        <v>0.4</v>
      </c>
    </row>
    <row r="877" spans="2:4" x14ac:dyDescent="0.35">
      <c r="B877" s="86">
        <f t="shared" si="41"/>
        <v>873</v>
      </c>
      <c r="C877" s="85">
        <f t="shared" si="39"/>
        <v>1</v>
      </c>
      <c r="D877" s="85">
        <f t="shared" si="40"/>
        <v>0.4</v>
      </c>
    </row>
    <row r="878" spans="2:4" x14ac:dyDescent="0.35">
      <c r="B878" s="86">
        <f t="shared" si="41"/>
        <v>874</v>
      </c>
      <c r="C878" s="85">
        <f t="shared" si="39"/>
        <v>1</v>
      </c>
      <c r="D878" s="85">
        <f t="shared" si="40"/>
        <v>0.4</v>
      </c>
    </row>
    <row r="879" spans="2:4" x14ac:dyDescent="0.35">
      <c r="B879" s="86">
        <f t="shared" si="41"/>
        <v>875</v>
      </c>
      <c r="C879" s="85">
        <f t="shared" si="39"/>
        <v>1</v>
      </c>
      <c r="D879" s="85">
        <f t="shared" si="40"/>
        <v>0.4</v>
      </c>
    </row>
    <row r="880" spans="2:4" x14ac:dyDescent="0.35">
      <c r="B880" s="86">
        <f t="shared" si="41"/>
        <v>876</v>
      </c>
      <c r="C880" s="85">
        <f t="shared" si="39"/>
        <v>1</v>
      </c>
      <c r="D880" s="85">
        <f t="shared" si="40"/>
        <v>0.4</v>
      </c>
    </row>
    <row r="881" spans="2:4" x14ac:dyDescent="0.35">
      <c r="B881" s="86">
        <f t="shared" si="41"/>
        <v>877</v>
      </c>
      <c r="C881" s="85">
        <f t="shared" si="39"/>
        <v>1</v>
      </c>
      <c r="D881" s="85">
        <f t="shared" si="40"/>
        <v>0.4</v>
      </c>
    </row>
    <row r="882" spans="2:4" x14ac:dyDescent="0.35">
      <c r="B882" s="86">
        <f t="shared" si="41"/>
        <v>878</v>
      </c>
      <c r="C882" s="85">
        <f t="shared" si="39"/>
        <v>1</v>
      </c>
      <c r="D882" s="85">
        <f t="shared" si="40"/>
        <v>0.4</v>
      </c>
    </row>
    <row r="883" spans="2:4" x14ac:dyDescent="0.35">
      <c r="B883" s="86">
        <f t="shared" si="41"/>
        <v>879</v>
      </c>
      <c r="C883" s="85">
        <f t="shared" si="39"/>
        <v>1</v>
      </c>
      <c r="D883" s="85">
        <f t="shared" si="40"/>
        <v>0.4</v>
      </c>
    </row>
    <row r="884" spans="2:4" x14ac:dyDescent="0.35">
      <c r="B884" s="86">
        <f t="shared" si="41"/>
        <v>880</v>
      </c>
      <c r="C884" s="85">
        <f t="shared" si="39"/>
        <v>1</v>
      </c>
      <c r="D884" s="85">
        <f t="shared" si="40"/>
        <v>0.4</v>
      </c>
    </row>
    <row r="885" spans="2:4" x14ac:dyDescent="0.35">
      <c r="B885" s="86">
        <f t="shared" si="41"/>
        <v>881</v>
      </c>
      <c r="C885" s="85">
        <f t="shared" si="39"/>
        <v>1</v>
      </c>
      <c r="D885" s="85">
        <f t="shared" si="40"/>
        <v>0.4</v>
      </c>
    </row>
    <row r="886" spans="2:4" x14ac:dyDescent="0.35">
      <c r="B886" s="86">
        <f t="shared" si="41"/>
        <v>882</v>
      </c>
      <c r="C886" s="85">
        <f t="shared" si="39"/>
        <v>1</v>
      </c>
      <c r="D886" s="85">
        <f t="shared" si="40"/>
        <v>0.4</v>
      </c>
    </row>
    <row r="887" spans="2:4" x14ac:dyDescent="0.35">
      <c r="B887" s="86">
        <f t="shared" si="41"/>
        <v>883</v>
      </c>
      <c r="C887" s="85">
        <f t="shared" si="39"/>
        <v>1</v>
      </c>
      <c r="D887" s="85">
        <f t="shared" si="40"/>
        <v>0.4</v>
      </c>
    </row>
    <row r="888" spans="2:4" x14ac:dyDescent="0.35">
      <c r="B888" s="86">
        <f t="shared" si="41"/>
        <v>884</v>
      </c>
      <c r="C888" s="85">
        <f t="shared" si="39"/>
        <v>1</v>
      </c>
      <c r="D888" s="85">
        <f t="shared" si="40"/>
        <v>0.4</v>
      </c>
    </row>
    <row r="889" spans="2:4" x14ac:dyDescent="0.35">
      <c r="B889" s="86">
        <f t="shared" si="41"/>
        <v>885</v>
      </c>
      <c r="C889" s="85">
        <f t="shared" si="39"/>
        <v>1</v>
      </c>
      <c r="D889" s="85">
        <f t="shared" si="40"/>
        <v>0.4</v>
      </c>
    </row>
    <row r="890" spans="2:4" x14ac:dyDescent="0.35">
      <c r="B890" s="86">
        <f t="shared" si="41"/>
        <v>886</v>
      </c>
      <c r="C890" s="85">
        <f t="shared" si="39"/>
        <v>1</v>
      </c>
      <c r="D890" s="85">
        <f t="shared" si="40"/>
        <v>0.4</v>
      </c>
    </row>
    <row r="891" spans="2:4" x14ac:dyDescent="0.35">
      <c r="B891" s="86">
        <f t="shared" si="41"/>
        <v>887</v>
      </c>
      <c r="C891" s="85">
        <f t="shared" si="39"/>
        <v>1</v>
      </c>
      <c r="D891" s="85">
        <f t="shared" si="40"/>
        <v>0.4</v>
      </c>
    </row>
    <row r="892" spans="2:4" x14ac:dyDescent="0.35">
      <c r="B892" s="86">
        <f t="shared" si="41"/>
        <v>888</v>
      </c>
      <c r="C892" s="85">
        <f t="shared" si="39"/>
        <v>1</v>
      </c>
      <c r="D892" s="85">
        <f t="shared" si="40"/>
        <v>0.4</v>
      </c>
    </row>
    <row r="893" spans="2:4" x14ac:dyDescent="0.35">
      <c r="B893" s="86">
        <f t="shared" si="41"/>
        <v>889</v>
      </c>
      <c r="C893" s="85">
        <f t="shared" si="39"/>
        <v>1</v>
      </c>
      <c r="D893" s="85">
        <f t="shared" si="40"/>
        <v>0.4</v>
      </c>
    </row>
    <row r="894" spans="2:4" x14ac:dyDescent="0.35">
      <c r="B894" s="86">
        <f t="shared" si="41"/>
        <v>890</v>
      </c>
      <c r="C894" s="85">
        <f t="shared" si="39"/>
        <v>1</v>
      </c>
      <c r="D894" s="85">
        <f t="shared" si="40"/>
        <v>0.4</v>
      </c>
    </row>
    <row r="895" spans="2:4" x14ac:dyDescent="0.35">
      <c r="B895" s="86">
        <f t="shared" si="41"/>
        <v>891</v>
      </c>
      <c r="C895" s="85">
        <f t="shared" si="39"/>
        <v>1</v>
      </c>
      <c r="D895" s="85">
        <f t="shared" si="40"/>
        <v>0.4</v>
      </c>
    </row>
    <row r="896" spans="2:4" x14ac:dyDescent="0.35">
      <c r="B896" s="86">
        <f t="shared" si="41"/>
        <v>892</v>
      </c>
      <c r="C896" s="85">
        <f t="shared" si="39"/>
        <v>1</v>
      </c>
      <c r="D896" s="85">
        <f t="shared" si="40"/>
        <v>0.4</v>
      </c>
    </row>
    <row r="897" spans="2:4" x14ac:dyDescent="0.35">
      <c r="B897" s="86">
        <f t="shared" si="41"/>
        <v>893</v>
      </c>
      <c r="C897" s="85">
        <f t="shared" si="39"/>
        <v>1</v>
      </c>
      <c r="D897" s="85">
        <f t="shared" si="40"/>
        <v>0.4</v>
      </c>
    </row>
    <row r="898" spans="2:4" x14ac:dyDescent="0.35">
      <c r="B898" s="86">
        <f t="shared" si="41"/>
        <v>894</v>
      </c>
      <c r="C898" s="85">
        <f t="shared" si="39"/>
        <v>1</v>
      </c>
      <c r="D898" s="85">
        <f t="shared" si="40"/>
        <v>0.4</v>
      </c>
    </row>
    <row r="899" spans="2:4" x14ac:dyDescent="0.35">
      <c r="B899" s="86">
        <f t="shared" si="41"/>
        <v>895</v>
      </c>
      <c r="C899" s="85">
        <f t="shared" si="39"/>
        <v>1</v>
      </c>
      <c r="D899" s="85">
        <f t="shared" si="40"/>
        <v>0.4</v>
      </c>
    </row>
    <row r="900" spans="2:4" x14ac:dyDescent="0.35">
      <c r="B900" s="86">
        <f t="shared" si="41"/>
        <v>896</v>
      </c>
      <c r="C900" s="85">
        <f t="shared" si="39"/>
        <v>1</v>
      </c>
      <c r="D900" s="85">
        <f t="shared" si="40"/>
        <v>0.4</v>
      </c>
    </row>
    <row r="901" spans="2:4" x14ac:dyDescent="0.35">
      <c r="B901" s="86">
        <f t="shared" si="41"/>
        <v>897</v>
      </c>
      <c r="C901" s="85">
        <f t="shared" ref="C901:C964" si="42">IF(B901&lt;400,0,1)</f>
        <v>1</v>
      </c>
      <c r="D901" s="85">
        <f t="shared" ref="D901:D964" si="43">IF(B901&lt;300,0,IF(AND(B901&gt;=300,B901&lt;900),0.4,IF(AND(B901&gt;=900,B901&lt;1500),0.5,1)))</f>
        <v>0.4</v>
      </c>
    </row>
    <row r="902" spans="2:4" x14ac:dyDescent="0.35">
      <c r="B902" s="86">
        <f t="shared" ref="B902:B965" si="44">B901+1</f>
        <v>898</v>
      </c>
      <c r="C902" s="85">
        <f t="shared" si="42"/>
        <v>1</v>
      </c>
      <c r="D902" s="85">
        <f t="shared" si="43"/>
        <v>0.4</v>
      </c>
    </row>
    <row r="903" spans="2:4" x14ac:dyDescent="0.35">
      <c r="B903" s="86">
        <f t="shared" si="44"/>
        <v>899</v>
      </c>
      <c r="C903" s="85">
        <f t="shared" si="42"/>
        <v>1</v>
      </c>
      <c r="D903" s="85">
        <f t="shared" si="43"/>
        <v>0.4</v>
      </c>
    </row>
    <row r="904" spans="2:4" x14ac:dyDescent="0.35">
      <c r="B904" s="86">
        <f t="shared" si="44"/>
        <v>900</v>
      </c>
      <c r="C904" s="85">
        <f t="shared" si="42"/>
        <v>1</v>
      </c>
      <c r="D904" s="85">
        <f t="shared" si="43"/>
        <v>0.5</v>
      </c>
    </row>
    <row r="905" spans="2:4" x14ac:dyDescent="0.35">
      <c r="B905" s="86">
        <f t="shared" si="44"/>
        <v>901</v>
      </c>
      <c r="C905" s="85">
        <f t="shared" si="42"/>
        <v>1</v>
      </c>
      <c r="D905" s="85">
        <f t="shared" si="43"/>
        <v>0.5</v>
      </c>
    </row>
    <row r="906" spans="2:4" x14ac:dyDescent="0.35">
      <c r="B906" s="86">
        <f t="shared" si="44"/>
        <v>902</v>
      </c>
      <c r="C906" s="85">
        <f t="shared" si="42"/>
        <v>1</v>
      </c>
      <c r="D906" s="85">
        <f t="shared" si="43"/>
        <v>0.5</v>
      </c>
    </row>
    <row r="907" spans="2:4" x14ac:dyDescent="0.35">
      <c r="B907" s="86">
        <f t="shared" si="44"/>
        <v>903</v>
      </c>
      <c r="C907" s="85">
        <f t="shared" si="42"/>
        <v>1</v>
      </c>
      <c r="D907" s="85">
        <f t="shared" si="43"/>
        <v>0.5</v>
      </c>
    </row>
    <row r="908" spans="2:4" x14ac:dyDescent="0.35">
      <c r="B908" s="86">
        <f t="shared" si="44"/>
        <v>904</v>
      </c>
      <c r="C908" s="85">
        <f t="shared" si="42"/>
        <v>1</v>
      </c>
      <c r="D908" s="85">
        <f t="shared" si="43"/>
        <v>0.5</v>
      </c>
    </row>
    <row r="909" spans="2:4" x14ac:dyDescent="0.35">
      <c r="B909" s="86">
        <f t="shared" si="44"/>
        <v>905</v>
      </c>
      <c r="C909" s="85">
        <f t="shared" si="42"/>
        <v>1</v>
      </c>
      <c r="D909" s="85">
        <f t="shared" si="43"/>
        <v>0.5</v>
      </c>
    </row>
    <row r="910" spans="2:4" x14ac:dyDescent="0.35">
      <c r="B910" s="86">
        <f t="shared" si="44"/>
        <v>906</v>
      </c>
      <c r="C910" s="85">
        <f t="shared" si="42"/>
        <v>1</v>
      </c>
      <c r="D910" s="85">
        <f t="shared" si="43"/>
        <v>0.5</v>
      </c>
    </row>
    <row r="911" spans="2:4" x14ac:dyDescent="0.35">
      <c r="B911" s="86">
        <f t="shared" si="44"/>
        <v>907</v>
      </c>
      <c r="C911" s="85">
        <f t="shared" si="42"/>
        <v>1</v>
      </c>
      <c r="D911" s="85">
        <f t="shared" si="43"/>
        <v>0.5</v>
      </c>
    </row>
    <row r="912" spans="2:4" x14ac:dyDescent="0.35">
      <c r="B912" s="86">
        <f t="shared" si="44"/>
        <v>908</v>
      </c>
      <c r="C912" s="85">
        <f t="shared" si="42"/>
        <v>1</v>
      </c>
      <c r="D912" s="85">
        <f t="shared" si="43"/>
        <v>0.5</v>
      </c>
    </row>
    <row r="913" spans="2:4" x14ac:dyDescent="0.35">
      <c r="B913" s="86">
        <f t="shared" si="44"/>
        <v>909</v>
      </c>
      <c r="C913" s="85">
        <f t="shared" si="42"/>
        <v>1</v>
      </c>
      <c r="D913" s="85">
        <f t="shared" si="43"/>
        <v>0.5</v>
      </c>
    </row>
    <row r="914" spans="2:4" x14ac:dyDescent="0.35">
      <c r="B914" s="86">
        <f t="shared" si="44"/>
        <v>910</v>
      </c>
      <c r="C914" s="85">
        <f t="shared" si="42"/>
        <v>1</v>
      </c>
      <c r="D914" s="85">
        <f t="shared" si="43"/>
        <v>0.5</v>
      </c>
    </row>
    <row r="915" spans="2:4" x14ac:dyDescent="0.35">
      <c r="B915" s="86">
        <f t="shared" si="44"/>
        <v>911</v>
      </c>
      <c r="C915" s="85">
        <f t="shared" si="42"/>
        <v>1</v>
      </c>
      <c r="D915" s="85">
        <f t="shared" si="43"/>
        <v>0.5</v>
      </c>
    </row>
    <row r="916" spans="2:4" x14ac:dyDescent="0.35">
      <c r="B916" s="86">
        <f t="shared" si="44"/>
        <v>912</v>
      </c>
      <c r="C916" s="85">
        <f t="shared" si="42"/>
        <v>1</v>
      </c>
      <c r="D916" s="85">
        <f t="shared" si="43"/>
        <v>0.5</v>
      </c>
    </row>
    <row r="917" spans="2:4" x14ac:dyDescent="0.35">
      <c r="B917" s="86">
        <f t="shared" si="44"/>
        <v>913</v>
      </c>
      <c r="C917" s="85">
        <f t="shared" si="42"/>
        <v>1</v>
      </c>
      <c r="D917" s="85">
        <f t="shared" si="43"/>
        <v>0.5</v>
      </c>
    </row>
    <row r="918" spans="2:4" x14ac:dyDescent="0.35">
      <c r="B918" s="86">
        <f t="shared" si="44"/>
        <v>914</v>
      </c>
      <c r="C918" s="85">
        <f t="shared" si="42"/>
        <v>1</v>
      </c>
      <c r="D918" s="85">
        <f t="shared" si="43"/>
        <v>0.5</v>
      </c>
    </row>
    <row r="919" spans="2:4" x14ac:dyDescent="0.35">
      <c r="B919" s="86">
        <f t="shared" si="44"/>
        <v>915</v>
      </c>
      <c r="C919" s="85">
        <f t="shared" si="42"/>
        <v>1</v>
      </c>
      <c r="D919" s="85">
        <f t="shared" si="43"/>
        <v>0.5</v>
      </c>
    </row>
    <row r="920" spans="2:4" x14ac:dyDescent="0.35">
      <c r="B920" s="86">
        <f t="shared" si="44"/>
        <v>916</v>
      </c>
      <c r="C920" s="85">
        <f t="shared" si="42"/>
        <v>1</v>
      </c>
      <c r="D920" s="85">
        <f t="shared" si="43"/>
        <v>0.5</v>
      </c>
    </row>
    <row r="921" spans="2:4" x14ac:dyDescent="0.35">
      <c r="B921" s="86">
        <f t="shared" si="44"/>
        <v>917</v>
      </c>
      <c r="C921" s="85">
        <f t="shared" si="42"/>
        <v>1</v>
      </c>
      <c r="D921" s="85">
        <f t="shared" si="43"/>
        <v>0.5</v>
      </c>
    </row>
    <row r="922" spans="2:4" x14ac:dyDescent="0.35">
      <c r="B922" s="86">
        <f t="shared" si="44"/>
        <v>918</v>
      </c>
      <c r="C922" s="85">
        <f t="shared" si="42"/>
        <v>1</v>
      </c>
      <c r="D922" s="85">
        <f t="shared" si="43"/>
        <v>0.5</v>
      </c>
    </row>
    <row r="923" spans="2:4" x14ac:dyDescent="0.35">
      <c r="B923" s="86">
        <f t="shared" si="44"/>
        <v>919</v>
      </c>
      <c r="C923" s="85">
        <f t="shared" si="42"/>
        <v>1</v>
      </c>
      <c r="D923" s="85">
        <f t="shared" si="43"/>
        <v>0.5</v>
      </c>
    </row>
    <row r="924" spans="2:4" x14ac:dyDescent="0.35">
      <c r="B924" s="86">
        <f t="shared" si="44"/>
        <v>920</v>
      </c>
      <c r="C924" s="85">
        <f t="shared" si="42"/>
        <v>1</v>
      </c>
      <c r="D924" s="85">
        <f t="shared" si="43"/>
        <v>0.5</v>
      </c>
    </row>
    <row r="925" spans="2:4" x14ac:dyDescent="0.35">
      <c r="B925" s="86">
        <f t="shared" si="44"/>
        <v>921</v>
      </c>
      <c r="C925" s="85">
        <f t="shared" si="42"/>
        <v>1</v>
      </c>
      <c r="D925" s="85">
        <f t="shared" si="43"/>
        <v>0.5</v>
      </c>
    </row>
    <row r="926" spans="2:4" x14ac:dyDescent="0.35">
      <c r="B926" s="86">
        <f t="shared" si="44"/>
        <v>922</v>
      </c>
      <c r="C926" s="85">
        <f t="shared" si="42"/>
        <v>1</v>
      </c>
      <c r="D926" s="85">
        <f t="shared" si="43"/>
        <v>0.5</v>
      </c>
    </row>
    <row r="927" spans="2:4" x14ac:dyDescent="0.35">
      <c r="B927" s="86">
        <f t="shared" si="44"/>
        <v>923</v>
      </c>
      <c r="C927" s="85">
        <f t="shared" si="42"/>
        <v>1</v>
      </c>
      <c r="D927" s="85">
        <f t="shared" si="43"/>
        <v>0.5</v>
      </c>
    </row>
    <row r="928" spans="2:4" x14ac:dyDescent="0.35">
      <c r="B928" s="86">
        <f t="shared" si="44"/>
        <v>924</v>
      </c>
      <c r="C928" s="85">
        <f t="shared" si="42"/>
        <v>1</v>
      </c>
      <c r="D928" s="85">
        <f t="shared" si="43"/>
        <v>0.5</v>
      </c>
    </row>
    <row r="929" spans="2:4" x14ac:dyDescent="0.35">
      <c r="B929" s="86">
        <f t="shared" si="44"/>
        <v>925</v>
      </c>
      <c r="C929" s="85">
        <f t="shared" si="42"/>
        <v>1</v>
      </c>
      <c r="D929" s="85">
        <f t="shared" si="43"/>
        <v>0.5</v>
      </c>
    </row>
    <row r="930" spans="2:4" x14ac:dyDescent="0.35">
      <c r="B930" s="86">
        <f t="shared" si="44"/>
        <v>926</v>
      </c>
      <c r="C930" s="85">
        <f t="shared" si="42"/>
        <v>1</v>
      </c>
      <c r="D930" s="85">
        <f t="shared" si="43"/>
        <v>0.5</v>
      </c>
    </row>
    <row r="931" spans="2:4" x14ac:dyDescent="0.35">
      <c r="B931" s="86">
        <f t="shared" si="44"/>
        <v>927</v>
      </c>
      <c r="C931" s="85">
        <f t="shared" si="42"/>
        <v>1</v>
      </c>
      <c r="D931" s="85">
        <f t="shared" si="43"/>
        <v>0.5</v>
      </c>
    </row>
    <row r="932" spans="2:4" x14ac:dyDescent="0.35">
      <c r="B932" s="86">
        <f t="shared" si="44"/>
        <v>928</v>
      </c>
      <c r="C932" s="85">
        <f t="shared" si="42"/>
        <v>1</v>
      </c>
      <c r="D932" s="85">
        <f t="shared" si="43"/>
        <v>0.5</v>
      </c>
    </row>
    <row r="933" spans="2:4" x14ac:dyDescent="0.35">
      <c r="B933" s="86">
        <f t="shared" si="44"/>
        <v>929</v>
      </c>
      <c r="C933" s="85">
        <f t="shared" si="42"/>
        <v>1</v>
      </c>
      <c r="D933" s="85">
        <f t="shared" si="43"/>
        <v>0.5</v>
      </c>
    </row>
    <row r="934" spans="2:4" x14ac:dyDescent="0.35">
      <c r="B934" s="86">
        <f t="shared" si="44"/>
        <v>930</v>
      </c>
      <c r="C934" s="85">
        <f t="shared" si="42"/>
        <v>1</v>
      </c>
      <c r="D934" s="85">
        <f t="shared" si="43"/>
        <v>0.5</v>
      </c>
    </row>
    <row r="935" spans="2:4" x14ac:dyDescent="0.35">
      <c r="B935" s="86">
        <f t="shared" si="44"/>
        <v>931</v>
      </c>
      <c r="C935" s="85">
        <f t="shared" si="42"/>
        <v>1</v>
      </c>
      <c r="D935" s="85">
        <f t="shared" si="43"/>
        <v>0.5</v>
      </c>
    </row>
    <row r="936" spans="2:4" x14ac:dyDescent="0.35">
      <c r="B936" s="86">
        <f t="shared" si="44"/>
        <v>932</v>
      </c>
      <c r="C936" s="85">
        <f t="shared" si="42"/>
        <v>1</v>
      </c>
      <c r="D936" s="85">
        <f t="shared" si="43"/>
        <v>0.5</v>
      </c>
    </row>
    <row r="937" spans="2:4" x14ac:dyDescent="0.35">
      <c r="B937" s="86">
        <f t="shared" si="44"/>
        <v>933</v>
      </c>
      <c r="C937" s="85">
        <f t="shared" si="42"/>
        <v>1</v>
      </c>
      <c r="D937" s="85">
        <f t="shared" si="43"/>
        <v>0.5</v>
      </c>
    </row>
    <row r="938" spans="2:4" x14ac:dyDescent="0.35">
      <c r="B938" s="86">
        <f t="shared" si="44"/>
        <v>934</v>
      </c>
      <c r="C938" s="85">
        <f t="shared" si="42"/>
        <v>1</v>
      </c>
      <c r="D938" s="85">
        <f t="shared" si="43"/>
        <v>0.5</v>
      </c>
    </row>
    <row r="939" spans="2:4" x14ac:dyDescent="0.35">
      <c r="B939" s="86">
        <f t="shared" si="44"/>
        <v>935</v>
      </c>
      <c r="C939" s="85">
        <f t="shared" si="42"/>
        <v>1</v>
      </c>
      <c r="D939" s="85">
        <f t="shared" si="43"/>
        <v>0.5</v>
      </c>
    </row>
    <row r="940" spans="2:4" x14ac:dyDescent="0.35">
      <c r="B940" s="86">
        <f t="shared" si="44"/>
        <v>936</v>
      </c>
      <c r="C940" s="85">
        <f t="shared" si="42"/>
        <v>1</v>
      </c>
      <c r="D940" s="85">
        <f t="shared" si="43"/>
        <v>0.5</v>
      </c>
    </row>
    <row r="941" spans="2:4" x14ac:dyDescent="0.35">
      <c r="B941" s="86">
        <f t="shared" si="44"/>
        <v>937</v>
      </c>
      <c r="C941" s="85">
        <f t="shared" si="42"/>
        <v>1</v>
      </c>
      <c r="D941" s="85">
        <f t="shared" si="43"/>
        <v>0.5</v>
      </c>
    </row>
    <row r="942" spans="2:4" x14ac:dyDescent="0.35">
      <c r="B942" s="86">
        <f t="shared" si="44"/>
        <v>938</v>
      </c>
      <c r="C942" s="85">
        <f t="shared" si="42"/>
        <v>1</v>
      </c>
      <c r="D942" s="85">
        <f t="shared" si="43"/>
        <v>0.5</v>
      </c>
    </row>
    <row r="943" spans="2:4" x14ac:dyDescent="0.35">
      <c r="B943" s="86">
        <f t="shared" si="44"/>
        <v>939</v>
      </c>
      <c r="C943" s="85">
        <f t="shared" si="42"/>
        <v>1</v>
      </c>
      <c r="D943" s="85">
        <f t="shared" si="43"/>
        <v>0.5</v>
      </c>
    </row>
    <row r="944" spans="2:4" x14ac:dyDescent="0.35">
      <c r="B944" s="86">
        <f t="shared" si="44"/>
        <v>940</v>
      </c>
      <c r="C944" s="85">
        <f t="shared" si="42"/>
        <v>1</v>
      </c>
      <c r="D944" s="85">
        <f t="shared" si="43"/>
        <v>0.5</v>
      </c>
    </row>
    <row r="945" spans="2:4" x14ac:dyDescent="0.35">
      <c r="B945" s="86">
        <f t="shared" si="44"/>
        <v>941</v>
      </c>
      <c r="C945" s="85">
        <f t="shared" si="42"/>
        <v>1</v>
      </c>
      <c r="D945" s="85">
        <f t="shared" si="43"/>
        <v>0.5</v>
      </c>
    </row>
    <row r="946" spans="2:4" x14ac:dyDescent="0.35">
      <c r="B946" s="86">
        <f t="shared" si="44"/>
        <v>942</v>
      </c>
      <c r="C946" s="85">
        <f t="shared" si="42"/>
        <v>1</v>
      </c>
      <c r="D946" s="85">
        <f t="shared" si="43"/>
        <v>0.5</v>
      </c>
    </row>
    <row r="947" spans="2:4" x14ac:dyDescent="0.35">
      <c r="B947" s="86">
        <f t="shared" si="44"/>
        <v>943</v>
      </c>
      <c r="C947" s="85">
        <f t="shared" si="42"/>
        <v>1</v>
      </c>
      <c r="D947" s="85">
        <f t="shared" si="43"/>
        <v>0.5</v>
      </c>
    </row>
    <row r="948" spans="2:4" x14ac:dyDescent="0.35">
      <c r="B948" s="86">
        <f t="shared" si="44"/>
        <v>944</v>
      </c>
      <c r="C948" s="85">
        <f t="shared" si="42"/>
        <v>1</v>
      </c>
      <c r="D948" s="85">
        <f t="shared" si="43"/>
        <v>0.5</v>
      </c>
    </row>
    <row r="949" spans="2:4" x14ac:dyDescent="0.35">
      <c r="B949" s="86">
        <f t="shared" si="44"/>
        <v>945</v>
      </c>
      <c r="C949" s="85">
        <f t="shared" si="42"/>
        <v>1</v>
      </c>
      <c r="D949" s="85">
        <f t="shared" si="43"/>
        <v>0.5</v>
      </c>
    </row>
    <row r="950" spans="2:4" x14ac:dyDescent="0.35">
      <c r="B950" s="86">
        <f t="shared" si="44"/>
        <v>946</v>
      </c>
      <c r="C950" s="85">
        <f t="shared" si="42"/>
        <v>1</v>
      </c>
      <c r="D950" s="85">
        <f t="shared" si="43"/>
        <v>0.5</v>
      </c>
    </row>
    <row r="951" spans="2:4" x14ac:dyDescent="0.35">
      <c r="B951" s="86">
        <f t="shared" si="44"/>
        <v>947</v>
      </c>
      <c r="C951" s="85">
        <f t="shared" si="42"/>
        <v>1</v>
      </c>
      <c r="D951" s="85">
        <f t="shared" si="43"/>
        <v>0.5</v>
      </c>
    </row>
    <row r="952" spans="2:4" x14ac:dyDescent="0.35">
      <c r="B952" s="86">
        <f t="shared" si="44"/>
        <v>948</v>
      </c>
      <c r="C952" s="85">
        <f t="shared" si="42"/>
        <v>1</v>
      </c>
      <c r="D952" s="85">
        <f t="shared" si="43"/>
        <v>0.5</v>
      </c>
    </row>
    <row r="953" spans="2:4" x14ac:dyDescent="0.35">
      <c r="B953" s="86">
        <f t="shared" si="44"/>
        <v>949</v>
      </c>
      <c r="C953" s="85">
        <f t="shared" si="42"/>
        <v>1</v>
      </c>
      <c r="D953" s="85">
        <f t="shared" si="43"/>
        <v>0.5</v>
      </c>
    </row>
    <row r="954" spans="2:4" x14ac:dyDescent="0.35">
      <c r="B954" s="86">
        <f t="shared" si="44"/>
        <v>950</v>
      </c>
      <c r="C954" s="85">
        <f t="shared" si="42"/>
        <v>1</v>
      </c>
      <c r="D954" s="85">
        <f t="shared" si="43"/>
        <v>0.5</v>
      </c>
    </row>
    <row r="955" spans="2:4" x14ac:dyDescent="0.35">
      <c r="B955" s="86">
        <f t="shared" si="44"/>
        <v>951</v>
      </c>
      <c r="C955" s="85">
        <f t="shared" si="42"/>
        <v>1</v>
      </c>
      <c r="D955" s="85">
        <f t="shared" si="43"/>
        <v>0.5</v>
      </c>
    </row>
    <row r="956" spans="2:4" x14ac:dyDescent="0.35">
      <c r="B956" s="86">
        <f t="shared" si="44"/>
        <v>952</v>
      </c>
      <c r="C956" s="85">
        <f t="shared" si="42"/>
        <v>1</v>
      </c>
      <c r="D956" s="85">
        <f t="shared" si="43"/>
        <v>0.5</v>
      </c>
    </row>
    <row r="957" spans="2:4" x14ac:dyDescent="0.35">
      <c r="B957" s="86">
        <f t="shared" si="44"/>
        <v>953</v>
      </c>
      <c r="C957" s="85">
        <f t="shared" si="42"/>
        <v>1</v>
      </c>
      <c r="D957" s="85">
        <f t="shared" si="43"/>
        <v>0.5</v>
      </c>
    </row>
    <row r="958" spans="2:4" x14ac:dyDescent="0.35">
      <c r="B958" s="86">
        <f t="shared" si="44"/>
        <v>954</v>
      </c>
      <c r="C958" s="85">
        <f t="shared" si="42"/>
        <v>1</v>
      </c>
      <c r="D958" s="85">
        <f t="shared" si="43"/>
        <v>0.5</v>
      </c>
    </row>
    <row r="959" spans="2:4" x14ac:dyDescent="0.35">
      <c r="B959" s="86">
        <f t="shared" si="44"/>
        <v>955</v>
      </c>
      <c r="C959" s="85">
        <f t="shared" si="42"/>
        <v>1</v>
      </c>
      <c r="D959" s="85">
        <f t="shared" si="43"/>
        <v>0.5</v>
      </c>
    </row>
    <row r="960" spans="2:4" x14ac:dyDescent="0.35">
      <c r="B960" s="86">
        <f t="shared" si="44"/>
        <v>956</v>
      </c>
      <c r="C960" s="85">
        <f t="shared" si="42"/>
        <v>1</v>
      </c>
      <c r="D960" s="85">
        <f t="shared" si="43"/>
        <v>0.5</v>
      </c>
    </row>
    <row r="961" spans="2:4" x14ac:dyDescent="0.35">
      <c r="B961" s="86">
        <f t="shared" si="44"/>
        <v>957</v>
      </c>
      <c r="C961" s="85">
        <f t="shared" si="42"/>
        <v>1</v>
      </c>
      <c r="D961" s="85">
        <f t="shared" si="43"/>
        <v>0.5</v>
      </c>
    </row>
    <row r="962" spans="2:4" x14ac:dyDescent="0.35">
      <c r="B962" s="86">
        <f t="shared" si="44"/>
        <v>958</v>
      </c>
      <c r="C962" s="85">
        <f t="shared" si="42"/>
        <v>1</v>
      </c>
      <c r="D962" s="85">
        <f t="shared" si="43"/>
        <v>0.5</v>
      </c>
    </row>
    <row r="963" spans="2:4" x14ac:dyDescent="0.35">
      <c r="B963" s="86">
        <f t="shared" si="44"/>
        <v>959</v>
      </c>
      <c r="C963" s="85">
        <f t="shared" si="42"/>
        <v>1</v>
      </c>
      <c r="D963" s="85">
        <f t="shared" si="43"/>
        <v>0.5</v>
      </c>
    </row>
    <row r="964" spans="2:4" x14ac:dyDescent="0.35">
      <c r="B964" s="86">
        <f t="shared" si="44"/>
        <v>960</v>
      </c>
      <c r="C964" s="85">
        <f t="shared" si="42"/>
        <v>1</v>
      </c>
      <c r="D964" s="85">
        <f t="shared" si="43"/>
        <v>0.5</v>
      </c>
    </row>
    <row r="965" spans="2:4" x14ac:dyDescent="0.35">
      <c r="B965" s="86">
        <f t="shared" si="44"/>
        <v>961</v>
      </c>
      <c r="C965" s="85">
        <f t="shared" ref="C965:C1028" si="45">IF(B965&lt;400,0,1)</f>
        <v>1</v>
      </c>
      <c r="D965" s="85">
        <f t="shared" ref="D965:D1028" si="46">IF(B965&lt;300,0,IF(AND(B965&gt;=300,B965&lt;900),0.4,IF(AND(B965&gt;=900,B965&lt;1500),0.5,1)))</f>
        <v>0.5</v>
      </c>
    </row>
    <row r="966" spans="2:4" x14ac:dyDescent="0.35">
      <c r="B966" s="86">
        <f t="shared" ref="B966:B1029" si="47">B965+1</f>
        <v>962</v>
      </c>
      <c r="C966" s="85">
        <f t="shared" si="45"/>
        <v>1</v>
      </c>
      <c r="D966" s="85">
        <f t="shared" si="46"/>
        <v>0.5</v>
      </c>
    </row>
    <row r="967" spans="2:4" x14ac:dyDescent="0.35">
      <c r="B967" s="86">
        <f t="shared" si="47"/>
        <v>963</v>
      </c>
      <c r="C967" s="85">
        <f t="shared" si="45"/>
        <v>1</v>
      </c>
      <c r="D967" s="85">
        <f t="shared" si="46"/>
        <v>0.5</v>
      </c>
    </row>
    <row r="968" spans="2:4" x14ac:dyDescent="0.35">
      <c r="B968" s="86">
        <f t="shared" si="47"/>
        <v>964</v>
      </c>
      <c r="C968" s="85">
        <f t="shared" si="45"/>
        <v>1</v>
      </c>
      <c r="D968" s="85">
        <f t="shared" si="46"/>
        <v>0.5</v>
      </c>
    </row>
    <row r="969" spans="2:4" x14ac:dyDescent="0.35">
      <c r="B969" s="86">
        <f t="shared" si="47"/>
        <v>965</v>
      </c>
      <c r="C969" s="85">
        <f t="shared" si="45"/>
        <v>1</v>
      </c>
      <c r="D969" s="85">
        <f t="shared" si="46"/>
        <v>0.5</v>
      </c>
    </row>
    <row r="970" spans="2:4" x14ac:dyDescent="0.35">
      <c r="B970" s="86">
        <f t="shared" si="47"/>
        <v>966</v>
      </c>
      <c r="C970" s="85">
        <f t="shared" si="45"/>
        <v>1</v>
      </c>
      <c r="D970" s="85">
        <f t="shared" si="46"/>
        <v>0.5</v>
      </c>
    </row>
    <row r="971" spans="2:4" x14ac:dyDescent="0.35">
      <c r="B971" s="86">
        <f t="shared" si="47"/>
        <v>967</v>
      </c>
      <c r="C971" s="85">
        <f t="shared" si="45"/>
        <v>1</v>
      </c>
      <c r="D971" s="85">
        <f t="shared" si="46"/>
        <v>0.5</v>
      </c>
    </row>
    <row r="972" spans="2:4" x14ac:dyDescent="0.35">
      <c r="B972" s="86">
        <f t="shared" si="47"/>
        <v>968</v>
      </c>
      <c r="C972" s="85">
        <f t="shared" si="45"/>
        <v>1</v>
      </c>
      <c r="D972" s="85">
        <f t="shared" si="46"/>
        <v>0.5</v>
      </c>
    </row>
    <row r="973" spans="2:4" x14ac:dyDescent="0.35">
      <c r="B973" s="86">
        <f t="shared" si="47"/>
        <v>969</v>
      </c>
      <c r="C973" s="85">
        <f t="shared" si="45"/>
        <v>1</v>
      </c>
      <c r="D973" s="85">
        <f t="shared" si="46"/>
        <v>0.5</v>
      </c>
    </row>
    <row r="974" spans="2:4" x14ac:dyDescent="0.35">
      <c r="B974" s="86">
        <f t="shared" si="47"/>
        <v>970</v>
      </c>
      <c r="C974" s="85">
        <f t="shared" si="45"/>
        <v>1</v>
      </c>
      <c r="D974" s="85">
        <f t="shared" si="46"/>
        <v>0.5</v>
      </c>
    </row>
    <row r="975" spans="2:4" x14ac:dyDescent="0.35">
      <c r="B975" s="86">
        <f t="shared" si="47"/>
        <v>971</v>
      </c>
      <c r="C975" s="85">
        <f t="shared" si="45"/>
        <v>1</v>
      </c>
      <c r="D975" s="85">
        <f t="shared" si="46"/>
        <v>0.5</v>
      </c>
    </row>
    <row r="976" spans="2:4" x14ac:dyDescent="0.35">
      <c r="B976" s="86">
        <f t="shared" si="47"/>
        <v>972</v>
      </c>
      <c r="C976" s="85">
        <f t="shared" si="45"/>
        <v>1</v>
      </c>
      <c r="D976" s="85">
        <f t="shared" si="46"/>
        <v>0.5</v>
      </c>
    </row>
    <row r="977" spans="2:4" x14ac:dyDescent="0.35">
      <c r="B977" s="86">
        <f t="shared" si="47"/>
        <v>973</v>
      </c>
      <c r="C977" s="85">
        <f t="shared" si="45"/>
        <v>1</v>
      </c>
      <c r="D977" s="85">
        <f t="shared" si="46"/>
        <v>0.5</v>
      </c>
    </row>
    <row r="978" spans="2:4" x14ac:dyDescent="0.35">
      <c r="B978" s="86">
        <f t="shared" si="47"/>
        <v>974</v>
      </c>
      <c r="C978" s="85">
        <f t="shared" si="45"/>
        <v>1</v>
      </c>
      <c r="D978" s="85">
        <f t="shared" si="46"/>
        <v>0.5</v>
      </c>
    </row>
    <row r="979" spans="2:4" x14ac:dyDescent="0.35">
      <c r="B979" s="86">
        <f t="shared" si="47"/>
        <v>975</v>
      </c>
      <c r="C979" s="85">
        <f t="shared" si="45"/>
        <v>1</v>
      </c>
      <c r="D979" s="85">
        <f t="shared" si="46"/>
        <v>0.5</v>
      </c>
    </row>
    <row r="980" spans="2:4" x14ac:dyDescent="0.35">
      <c r="B980" s="86">
        <f t="shared" si="47"/>
        <v>976</v>
      </c>
      <c r="C980" s="85">
        <f t="shared" si="45"/>
        <v>1</v>
      </c>
      <c r="D980" s="85">
        <f t="shared" si="46"/>
        <v>0.5</v>
      </c>
    </row>
    <row r="981" spans="2:4" x14ac:dyDescent="0.35">
      <c r="B981" s="86">
        <f t="shared" si="47"/>
        <v>977</v>
      </c>
      <c r="C981" s="85">
        <f t="shared" si="45"/>
        <v>1</v>
      </c>
      <c r="D981" s="85">
        <f t="shared" si="46"/>
        <v>0.5</v>
      </c>
    </row>
    <row r="982" spans="2:4" x14ac:dyDescent="0.35">
      <c r="B982" s="86">
        <f t="shared" si="47"/>
        <v>978</v>
      </c>
      <c r="C982" s="85">
        <f t="shared" si="45"/>
        <v>1</v>
      </c>
      <c r="D982" s="85">
        <f t="shared" si="46"/>
        <v>0.5</v>
      </c>
    </row>
    <row r="983" spans="2:4" x14ac:dyDescent="0.35">
      <c r="B983" s="86">
        <f t="shared" si="47"/>
        <v>979</v>
      </c>
      <c r="C983" s="85">
        <f t="shared" si="45"/>
        <v>1</v>
      </c>
      <c r="D983" s="85">
        <f t="shared" si="46"/>
        <v>0.5</v>
      </c>
    </row>
    <row r="984" spans="2:4" x14ac:dyDescent="0.35">
      <c r="B984" s="86">
        <f t="shared" si="47"/>
        <v>980</v>
      </c>
      <c r="C984" s="85">
        <f t="shared" si="45"/>
        <v>1</v>
      </c>
      <c r="D984" s="85">
        <f t="shared" si="46"/>
        <v>0.5</v>
      </c>
    </row>
    <row r="985" spans="2:4" x14ac:dyDescent="0.35">
      <c r="B985" s="86">
        <f t="shared" si="47"/>
        <v>981</v>
      </c>
      <c r="C985" s="85">
        <f t="shared" si="45"/>
        <v>1</v>
      </c>
      <c r="D985" s="85">
        <f t="shared" si="46"/>
        <v>0.5</v>
      </c>
    </row>
    <row r="986" spans="2:4" x14ac:dyDescent="0.35">
      <c r="B986" s="86">
        <f t="shared" si="47"/>
        <v>982</v>
      </c>
      <c r="C986" s="85">
        <f t="shared" si="45"/>
        <v>1</v>
      </c>
      <c r="D986" s="85">
        <f t="shared" si="46"/>
        <v>0.5</v>
      </c>
    </row>
    <row r="987" spans="2:4" x14ac:dyDescent="0.35">
      <c r="B987" s="86">
        <f t="shared" si="47"/>
        <v>983</v>
      </c>
      <c r="C987" s="85">
        <f t="shared" si="45"/>
        <v>1</v>
      </c>
      <c r="D987" s="85">
        <f t="shared" si="46"/>
        <v>0.5</v>
      </c>
    </row>
    <row r="988" spans="2:4" x14ac:dyDescent="0.35">
      <c r="B988" s="86">
        <f t="shared" si="47"/>
        <v>984</v>
      </c>
      <c r="C988" s="85">
        <f t="shared" si="45"/>
        <v>1</v>
      </c>
      <c r="D988" s="85">
        <f t="shared" si="46"/>
        <v>0.5</v>
      </c>
    </row>
    <row r="989" spans="2:4" x14ac:dyDescent="0.35">
      <c r="B989" s="86">
        <f t="shared" si="47"/>
        <v>985</v>
      </c>
      <c r="C989" s="85">
        <f t="shared" si="45"/>
        <v>1</v>
      </c>
      <c r="D989" s="85">
        <f t="shared" si="46"/>
        <v>0.5</v>
      </c>
    </row>
    <row r="990" spans="2:4" x14ac:dyDescent="0.35">
      <c r="B990" s="86">
        <f t="shared" si="47"/>
        <v>986</v>
      </c>
      <c r="C990" s="85">
        <f t="shared" si="45"/>
        <v>1</v>
      </c>
      <c r="D990" s="85">
        <f t="shared" si="46"/>
        <v>0.5</v>
      </c>
    </row>
    <row r="991" spans="2:4" x14ac:dyDescent="0.35">
      <c r="B991" s="86">
        <f t="shared" si="47"/>
        <v>987</v>
      </c>
      <c r="C991" s="85">
        <f t="shared" si="45"/>
        <v>1</v>
      </c>
      <c r="D991" s="85">
        <f t="shared" si="46"/>
        <v>0.5</v>
      </c>
    </row>
    <row r="992" spans="2:4" x14ac:dyDescent="0.35">
      <c r="B992" s="86">
        <f t="shared" si="47"/>
        <v>988</v>
      </c>
      <c r="C992" s="85">
        <f t="shared" si="45"/>
        <v>1</v>
      </c>
      <c r="D992" s="85">
        <f t="shared" si="46"/>
        <v>0.5</v>
      </c>
    </row>
    <row r="993" spans="2:4" x14ac:dyDescent="0.35">
      <c r="B993" s="86">
        <f t="shared" si="47"/>
        <v>989</v>
      </c>
      <c r="C993" s="85">
        <f t="shared" si="45"/>
        <v>1</v>
      </c>
      <c r="D993" s="85">
        <f t="shared" si="46"/>
        <v>0.5</v>
      </c>
    </row>
    <row r="994" spans="2:4" x14ac:dyDescent="0.35">
      <c r="B994" s="86">
        <f t="shared" si="47"/>
        <v>990</v>
      </c>
      <c r="C994" s="85">
        <f t="shared" si="45"/>
        <v>1</v>
      </c>
      <c r="D994" s="85">
        <f t="shared" si="46"/>
        <v>0.5</v>
      </c>
    </row>
    <row r="995" spans="2:4" x14ac:dyDescent="0.35">
      <c r="B995" s="86">
        <f t="shared" si="47"/>
        <v>991</v>
      </c>
      <c r="C995" s="85">
        <f t="shared" si="45"/>
        <v>1</v>
      </c>
      <c r="D995" s="85">
        <f t="shared" si="46"/>
        <v>0.5</v>
      </c>
    </row>
    <row r="996" spans="2:4" x14ac:dyDescent="0.35">
      <c r="B996" s="86">
        <f t="shared" si="47"/>
        <v>992</v>
      </c>
      <c r="C996" s="85">
        <f t="shared" si="45"/>
        <v>1</v>
      </c>
      <c r="D996" s="85">
        <f t="shared" si="46"/>
        <v>0.5</v>
      </c>
    </row>
    <row r="997" spans="2:4" x14ac:dyDescent="0.35">
      <c r="B997" s="86">
        <f t="shared" si="47"/>
        <v>993</v>
      </c>
      <c r="C997" s="85">
        <f t="shared" si="45"/>
        <v>1</v>
      </c>
      <c r="D997" s="85">
        <f t="shared" si="46"/>
        <v>0.5</v>
      </c>
    </row>
    <row r="998" spans="2:4" x14ac:dyDescent="0.35">
      <c r="B998" s="86">
        <f t="shared" si="47"/>
        <v>994</v>
      </c>
      <c r="C998" s="85">
        <f t="shared" si="45"/>
        <v>1</v>
      </c>
      <c r="D998" s="85">
        <f t="shared" si="46"/>
        <v>0.5</v>
      </c>
    </row>
    <row r="999" spans="2:4" x14ac:dyDescent="0.35">
      <c r="B999" s="86">
        <f t="shared" si="47"/>
        <v>995</v>
      </c>
      <c r="C999" s="85">
        <f t="shared" si="45"/>
        <v>1</v>
      </c>
      <c r="D999" s="85">
        <f t="shared" si="46"/>
        <v>0.5</v>
      </c>
    </row>
    <row r="1000" spans="2:4" x14ac:dyDescent="0.35">
      <c r="B1000" s="86">
        <f t="shared" si="47"/>
        <v>996</v>
      </c>
      <c r="C1000" s="85">
        <f t="shared" si="45"/>
        <v>1</v>
      </c>
      <c r="D1000" s="85">
        <f t="shared" si="46"/>
        <v>0.5</v>
      </c>
    </row>
    <row r="1001" spans="2:4" x14ac:dyDescent="0.35">
      <c r="B1001" s="86">
        <f t="shared" si="47"/>
        <v>997</v>
      </c>
      <c r="C1001" s="85">
        <f t="shared" si="45"/>
        <v>1</v>
      </c>
      <c r="D1001" s="85">
        <f t="shared" si="46"/>
        <v>0.5</v>
      </c>
    </row>
    <row r="1002" spans="2:4" x14ac:dyDescent="0.35">
      <c r="B1002" s="86">
        <f t="shared" si="47"/>
        <v>998</v>
      </c>
      <c r="C1002" s="85">
        <f t="shared" si="45"/>
        <v>1</v>
      </c>
      <c r="D1002" s="85">
        <f t="shared" si="46"/>
        <v>0.5</v>
      </c>
    </row>
    <row r="1003" spans="2:4" x14ac:dyDescent="0.35">
      <c r="B1003" s="86">
        <f t="shared" si="47"/>
        <v>999</v>
      </c>
      <c r="C1003" s="85">
        <f t="shared" si="45"/>
        <v>1</v>
      </c>
      <c r="D1003" s="85">
        <f t="shared" si="46"/>
        <v>0.5</v>
      </c>
    </row>
    <row r="1004" spans="2:4" x14ac:dyDescent="0.35">
      <c r="B1004" s="86">
        <f t="shared" si="47"/>
        <v>1000</v>
      </c>
      <c r="C1004" s="85">
        <f t="shared" si="45"/>
        <v>1</v>
      </c>
      <c r="D1004" s="85">
        <f t="shared" si="46"/>
        <v>0.5</v>
      </c>
    </row>
    <row r="1005" spans="2:4" x14ac:dyDescent="0.35">
      <c r="B1005" s="86">
        <f t="shared" si="47"/>
        <v>1001</v>
      </c>
      <c r="C1005" s="85">
        <f t="shared" si="45"/>
        <v>1</v>
      </c>
      <c r="D1005" s="85">
        <f t="shared" si="46"/>
        <v>0.5</v>
      </c>
    </row>
    <row r="1006" spans="2:4" x14ac:dyDescent="0.35">
      <c r="B1006" s="86">
        <f t="shared" si="47"/>
        <v>1002</v>
      </c>
      <c r="C1006" s="85">
        <f t="shared" si="45"/>
        <v>1</v>
      </c>
      <c r="D1006" s="85">
        <f t="shared" si="46"/>
        <v>0.5</v>
      </c>
    </row>
    <row r="1007" spans="2:4" x14ac:dyDescent="0.35">
      <c r="B1007" s="86">
        <f t="shared" si="47"/>
        <v>1003</v>
      </c>
      <c r="C1007" s="85">
        <f t="shared" si="45"/>
        <v>1</v>
      </c>
      <c r="D1007" s="85">
        <f t="shared" si="46"/>
        <v>0.5</v>
      </c>
    </row>
    <row r="1008" spans="2:4" x14ac:dyDescent="0.35">
      <c r="B1008" s="86">
        <f t="shared" si="47"/>
        <v>1004</v>
      </c>
      <c r="C1008" s="85">
        <f t="shared" si="45"/>
        <v>1</v>
      </c>
      <c r="D1008" s="85">
        <f t="shared" si="46"/>
        <v>0.5</v>
      </c>
    </row>
    <row r="1009" spans="2:4" x14ac:dyDescent="0.35">
      <c r="B1009" s="86">
        <f t="shared" si="47"/>
        <v>1005</v>
      </c>
      <c r="C1009" s="85">
        <f t="shared" si="45"/>
        <v>1</v>
      </c>
      <c r="D1009" s="85">
        <f t="shared" si="46"/>
        <v>0.5</v>
      </c>
    </row>
    <row r="1010" spans="2:4" x14ac:dyDescent="0.35">
      <c r="B1010" s="86">
        <f t="shared" si="47"/>
        <v>1006</v>
      </c>
      <c r="C1010" s="85">
        <f t="shared" si="45"/>
        <v>1</v>
      </c>
      <c r="D1010" s="85">
        <f t="shared" si="46"/>
        <v>0.5</v>
      </c>
    </row>
    <row r="1011" spans="2:4" x14ac:dyDescent="0.35">
      <c r="B1011" s="86">
        <f t="shared" si="47"/>
        <v>1007</v>
      </c>
      <c r="C1011" s="85">
        <f t="shared" si="45"/>
        <v>1</v>
      </c>
      <c r="D1011" s="85">
        <f t="shared" si="46"/>
        <v>0.5</v>
      </c>
    </row>
    <row r="1012" spans="2:4" x14ac:dyDescent="0.35">
      <c r="B1012" s="86">
        <f t="shared" si="47"/>
        <v>1008</v>
      </c>
      <c r="C1012" s="85">
        <f t="shared" si="45"/>
        <v>1</v>
      </c>
      <c r="D1012" s="85">
        <f t="shared" si="46"/>
        <v>0.5</v>
      </c>
    </row>
    <row r="1013" spans="2:4" x14ac:dyDescent="0.35">
      <c r="B1013" s="86">
        <f t="shared" si="47"/>
        <v>1009</v>
      </c>
      <c r="C1013" s="85">
        <f t="shared" si="45"/>
        <v>1</v>
      </c>
      <c r="D1013" s="85">
        <f t="shared" si="46"/>
        <v>0.5</v>
      </c>
    </row>
    <row r="1014" spans="2:4" x14ac:dyDescent="0.35">
      <c r="B1014" s="86">
        <f t="shared" si="47"/>
        <v>1010</v>
      </c>
      <c r="C1014" s="85">
        <f t="shared" si="45"/>
        <v>1</v>
      </c>
      <c r="D1014" s="85">
        <f t="shared" si="46"/>
        <v>0.5</v>
      </c>
    </row>
    <row r="1015" spans="2:4" x14ac:dyDescent="0.35">
      <c r="B1015" s="86">
        <f t="shared" si="47"/>
        <v>1011</v>
      </c>
      <c r="C1015" s="85">
        <f t="shared" si="45"/>
        <v>1</v>
      </c>
      <c r="D1015" s="85">
        <f t="shared" si="46"/>
        <v>0.5</v>
      </c>
    </row>
    <row r="1016" spans="2:4" x14ac:dyDescent="0.35">
      <c r="B1016" s="86">
        <f t="shared" si="47"/>
        <v>1012</v>
      </c>
      <c r="C1016" s="85">
        <f t="shared" si="45"/>
        <v>1</v>
      </c>
      <c r="D1016" s="85">
        <f t="shared" si="46"/>
        <v>0.5</v>
      </c>
    </row>
    <row r="1017" spans="2:4" x14ac:dyDescent="0.35">
      <c r="B1017" s="86">
        <f t="shared" si="47"/>
        <v>1013</v>
      </c>
      <c r="C1017" s="85">
        <f t="shared" si="45"/>
        <v>1</v>
      </c>
      <c r="D1017" s="85">
        <f t="shared" si="46"/>
        <v>0.5</v>
      </c>
    </row>
    <row r="1018" spans="2:4" x14ac:dyDescent="0.35">
      <c r="B1018" s="86">
        <f t="shared" si="47"/>
        <v>1014</v>
      </c>
      <c r="C1018" s="85">
        <f t="shared" si="45"/>
        <v>1</v>
      </c>
      <c r="D1018" s="85">
        <f t="shared" si="46"/>
        <v>0.5</v>
      </c>
    </row>
    <row r="1019" spans="2:4" x14ac:dyDescent="0.35">
      <c r="B1019" s="86">
        <f t="shared" si="47"/>
        <v>1015</v>
      </c>
      <c r="C1019" s="85">
        <f t="shared" si="45"/>
        <v>1</v>
      </c>
      <c r="D1019" s="85">
        <f t="shared" si="46"/>
        <v>0.5</v>
      </c>
    </row>
    <row r="1020" spans="2:4" x14ac:dyDescent="0.35">
      <c r="B1020" s="86">
        <f t="shared" si="47"/>
        <v>1016</v>
      </c>
      <c r="C1020" s="85">
        <f t="shared" si="45"/>
        <v>1</v>
      </c>
      <c r="D1020" s="85">
        <f t="shared" si="46"/>
        <v>0.5</v>
      </c>
    </row>
    <row r="1021" spans="2:4" x14ac:dyDescent="0.35">
      <c r="B1021" s="86">
        <f t="shared" si="47"/>
        <v>1017</v>
      </c>
      <c r="C1021" s="85">
        <f t="shared" si="45"/>
        <v>1</v>
      </c>
      <c r="D1021" s="85">
        <f t="shared" si="46"/>
        <v>0.5</v>
      </c>
    </row>
    <row r="1022" spans="2:4" x14ac:dyDescent="0.35">
      <c r="B1022" s="86">
        <f t="shared" si="47"/>
        <v>1018</v>
      </c>
      <c r="C1022" s="85">
        <f t="shared" si="45"/>
        <v>1</v>
      </c>
      <c r="D1022" s="85">
        <f t="shared" si="46"/>
        <v>0.5</v>
      </c>
    </row>
    <row r="1023" spans="2:4" x14ac:dyDescent="0.35">
      <c r="B1023" s="86">
        <f t="shared" si="47"/>
        <v>1019</v>
      </c>
      <c r="C1023" s="85">
        <f t="shared" si="45"/>
        <v>1</v>
      </c>
      <c r="D1023" s="85">
        <f t="shared" si="46"/>
        <v>0.5</v>
      </c>
    </row>
    <row r="1024" spans="2:4" x14ac:dyDescent="0.35">
      <c r="B1024" s="86">
        <f t="shared" si="47"/>
        <v>1020</v>
      </c>
      <c r="C1024" s="85">
        <f t="shared" si="45"/>
        <v>1</v>
      </c>
      <c r="D1024" s="85">
        <f t="shared" si="46"/>
        <v>0.5</v>
      </c>
    </row>
    <row r="1025" spans="2:4" x14ac:dyDescent="0.35">
      <c r="B1025" s="86">
        <f t="shared" si="47"/>
        <v>1021</v>
      </c>
      <c r="C1025" s="85">
        <f t="shared" si="45"/>
        <v>1</v>
      </c>
      <c r="D1025" s="85">
        <f t="shared" si="46"/>
        <v>0.5</v>
      </c>
    </row>
    <row r="1026" spans="2:4" x14ac:dyDescent="0.35">
      <c r="B1026" s="86">
        <f t="shared" si="47"/>
        <v>1022</v>
      </c>
      <c r="C1026" s="85">
        <f t="shared" si="45"/>
        <v>1</v>
      </c>
      <c r="D1026" s="85">
        <f t="shared" si="46"/>
        <v>0.5</v>
      </c>
    </row>
    <row r="1027" spans="2:4" x14ac:dyDescent="0.35">
      <c r="B1027" s="86">
        <f t="shared" si="47"/>
        <v>1023</v>
      </c>
      <c r="C1027" s="85">
        <f t="shared" si="45"/>
        <v>1</v>
      </c>
      <c r="D1027" s="85">
        <f t="shared" si="46"/>
        <v>0.5</v>
      </c>
    </row>
    <row r="1028" spans="2:4" x14ac:dyDescent="0.35">
      <c r="B1028" s="86">
        <f t="shared" si="47"/>
        <v>1024</v>
      </c>
      <c r="C1028" s="85">
        <f t="shared" si="45"/>
        <v>1</v>
      </c>
      <c r="D1028" s="85">
        <f t="shared" si="46"/>
        <v>0.5</v>
      </c>
    </row>
    <row r="1029" spans="2:4" x14ac:dyDescent="0.35">
      <c r="B1029" s="86">
        <f t="shared" si="47"/>
        <v>1025</v>
      </c>
      <c r="C1029" s="85">
        <f t="shared" ref="C1029:C1092" si="48">IF(B1029&lt;400,0,1)</f>
        <v>1</v>
      </c>
      <c r="D1029" s="85">
        <f t="shared" ref="D1029:D1092" si="49">IF(B1029&lt;300,0,IF(AND(B1029&gt;=300,B1029&lt;900),0.4,IF(AND(B1029&gt;=900,B1029&lt;1500),0.5,1)))</f>
        <v>0.5</v>
      </c>
    </row>
    <row r="1030" spans="2:4" x14ac:dyDescent="0.35">
      <c r="B1030" s="86">
        <f t="shared" ref="B1030:B1093" si="50">B1029+1</f>
        <v>1026</v>
      </c>
      <c r="C1030" s="85">
        <f t="shared" si="48"/>
        <v>1</v>
      </c>
      <c r="D1030" s="85">
        <f t="shared" si="49"/>
        <v>0.5</v>
      </c>
    </row>
    <row r="1031" spans="2:4" x14ac:dyDescent="0.35">
      <c r="B1031" s="86">
        <f t="shared" si="50"/>
        <v>1027</v>
      </c>
      <c r="C1031" s="85">
        <f t="shared" si="48"/>
        <v>1</v>
      </c>
      <c r="D1031" s="85">
        <f t="shared" si="49"/>
        <v>0.5</v>
      </c>
    </row>
    <row r="1032" spans="2:4" x14ac:dyDescent="0.35">
      <c r="B1032" s="86">
        <f t="shared" si="50"/>
        <v>1028</v>
      </c>
      <c r="C1032" s="85">
        <f t="shared" si="48"/>
        <v>1</v>
      </c>
      <c r="D1032" s="85">
        <f t="shared" si="49"/>
        <v>0.5</v>
      </c>
    </row>
    <row r="1033" spans="2:4" x14ac:dyDescent="0.35">
      <c r="B1033" s="86">
        <f t="shared" si="50"/>
        <v>1029</v>
      </c>
      <c r="C1033" s="85">
        <f t="shared" si="48"/>
        <v>1</v>
      </c>
      <c r="D1033" s="85">
        <f t="shared" si="49"/>
        <v>0.5</v>
      </c>
    </row>
    <row r="1034" spans="2:4" x14ac:dyDescent="0.35">
      <c r="B1034" s="86">
        <f t="shared" si="50"/>
        <v>1030</v>
      </c>
      <c r="C1034" s="85">
        <f t="shared" si="48"/>
        <v>1</v>
      </c>
      <c r="D1034" s="85">
        <f t="shared" si="49"/>
        <v>0.5</v>
      </c>
    </row>
    <row r="1035" spans="2:4" x14ac:dyDescent="0.35">
      <c r="B1035" s="86">
        <f t="shared" si="50"/>
        <v>1031</v>
      </c>
      <c r="C1035" s="85">
        <f t="shared" si="48"/>
        <v>1</v>
      </c>
      <c r="D1035" s="85">
        <f t="shared" si="49"/>
        <v>0.5</v>
      </c>
    </row>
    <row r="1036" spans="2:4" x14ac:dyDescent="0.35">
      <c r="B1036" s="86">
        <f t="shared" si="50"/>
        <v>1032</v>
      </c>
      <c r="C1036" s="85">
        <f t="shared" si="48"/>
        <v>1</v>
      </c>
      <c r="D1036" s="85">
        <f t="shared" si="49"/>
        <v>0.5</v>
      </c>
    </row>
    <row r="1037" spans="2:4" x14ac:dyDescent="0.35">
      <c r="B1037" s="86">
        <f t="shared" si="50"/>
        <v>1033</v>
      </c>
      <c r="C1037" s="85">
        <f t="shared" si="48"/>
        <v>1</v>
      </c>
      <c r="D1037" s="85">
        <f t="shared" si="49"/>
        <v>0.5</v>
      </c>
    </row>
    <row r="1038" spans="2:4" x14ac:dyDescent="0.35">
      <c r="B1038" s="86">
        <f t="shared" si="50"/>
        <v>1034</v>
      </c>
      <c r="C1038" s="85">
        <f t="shared" si="48"/>
        <v>1</v>
      </c>
      <c r="D1038" s="85">
        <f t="shared" si="49"/>
        <v>0.5</v>
      </c>
    </row>
    <row r="1039" spans="2:4" x14ac:dyDescent="0.35">
      <c r="B1039" s="86">
        <f t="shared" si="50"/>
        <v>1035</v>
      </c>
      <c r="C1039" s="85">
        <f t="shared" si="48"/>
        <v>1</v>
      </c>
      <c r="D1039" s="85">
        <f t="shared" si="49"/>
        <v>0.5</v>
      </c>
    </row>
    <row r="1040" spans="2:4" x14ac:dyDescent="0.35">
      <c r="B1040" s="86">
        <f t="shared" si="50"/>
        <v>1036</v>
      </c>
      <c r="C1040" s="85">
        <f t="shared" si="48"/>
        <v>1</v>
      </c>
      <c r="D1040" s="85">
        <f t="shared" si="49"/>
        <v>0.5</v>
      </c>
    </row>
    <row r="1041" spans="2:4" x14ac:dyDescent="0.35">
      <c r="B1041" s="86">
        <f t="shared" si="50"/>
        <v>1037</v>
      </c>
      <c r="C1041" s="85">
        <f t="shared" si="48"/>
        <v>1</v>
      </c>
      <c r="D1041" s="85">
        <f t="shared" si="49"/>
        <v>0.5</v>
      </c>
    </row>
    <row r="1042" spans="2:4" x14ac:dyDescent="0.35">
      <c r="B1042" s="86">
        <f t="shared" si="50"/>
        <v>1038</v>
      </c>
      <c r="C1042" s="85">
        <f t="shared" si="48"/>
        <v>1</v>
      </c>
      <c r="D1042" s="85">
        <f t="shared" si="49"/>
        <v>0.5</v>
      </c>
    </row>
    <row r="1043" spans="2:4" x14ac:dyDescent="0.35">
      <c r="B1043" s="86">
        <f t="shared" si="50"/>
        <v>1039</v>
      </c>
      <c r="C1043" s="85">
        <f t="shared" si="48"/>
        <v>1</v>
      </c>
      <c r="D1043" s="85">
        <f t="shared" si="49"/>
        <v>0.5</v>
      </c>
    </row>
    <row r="1044" spans="2:4" x14ac:dyDescent="0.35">
      <c r="B1044" s="86">
        <f t="shared" si="50"/>
        <v>1040</v>
      </c>
      <c r="C1044" s="85">
        <f t="shared" si="48"/>
        <v>1</v>
      </c>
      <c r="D1044" s="85">
        <f t="shared" si="49"/>
        <v>0.5</v>
      </c>
    </row>
    <row r="1045" spans="2:4" x14ac:dyDescent="0.35">
      <c r="B1045" s="86">
        <f t="shared" si="50"/>
        <v>1041</v>
      </c>
      <c r="C1045" s="85">
        <f t="shared" si="48"/>
        <v>1</v>
      </c>
      <c r="D1045" s="85">
        <f t="shared" si="49"/>
        <v>0.5</v>
      </c>
    </row>
    <row r="1046" spans="2:4" x14ac:dyDescent="0.35">
      <c r="B1046" s="86">
        <f t="shared" si="50"/>
        <v>1042</v>
      </c>
      <c r="C1046" s="85">
        <f t="shared" si="48"/>
        <v>1</v>
      </c>
      <c r="D1046" s="85">
        <f t="shared" si="49"/>
        <v>0.5</v>
      </c>
    </row>
    <row r="1047" spans="2:4" x14ac:dyDescent="0.35">
      <c r="B1047" s="86">
        <f t="shared" si="50"/>
        <v>1043</v>
      </c>
      <c r="C1047" s="85">
        <f t="shared" si="48"/>
        <v>1</v>
      </c>
      <c r="D1047" s="85">
        <f t="shared" si="49"/>
        <v>0.5</v>
      </c>
    </row>
    <row r="1048" spans="2:4" x14ac:dyDescent="0.35">
      <c r="B1048" s="86">
        <f t="shared" si="50"/>
        <v>1044</v>
      </c>
      <c r="C1048" s="85">
        <f t="shared" si="48"/>
        <v>1</v>
      </c>
      <c r="D1048" s="85">
        <f t="shared" si="49"/>
        <v>0.5</v>
      </c>
    </row>
    <row r="1049" spans="2:4" x14ac:dyDescent="0.35">
      <c r="B1049" s="86">
        <f t="shared" si="50"/>
        <v>1045</v>
      </c>
      <c r="C1049" s="85">
        <f t="shared" si="48"/>
        <v>1</v>
      </c>
      <c r="D1049" s="85">
        <f t="shared" si="49"/>
        <v>0.5</v>
      </c>
    </row>
    <row r="1050" spans="2:4" x14ac:dyDescent="0.35">
      <c r="B1050" s="86">
        <f t="shared" si="50"/>
        <v>1046</v>
      </c>
      <c r="C1050" s="85">
        <f t="shared" si="48"/>
        <v>1</v>
      </c>
      <c r="D1050" s="85">
        <f t="shared" si="49"/>
        <v>0.5</v>
      </c>
    </row>
    <row r="1051" spans="2:4" x14ac:dyDescent="0.35">
      <c r="B1051" s="86">
        <f t="shared" si="50"/>
        <v>1047</v>
      </c>
      <c r="C1051" s="85">
        <f t="shared" si="48"/>
        <v>1</v>
      </c>
      <c r="D1051" s="85">
        <f t="shared" si="49"/>
        <v>0.5</v>
      </c>
    </row>
    <row r="1052" spans="2:4" x14ac:dyDescent="0.35">
      <c r="B1052" s="86">
        <f t="shared" si="50"/>
        <v>1048</v>
      </c>
      <c r="C1052" s="85">
        <f t="shared" si="48"/>
        <v>1</v>
      </c>
      <c r="D1052" s="85">
        <f t="shared" si="49"/>
        <v>0.5</v>
      </c>
    </row>
    <row r="1053" spans="2:4" x14ac:dyDescent="0.35">
      <c r="B1053" s="86">
        <f t="shared" si="50"/>
        <v>1049</v>
      </c>
      <c r="C1053" s="85">
        <f t="shared" si="48"/>
        <v>1</v>
      </c>
      <c r="D1053" s="85">
        <f t="shared" si="49"/>
        <v>0.5</v>
      </c>
    </row>
    <row r="1054" spans="2:4" x14ac:dyDescent="0.35">
      <c r="B1054" s="86">
        <f t="shared" si="50"/>
        <v>1050</v>
      </c>
      <c r="C1054" s="85">
        <f t="shared" si="48"/>
        <v>1</v>
      </c>
      <c r="D1054" s="85">
        <f t="shared" si="49"/>
        <v>0.5</v>
      </c>
    </row>
    <row r="1055" spans="2:4" x14ac:dyDescent="0.35">
      <c r="B1055" s="86">
        <f t="shared" si="50"/>
        <v>1051</v>
      </c>
      <c r="C1055" s="85">
        <f t="shared" si="48"/>
        <v>1</v>
      </c>
      <c r="D1055" s="85">
        <f t="shared" si="49"/>
        <v>0.5</v>
      </c>
    </row>
    <row r="1056" spans="2:4" x14ac:dyDescent="0.35">
      <c r="B1056" s="86">
        <f t="shared" si="50"/>
        <v>1052</v>
      </c>
      <c r="C1056" s="85">
        <f t="shared" si="48"/>
        <v>1</v>
      </c>
      <c r="D1056" s="85">
        <f t="shared" si="49"/>
        <v>0.5</v>
      </c>
    </row>
    <row r="1057" spans="2:4" x14ac:dyDescent="0.35">
      <c r="B1057" s="86">
        <f t="shared" si="50"/>
        <v>1053</v>
      </c>
      <c r="C1057" s="85">
        <f t="shared" si="48"/>
        <v>1</v>
      </c>
      <c r="D1057" s="85">
        <f t="shared" si="49"/>
        <v>0.5</v>
      </c>
    </row>
    <row r="1058" spans="2:4" x14ac:dyDescent="0.35">
      <c r="B1058" s="86">
        <f t="shared" si="50"/>
        <v>1054</v>
      </c>
      <c r="C1058" s="85">
        <f t="shared" si="48"/>
        <v>1</v>
      </c>
      <c r="D1058" s="85">
        <f t="shared" si="49"/>
        <v>0.5</v>
      </c>
    </row>
    <row r="1059" spans="2:4" x14ac:dyDescent="0.35">
      <c r="B1059" s="86">
        <f t="shared" si="50"/>
        <v>1055</v>
      </c>
      <c r="C1059" s="85">
        <f t="shared" si="48"/>
        <v>1</v>
      </c>
      <c r="D1059" s="85">
        <f t="shared" si="49"/>
        <v>0.5</v>
      </c>
    </row>
    <row r="1060" spans="2:4" x14ac:dyDescent="0.35">
      <c r="B1060" s="86">
        <f t="shared" si="50"/>
        <v>1056</v>
      </c>
      <c r="C1060" s="85">
        <f t="shared" si="48"/>
        <v>1</v>
      </c>
      <c r="D1060" s="85">
        <f t="shared" si="49"/>
        <v>0.5</v>
      </c>
    </row>
    <row r="1061" spans="2:4" x14ac:dyDescent="0.35">
      <c r="B1061" s="86">
        <f t="shared" si="50"/>
        <v>1057</v>
      </c>
      <c r="C1061" s="85">
        <f t="shared" si="48"/>
        <v>1</v>
      </c>
      <c r="D1061" s="85">
        <f t="shared" si="49"/>
        <v>0.5</v>
      </c>
    </row>
    <row r="1062" spans="2:4" x14ac:dyDescent="0.35">
      <c r="B1062" s="86">
        <f t="shared" si="50"/>
        <v>1058</v>
      </c>
      <c r="C1062" s="85">
        <f t="shared" si="48"/>
        <v>1</v>
      </c>
      <c r="D1062" s="85">
        <f t="shared" si="49"/>
        <v>0.5</v>
      </c>
    </row>
    <row r="1063" spans="2:4" x14ac:dyDescent="0.35">
      <c r="B1063" s="86">
        <f t="shared" si="50"/>
        <v>1059</v>
      </c>
      <c r="C1063" s="85">
        <f t="shared" si="48"/>
        <v>1</v>
      </c>
      <c r="D1063" s="85">
        <f t="shared" si="49"/>
        <v>0.5</v>
      </c>
    </row>
    <row r="1064" spans="2:4" x14ac:dyDescent="0.35">
      <c r="B1064" s="86">
        <f t="shared" si="50"/>
        <v>1060</v>
      </c>
      <c r="C1064" s="85">
        <f t="shared" si="48"/>
        <v>1</v>
      </c>
      <c r="D1064" s="85">
        <f t="shared" si="49"/>
        <v>0.5</v>
      </c>
    </row>
    <row r="1065" spans="2:4" x14ac:dyDescent="0.35">
      <c r="B1065" s="86">
        <f t="shared" si="50"/>
        <v>1061</v>
      </c>
      <c r="C1065" s="85">
        <f t="shared" si="48"/>
        <v>1</v>
      </c>
      <c r="D1065" s="85">
        <f t="shared" si="49"/>
        <v>0.5</v>
      </c>
    </row>
    <row r="1066" spans="2:4" x14ac:dyDescent="0.35">
      <c r="B1066" s="86">
        <f t="shared" si="50"/>
        <v>1062</v>
      </c>
      <c r="C1066" s="85">
        <f t="shared" si="48"/>
        <v>1</v>
      </c>
      <c r="D1066" s="85">
        <f t="shared" si="49"/>
        <v>0.5</v>
      </c>
    </row>
    <row r="1067" spans="2:4" x14ac:dyDescent="0.35">
      <c r="B1067" s="86">
        <f t="shared" si="50"/>
        <v>1063</v>
      </c>
      <c r="C1067" s="85">
        <f t="shared" si="48"/>
        <v>1</v>
      </c>
      <c r="D1067" s="85">
        <f t="shared" si="49"/>
        <v>0.5</v>
      </c>
    </row>
    <row r="1068" spans="2:4" x14ac:dyDescent="0.35">
      <c r="B1068" s="86">
        <f t="shared" si="50"/>
        <v>1064</v>
      </c>
      <c r="C1068" s="85">
        <f t="shared" si="48"/>
        <v>1</v>
      </c>
      <c r="D1068" s="85">
        <f t="shared" si="49"/>
        <v>0.5</v>
      </c>
    </row>
    <row r="1069" spans="2:4" x14ac:dyDescent="0.35">
      <c r="B1069" s="86">
        <f t="shared" si="50"/>
        <v>1065</v>
      </c>
      <c r="C1069" s="85">
        <f t="shared" si="48"/>
        <v>1</v>
      </c>
      <c r="D1069" s="85">
        <f t="shared" si="49"/>
        <v>0.5</v>
      </c>
    </row>
    <row r="1070" spans="2:4" x14ac:dyDescent="0.35">
      <c r="B1070" s="86">
        <f t="shared" si="50"/>
        <v>1066</v>
      </c>
      <c r="C1070" s="85">
        <f t="shared" si="48"/>
        <v>1</v>
      </c>
      <c r="D1070" s="85">
        <f t="shared" si="49"/>
        <v>0.5</v>
      </c>
    </row>
    <row r="1071" spans="2:4" x14ac:dyDescent="0.35">
      <c r="B1071" s="86">
        <f t="shared" si="50"/>
        <v>1067</v>
      </c>
      <c r="C1071" s="85">
        <f t="shared" si="48"/>
        <v>1</v>
      </c>
      <c r="D1071" s="85">
        <f t="shared" si="49"/>
        <v>0.5</v>
      </c>
    </row>
    <row r="1072" spans="2:4" x14ac:dyDescent="0.35">
      <c r="B1072" s="86">
        <f t="shared" si="50"/>
        <v>1068</v>
      </c>
      <c r="C1072" s="85">
        <f t="shared" si="48"/>
        <v>1</v>
      </c>
      <c r="D1072" s="85">
        <f t="shared" si="49"/>
        <v>0.5</v>
      </c>
    </row>
    <row r="1073" spans="2:4" x14ac:dyDescent="0.35">
      <c r="B1073" s="86">
        <f t="shared" si="50"/>
        <v>1069</v>
      </c>
      <c r="C1073" s="85">
        <f t="shared" si="48"/>
        <v>1</v>
      </c>
      <c r="D1073" s="85">
        <f t="shared" si="49"/>
        <v>0.5</v>
      </c>
    </row>
    <row r="1074" spans="2:4" x14ac:dyDescent="0.35">
      <c r="B1074" s="86">
        <f t="shared" si="50"/>
        <v>1070</v>
      </c>
      <c r="C1074" s="85">
        <f t="shared" si="48"/>
        <v>1</v>
      </c>
      <c r="D1074" s="85">
        <f t="shared" si="49"/>
        <v>0.5</v>
      </c>
    </row>
    <row r="1075" spans="2:4" x14ac:dyDescent="0.35">
      <c r="B1075" s="86">
        <f t="shared" si="50"/>
        <v>1071</v>
      </c>
      <c r="C1075" s="85">
        <f t="shared" si="48"/>
        <v>1</v>
      </c>
      <c r="D1075" s="85">
        <f t="shared" si="49"/>
        <v>0.5</v>
      </c>
    </row>
    <row r="1076" spans="2:4" x14ac:dyDescent="0.35">
      <c r="B1076" s="86">
        <f t="shared" si="50"/>
        <v>1072</v>
      </c>
      <c r="C1076" s="85">
        <f t="shared" si="48"/>
        <v>1</v>
      </c>
      <c r="D1076" s="85">
        <f t="shared" si="49"/>
        <v>0.5</v>
      </c>
    </row>
    <row r="1077" spans="2:4" x14ac:dyDescent="0.35">
      <c r="B1077" s="86">
        <f t="shared" si="50"/>
        <v>1073</v>
      </c>
      <c r="C1077" s="85">
        <f t="shared" si="48"/>
        <v>1</v>
      </c>
      <c r="D1077" s="85">
        <f t="shared" si="49"/>
        <v>0.5</v>
      </c>
    </row>
    <row r="1078" spans="2:4" x14ac:dyDescent="0.35">
      <c r="B1078" s="86">
        <f t="shared" si="50"/>
        <v>1074</v>
      </c>
      <c r="C1078" s="85">
        <f t="shared" si="48"/>
        <v>1</v>
      </c>
      <c r="D1078" s="85">
        <f t="shared" si="49"/>
        <v>0.5</v>
      </c>
    </row>
    <row r="1079" spans="2:4" x14ac:dyDescent="0.35">
      <c r="B1079" s="86">
        <f t="shared" si="50"/>
        <v>1075</v>
      </c>
      <c r="C1079" s="85">
        <f t="shared" si="48"/>
        <v>1</v>
      </c>
      <c r="D1079" s="85">
        <f t="shared" si="49"/>
        <v>0.5</v>
      </c>
    </row>
    <row r="1080" spans="2:4" x14ac:dyDescent="0.35">
      <c r="B1080" s="86">
        <f t="shared" si="50"/>
        <v>1076</v>
      </c>
      <c r="C1080" s="85">
        <f t="shared" si="48"/>
        <v>1</v>
      </c>
      <c r="D1080" s="85">
        <f t="shared" si="49"/>
        <v>0.5</v>
      </c>
    </row>
    <row r="1081" spans="2:4" x14ac:dyDescent="0.35">
      <c r="B1081" s="86">
        <f t="shared" si="50"/>
        <v>1077</v>
      </c>
      <c r="C1081" s="85">
        <f t="shared" si="48"/>
        <v>1</v>
      </c>
      <c r="D1081" s="85">
        <f t="shared" si="49"/>
        <v>0.5</v>
      </c>
    </row>
    <row r="1082" spans="2:4" x14ac:dyDescent="0.35">
      <c r="B1082" s="86">
        <f t="shared" si="50"/>
        <v>1078</v>
      </c>
      <c r="C1082" s="85">
        <f t="shared" si="48"/>
        <v>1</v>
      </c>
      <c r="D1082" s="85">
        <f t="shared" si="49"/>
        <v>0.5</v>
      </c>
    </row>
    <row r="1083" spans="2:4" x14ac:dyDescent="0.35">
      <c r="B1083" s="86">
        <f t="shared" si="50"/>
        <v>1079</v>
      </c>
      <c r="C1083" s="85">
        <f t="shared" si="48"/>
        <v>1</v>
      </c>
      <c r="D1083" s="85">
        <f t="shared" si="49"/>
        <v>0.5</v>
      </c>
    </row>
    <row r="1084" spans="2:4" x14ac:dyDescent="0.35">
      <c r="B1084" s="86">
        <f t="shared" si="50"/>
        <v>1080</v>
      </c>
      <c r="C1084" s="85">
        <f t="shared" si="48"/>
        <v>1</v>
      </c>
      <c r="D1084" s="85">
        <f t="shared" si="49"/>
        <v>0.5</v>
      </c>
    </row>
    <row r="1085" spans="2:4" x14ac:dyDescent="0.35">
      <c r="B1085" s="86">
        <f t="shared" si="50"/>
        <v>1081</v>
      </c>
      <c r="C1085" s="85">
        <f t="shared" si="48"/>
        <v>1</v>
      </c>
      <c r="D1085" s="85">
        <f t="shared" si="49"/>
        <v>0.5</v>
      </c>
    </row>
    <row r="1086" spans="2:4" x14ac:dyDescent="0.35">
      <c r="B1086" s="86">
        <f t="shared" si="50"/>
        <v>1082</v>
      </c>
      <c r="C1086" s="85">
        <f t="shared" si="48"/>
        <v>1</v>
      </c>
      <c r="D1086" s="85">
        <f t="shared" si="49"/>
        <v>0.5</v>
      </c>
    </row>
    <row r="1087" spans="2:4" x14ac:dyDescent="0.35">
      <c r="B1087" s="86">
        <f t="shared" si="50"/>
        <v>1083</v>
      </c>
      <c r="C1087" s="85">
        <f t="shared" si="48"/>
        <v>1</v>
      </c>
      <c r="D1087" s="85">
        <f t="shared" si="49"/>
        <v>0.5</v>
      </c>
    </row>
    <row r="1088" spans="2:4" x14ac:dyDescent="0.35">
      <c r="B1088" s="86">
        <f t="shared" si="50"/>
        <v>1084</v>
      </c>
      <c r="C1088" s="85">
        <f t="shared" si="48"/>
        <v>1</v>
      </c>
      <c r="D1088" s="85">
        <f t="shared" si="49"/>
        <v>0.5</v>
      </c>
    </row>
    <row r="1089" spans="2:4" x14ac:dyDescent="0.35">
      <c r="B1089" s="86">
        <f t="shared" si="50"/>
        <v>1085</v>
      </c>
      <c r="C1089" s="85">
        <f t="shared" si="48"/>
        <v>1</v>
      </c>
      <c r="D1089" s="85">
        <f t="shared" si="49"/>
        <v>0.5</v>
      </c>
    </row>
    <row r="1090" spans="2:4" x14ac:dyDescent="0.35">
      <c r="B1090" s="86">
        <f t="shared" si="50"/>
        <v>1086</v>
      </c>
      <c r="C1090" s="85">
        <f t="shared" si="48"/>
        <v>1</v>
      </c>
      <c r="D1090" s="85">
        <f t="shared" si="49"/>
        <v>0.5</v>
      </c>
    </row>
    <row r="1091" spans="2:4" x14ac:dyDescent="0.35">
      <c r="B1091" s="86">
        <f t="shared" si="50"/>
        <v>1087</v>
      </c>
      <c r="C1091" s="85">
        <f t="shared" si="48"/>
        <v>1</v>
      </c>
      <c r="D1091" s="85">
        <f t="shared" si="49"/>
        <v>0.5</v>
      </c>
    </row>
    <row r="1092" spans="2:4" x14ac:dyDescent="0.35">
      <c r="B1092" s="86">
        <f t="shared" si="50"/>
        <v>1088</v>
      </c>
      <c r="C1092" s="85">
        <f t="shared" si="48"/>
        <v>1</v>
      </c>
      <c r="D1092" s="85">
        <f t="shared" si="49"/>
        <v>0.5</v>
      </c>
    </row>
    <row r="1093" spans="2:4" x14ac:dyDescent="0.35">
      <c r="B1093" s="86">
        <f t="shared" si="50"/>
        <v>1089</v>
      </c>
      <c r="C1093" s="85">
        <f t="shared" ref="C1093:C1156" si="51">IF(B1093&lt;400,0,1)</f>
        <v>1</v>
      </c>
      <c r="D1093" s="85">
        <f t="shared" ref="D1093:D1156" si="52">IF(B1093&lt;300,0,IF(AND(B1093&gt;=300,B1093&lt;900),0.4,IF(AND(B1093&gt;=900,B1093&lt;1500),0.5,1)))</f>
        <v>0.5</v>
      </c>
    </row>
    <row r="1094" spans="2:4" x14ac:dyDescent="0.35">
      <c r="B1094" s="86">
        <f t="shared" ref="B1094:B1157" si="53">B1093+1</f>
        <v>1090</v>
      </c>
      <c r="C1094" s="85">
        <f t="shared" si="51"/>
        <v>1</v>
      </c>
      <c r="D1094" s="85">
        <f t="shared" si="52"/>
        <v>0.5</v>
      </c>
    </row>
    <row r="1095" spans="2:4" x14ac:dyDescent="0.35">
      <c r="B1095" s="86">
        <f t="shared" si="53"/>
        <v>1091</v>
      </c>
      <c r="C1095" s="85">
        <f t="shared" si="51"/>
        <v>1</v>
      </c>
      <c r="D1095" s="85">
        <f t="shared" si="52"/>
        <v>0.5</v>
      </c>
    </row>
    <row r="1096" spans="2:4" x14ac:dyDescent="0.35">
      <c r="B1096" s="86">
        <f t="shared" si="53"/>
        <v>1092</v>
      </c>
      <c r="C1096" s="85">
        <f t="shared" si="51"/>
        <v>1</v>
      </c>
      <c r="D1096" s="85">
        <f t="shared" si="52"/>
        <v>0.5</v>
      </c>
    </row>
    <row r="1097" spans="2:4" x14ac:dyDescent="0.35">
      <c r="B1097" s="86">
        <f t="shared" si="53"/>
        <v>1093</v>
      </c>
      <c r="C1097" s="85">
        <f t="shared" si="51"/>
        <v>1</v>
      </c>
      <c r="D1097" s="85">
        <f t="shared" si="52"/>
        <v>0.5</v>
      </c>
    </row>
    <row r="1098" spans="2:4" x14ac:dyDescent="0.35">
      <c r="B1098" s="86">
        <f t="shared" si="53"/>
        <v>1094</v>
      </c>
      <c r="C1098" s="85">
        <f t="shared" si="51"/>
        <v>1</v>
      </c>
      <c r="D1098" s="85">
        <f t="shared" si="52"/>
        <v>0.5</v>
      </c>
    </row>
    <row r="1099" spans="2:4" x14ac:dyDescent="0.35">
      <c r="B1099" s="86">
        <f t="shared" si="53"/>
        <v>1095</v>
      </c>
      <c r="C1099" s="85">
        <f t="shared" si="51"/>
        <v>1</v>
      </c>
      <c r="D1099" s="85">
        <f t="shared" si="52"/>
        <v>0.5</v>
      </c>
    </row>
    <row r="1100" spans="2:4" x14ac:dyDescent="0.35">
      <c r="B1100" s="86">
        <f t="shared" si="53"/>
        <v>1096</v>
      </c>
      <c r="C1100" s="85">
        <f t="shared" si="51"/>
        <v>1</v>
      </c>
      <c r="D1100" s="85">
        <f t="shared" si="52"/>
        <v>0.5</v>
      </c>
    </row>
    <row r="1101" spans="2:4" x14ac:dyDescent="0.35">
      <c r="B1101" s="86">
        <f t="shared" si="53"/>
        <v>1097</v>
      </c>
      <c r="C1101" s="85">
        <f t="shared" si="51"/>
        <v>1</v>
      </c>
      <c r="D1101" s="85">
        <f t="shared" si="52"/>
        <v>0.5</v>
      </c>
    </row>
    <row r="1102" spans="2:4" x14ac:dyDescent="0.35">
      <c r="B1102" s="86">
        <f t="shared" si="53"/>
        <v>1098</v>
      </c>
      <c r="C1102" s="85">
        <f t="shared" si="51"/>
        <v>1</v>
      </c>
      <c r="D1102" s="85">
        <f t="shared" si="52"/>
        <v>0.5</v>
      </c>
    </row>
    <row r="1103" spans="2:4" x14ac:dyDescent="0.35">
      <c r="B1103" s="86">
        <f t="shared" si="53"/>
        <v>1099</v>
      </c>
      <c r="C1103" s="85">
        <f t="shared" si="51"/>
        <v>1</v>
      </c>
      <c r="D1103" s="85">
        <f t="shared" si="52"/>
        <v>0.5</v>
      </c>
    </row>
    <row r="1104" spans="2:4" x14ac:dyDescent="0.35">
      <c r="B1104" s="86">
        <f t="shared" si="53"/>
        <v>1100</v>
      </c>
      <c r="C1104" s="85">
        <f t="shared" si="51"/>
        <v>1</v>
      </c>
      <c r="D1104" s="85">
        <f t="shared" si="52"/>
        <v>0.5</v>
      </c>
    </row>
    <row r="1105" spans="2:4" x14ac:dyDescent="0.35">
      <c r="B1105" s="86">
        <f t="shared" si="53"/>
        <v>1101</v>
      </c>
      <c r="C1105" s="85">
        <f t="shared" si="51"/>
        <v>1</v>
      </c>
      <c r="D1105" s="85">
        <f t="shared" si="52"/>
        <v>0.5</v>
      </c>
    </row>
    <row r="1106" spans="2:4" x14ac:dyDescent="0.35">
      <c r="B1106" s="86">
        <f t="shared" si="53"/>
        <v>1102</v>
      </c>
      <c r="C1106" s="85">
        <f t="shared" si="51"/>
        <v>1</v>
      </c>
      <c r="D1106" s="85">
        <f t="shared" si="52"/>
        <v>0.5</v>
      </c>
    </row>
    <row r="1107" spans="2:4" x14ac:dyDescent="0.35">
      <c r="B1107" s="86">
        <f t="shared" si="53"/>
        <v>1103</v>
      </c>
      <c r="C1107" s="85">
        <f t="shared" si="51"/>
        <v>1</v>
      </c>
      <c r="D1107" s="85">
        <f t="shared" si="52"/>
        <v>0.5</v>
      </c>
    </row>
    <row r="1108" spans="2:4" x14ac:dyDescent="0.35">
      <c r="B1108" s="86">
        <f t="shared" si="53"/>
        <v>1104</v>
      </c>
      <c r="C1108" s="85">
        <f t="shared" si="51"/>
        <v>1</v>
      </c>
      <c r="D1108" s="85">
        <f t="shared" si="52"/>
        <v>0.5</v>
      </c>
    </row>
    <row r="1109" spans="2:4" x14ac:dyDescent="0.35">
      <c r="B1109" s="86">
        <f t="shared" si="53"/>
        <v>1105</v>
      </c>
      <c r="C1109" s="85">
        <f t="shared" si="51"/>
        <v>1</v>
      </c>
      <c r="D1109" s="85">
        <f t="shared" si="52"/>
        <v>0.5</v>
      </c>
    </row>
    <row r="1110" spans="2:4" x14ac:dyDescent="0.35">
      <c r="B1110" s="86">
        <f t="shared" si="53"/>
        <v>1106</v>
      </c>
      <c r="C1110" s="85">
        <f t="shared" si="51"/>
        <v>1</v>
      </c>
      <c r="D1110" s="85">
        <f t="shared" si="52"/>
        <v>0.5</v>
      </c>
    </row>
    <row r="1111" spans="2:4" x14ac:dyDescent="0.35">
      <c r="B1111" s="86">
        <f t="shared" si="53"/>
        <v>1107</v>
      </c>
      <c r="C1111" s="85">
        <f t="shared" si="51"/>
        <v>1</v>
      </c>
      <c r="D1111" s="85">
        <f t="shared" si="52"/>
        <v>0.5</v>
      </c>
    </row>
    <row r="1112" spans="2:4" x14ac:dyDescent="0.35">
      <c r="B1112" s="86">
        <f t="shared" si="53"/>
        <v>1108</v>
      </c>
      <c r="C1112" s="85">
        <f t="shared" si="51"/>
        <v>1</v>
      </c>
      <c r="D1112" s="85">
        <f t="shared" si="52"/>
        <v>0.5</v>
      </c>
    </row>
    <row r="1113" spans="2:4" x14ac:dyDescent="0.35">
      <c r="B1113" s="86">
        <f t="shared" si="53"/>
        <v>1109</v>
      </c>
      <c r="C1113" s="85">
        <f t="shared" si="51"/>
        <v>1</v>
      </c>
      <c r="D1113" s="85">
        <f t="shared" si="52"/>
        <v>0.5</v>
      </c>
    </row>
    <row r="1114" spans="2:4" x14ac:dyDescent="0.35">
      <c r="B1114" s="86">
        <f t="shared" si="53"/>
        <v>1110</v>
      </c>
      <c r="C1114" s="85">
        <f t="shared" si="51"/>
        <v>1</v>
      </c>
      <c r="D1114" s="85">
        <f t="shared" si="52"/>
        <v>0.5</v>
      </c>
    </row>
    <row r="1115" spans="2:4" x14ac:dyDescent="0.35">
      <c r="B1115" s="86">
        <f t="shared" si="53"/>
        <v>1111</v>
      </c>
      <c r="C1115" s="85">
        <f t="shared" si="51"/>
        <v>1</v>
      </c>
      <c r="D1115" s="85">
        <f t="shared" si="52"/>
        <v>0.5</v>
      </c>
    </row>
    <row r="1116" spans="2:4" x14ac:dyDescent="0.35">
      <c r="B1116" s="86">
        <f t="shared" si="53"/>
        <v>1112</v>
      </c>
      <c r="C1116" s="85">
        <f t="shared" si="51"/>
        <v>1</v>
      </c>
      <c r="D1116" s="85">
        <f t="shared" si="52"/>
        <v>0.5</v>
      </c>
    </row>
    <row r="1117" spans="2:4" x14ac:dyDescent="0.35">
      <c r="B1117" s="86">
        <f t="shared" si="53"/>
        <v>1113</v>
      </c>
      <c r="C1117" s="85">
        <f t="shared" si="51"/>
        <v>1</v>
      </c>
      <c r="D1117" s="85">
        <f t="shared" si="52"/>
        <v>0.5</v>
      </c>
    </row>
    <row r="1118" spans="2:4" x14ac:dyDescent="0.35">
      <c r="B1118" s="86">
        <f t="shared" si="53"/>
        <v>1114</v>
      </c>
      <c r="C1118" s="85">
        <f t="shared" si="51"/>
        <v>1</v>
      </c>
      <c r="D1118" s="85">
        <f t="shared" si="52"/>
        <v>0.5</v>
      </c>
    </row>
    <row r="1119" spans="2:4" x14ac:dyDescent="0.35">
      <c r="B1119" s="86">
        <f t="shared" si="53"/>
        <v>1115</v>
      </c>
      <c r="C1119" s="85">
        <f t="shared" si="51"/>
        <v>1</v>
      </c>
      <c r="D1119" s="85">
        <f t="shared" si="52"/>
        <v>0.5</v>
      </c>
    </row>
    <row r="1120" spans="2:4" x14ac:dyDescent="0.35">
      <c r="B1120" s="86">
        <f t="shared" si="53"/>
        <v>1116</v>
      </c>
      <c r="C1120" s="85">
        <f t="shared" si="51"/>
        <v>1</v>
      </c>
      <c r="D1120" s="85">
        <f t="shared" si="52"/>
        <v>0.5</v>
      </c>
    </row>
    <row r="1121" spans="2:4" x14ac:dyDescent="0.35">
      <c r="B1121" s="86">
        <f t="shared" si="53"/>
        <v>1117</v>
      </c>
      <c r="C1121" s="85">
        <f t="shared" si="51"/>
        <v>1</v>
      </c>
      <c r="D1121" s="85">
        <f t="shared" si="52"/>
        <v>0.5</v>
      </c>
    </row>
    <row r="1122" spans="2:4" x14ac:dyDescent="0.35">
      <c r="B1122" s="86">
        <f t="shared" si="53"/>
        <v>1118</v>
      </c>
      <c r="C1122" s="85">
        <f t="shared" si="51"/>
        <v>1</v>
      </c>
      <c r="D1122" s="85">
        <f t="shared" si="52"/>
        <v>0.5</v>
      </c>
    </row>
    <row r="1123" spans="2:4" x14ac:dyDescent="0.35">
      <c r="B1123" s="86">
        <f t="shared" si="53"/>
        <v>1119</v>
      </c>
      <c r="C1123" s="85">
        <f t="shared" si="51"/>
        <v>1</v>
      </c>
      <c r="D1123" s="85">
        <f t="shared" si="52"/>
        <v>0.5</v>
      </c>
    </row>
    <row r="1124" spans="2:4" x14ac:dyDescent="0.35">
      <c r="B1124" s="86">
        <f t="shared" si="53"/>
        <v>1120</v>
      </c>
      <c r="C1124" s="85">
        <f t="shared" si="51"/>
        <v>1</v>
      </c>
      <c r="D1124" s="85">
        <f t="shared" si="52"/>
        <v>0.5</v>
      </c>
    </row>
    <row r="1125" spans="2:4" x14ac:dyDescent="0.35">
      <c r="B1125" s="86">
        <f t="shared" si="53"/>
        <v>1121</v>
      </c>
      <c r="C1125" s="85">
        <f t="shared" si="51"/>
        <v>1</v>
      </c>
      <c r="D1125" s="85">
        <f t="shared" si="52"/>
        <v>0.5</v>
      </c>
    </row>
    <row r="1126" spans="2:4" x14ac:dyDescent="0.35">
      <c r="B1126" s="86">
        <f t="shared" si="53"/>
        <v>1122</v>
      </c>
      <c r="C1126" s="85">
        <f t="shared" si="51"/>
        <v>1</v>
      </c>
      <c r="D1126" s="85">
        <f t="shared" si="52"/>
        <v>0.5</v>
      </c>
    </row>
    <row r="1127" spans="2:4" x14ac:dyDescent="0.35">
      <c r="B1127" s="86">
        <f t="shared" si="53"/>
        <v>1123</v>
      </c>
      <c r="C1127" s="85">
        <f t="shared" si="51"/>
        <v>1</v>
      </c>
      <c r="D1127" s="85">
        <f t="shared" si="52"/>
        <v>0.5</v>
      </c>
    </row>
    <row r="1128" spans="2:4" x14ac:dyDescent="0.35">
      <c r="B1128" s="86">
        <f t="shared" si="53"/>
        <v>1124</v>
      </c>
      <c r="C1128" s="85">
        <f t="shared" si="51"/>
        <v>1</v>
      </c>
      <c r="D1128" s="85">
        <f t="shared" si="52"/>
        <v>0.5</v>
      </c>
    </row>
    <row r="1129" spans="2:4" x14ac:dyDescent="0.35">
      <c r="B1129" s="86">
        <f t="shared" si="53"/>
        <v>1125</v>
      </c>
      <c r="C1129" s="85">
        <f t="shared" si="51"/>
        <v>1</v>
      </c>
      <c r="D1129" s="85">
        <f t="shared" si="52"/>
        <v>0.5</v>
      </c>
    </row>
    <row r="1130" spans="2:4" x14ac:dyDescent="0.35">
      <c r="B1130" s="86">
        <f t="shared" si="53"/>
        <v>1126</v>
      </c>
      <c r="C1130" s="85">
        <f t="shared" si="51"/>
        <v>1</v>
      </c>
      <c r="D1130" s="85">
        <f t="shared" si="52"/>
        <v>0.5</v>
      </c>
    </row>
    <row r="1131" spans="2:4" x14ac:dyDescent="0.35">
      <c r="B1131" s="86">
        <f t="shared" si="53"/>
        <v>1127</v>
      </c>
      <c r="C1131" s="85">
        <f t="shared" si="51"/>
        <v>1</v>
      </c>
      <c r="D1131" s="85">
        <f t="shared" si="52"/>
        <v>0.5</v>
      </c>
    </row>
    <row r="1132" spans="2:4" x14ac:dyDescent="0.35">
      <c r="B1132" s="86">
        <f t="shared" si="53"/>
        <v>1128</v>
      </c>
      <c r="C1132" s="85">
        <f t="shared" si="51"/>
        <v>1</v>
      </c>
      <c r="D1132" s="85">
        <f t="shared" si="52"/>
        <v>0.5</v>
      </c>
    </row>
    <row r="1133" spans="2:4" x14ac:dyDescent="0.35">
      <c r="B1133" s="86">
        <f t="shared" si="53"/>
        <v>1129</v>
      </c>
      <c r="C1133" s="85">
        <f t="shared" si="51"/>
        <v>1</v>
      </c>
      <c r="D1133" s="85">
        <f t="shared" si="52"/>
        <v>0.5</v>
      </c>
    </row>
    <row r="1134" spans="2:4" x14ac:dyDescent="0.35">
      <c r="B1134" s="86">
        <f t="shared" si="53"/>
        <v>1130</v>
      </c>
      <c r="C1134" s="85">
        <f t="shared" si="51"/>
        <v>1</v>
      </c>
      <c r="D1134" s="85">
        <f t="shared" si="52"/>
        <v>0.5</v>
      </c>
    </row>
    <row r="1135" spans="2:4" x14ac:dyDescent="0.35">
      <c r="B1135" s="86">
        <f t="shared" si="53"/>
        <v>1131</v>
      </c>
      <c r="C1135" s="85">
        <f t="shared" si="51"/>
        <v>1</v>
      </c>
      <c r="D1135" s="85">
        <f t="shared" si="52"/>
        <v>0.5</v>
      </c>
    </row>
    <row r="1136" spans="2:4" x14ac:dyDescent="0.35">
      <c r="B1136" s="86">
        <f t="shared" si="53"/>
        <v>1132</v>
      </c>
      <c r="C1136" s="85">
        <f t="shared" si="51"/>
        <v>1</v>
      </c>
      <c r="D1136" s="85">
        <f t="shared" si="52"/>
        <v>0.5</v>
      </c>
    </row>
    <row r="1137" spans="2:4" x14ac:dyDescent="0.35">
      <c r="B1137" s="86">
        <f t="shared" si="53"/>
        <v>1133</v>
      </c>
      <c r="C1137" s="85">
        <f t="shared" si="51"/>
        <v>1</v>
      </c>
      <c r="D1137" s="85">
        <f t="shared" si="52"/>
        <v>0.5</v>
      </c>
    </row>
    <row r="1138" spans="2:4" x14ac:dyDescent="0.35">
      <c r="B1138" s="86">
        <f t="shared" si="53"/>
        <v>1134</v>
      </c>
      <c r="C1138" s="85">
        <f t="shared" si="51"/>
        <v>1</v>
      </c>
      <c r="D1138" s="85">
        <f t="shared" si="52"/>
        <v>0.5</v>
      </c>
    </row>
    <row r="1139" spans="2:4" x14ac:dyDescent="0.35">
      <c r="B1139" s="86">
        <f t="shared" si="53"/>
        <v>1135</v>
      </c>
      <c r="C1139" s="85">
        <f t="shared" si="51"/>
        <v>1</v>
      </c>
      <c r="D1139" s="85">
        <f t="shared" si="52"/>
        <v>0.5</v>
      </c>
    </row>
    <row r="1140" spans="2:4" x14ac:dyDescent="0.35">
      <c r="B1140" s="86">
        <f t="shared" si="53"/>
        <v>1136</v>
      </c>
      <c r="C1140" s="85">
        <f t="shared" si="51"/>
        <v>1</v>
      </c>
      <c r="D1140" s="85">
        <f t="shared" si="52"/>
        <v>0.5</v>
      </c>
    </row>
    <row r="1141" spans="2:4" x14ac:dyDescent="0.35">
      <c r="B1141" s="86">
        <f t="shared" si="53"/>
        <v>1137</v>
      </c>
      <c r="C1141" s="85">
        <f t="shared" si="51"/>
        <v>1</v>
      </c>
      <c r="D1141" s="85">
        <f t="shared" si="52"/>
        <v>0.5</v>
      </c>
    </row>
    <row r="1142" spans="2:4" x14ac:dyDescent="0.35">
      <c r="B1142" s="86">
        <f t="shared" si="53"/>
        <v>1138</v>
      </c>
      <c r="C1142" s="85">
        <f t="shared" si="51"/>
        <v>1</v>
      </c>
      <c r="D1142" s="85">
        <f t="shared" si="52"/>
        <v>0.5</v>
      </c>
    </row>
    <row r="1143" spans="2:4" x14ac:dyDescent="0.35">
      <c r="B1143" s="86">
        <f t="shared" si="53"/>
        <v>1139</v>
      </c>
      <c r="C1143" s="85">
        <f t="shared" si="51"/>
        <v>1</v>
      </c>
      <c r="D1143" s="85">
        <f t="shared" si="52"/>
        <v>0.5</v>
      </c>
    </row>
    <row r="1144" spans="2:4" x14ac:dyDescent="0.35">
      <c r="B1144" s="86">
        <f t="shared" si="53"/>
        <v>1140</v>
      </c>
      <c r="C1144" s="85">
        <f t="shared" si="51"/>
        <v>1</v>
      </c>
      <c r="D1144" s="85">
        <f t="shared" si="52"/>
        <v>0.5</v>
      </c>
    </row>
    <row r="1145" spans="2:4" x14ac:dyDescent="0.35">
      <c r="B1145" s="86">
        <f t="shared" si="53"/>
        <v>1141</v>
      </c>
      <c r="C1145" s="85">
        <f t="shared" si="51"/>
        <v>1</v>
      </c>
      <c r="D1145" s="85">
        <f t="shared" si="52"/>
        <v>0.5</v>
      </c>
    </row>
    <row r="1146" spans="2:4" x14ac:dyDescent="0.35">
      <c r="B1146" s="86">
        <f t="shared" si="53"/>
        <v>1142</v>
      </c>
      <c r="C1146" s="85">
        <f t="shared" si="51"/>
        <v>1</v>
      </c>
      <c r="D1146" s="85">
        <f t="shared" si="52"/>
        <v>0.5</v>
      </c>
    </row>
    <row r="1147" spans="2:4" x14ac:dyDescent="0.35">
      <c r="B1147" s="86">
        <f t="shared" si="53"/>
        <v>1143</v>
      </c>
      <c r="C1147" s="85">
        <f t="shared" si="51"/>
        <v>1</v>
      </c>
      <c r="D1147" s="85">
        <f t="shared" si="52"/>
        <v>0.5</v>
      </c>
    </row>
    <row r="1148" spans="2:4" x14ac:dyDescent="0.35">
      <c r="B1148" s="86">
        <f t="shared" si="53"/>
        <v>1144</v>
      </c>
      <c r="C1148" s="85">
        <f t="shared" si="51"/>
        <v>1</v>
      </c>
      <c r="D1148" s="85">
        <f t="shared" si="52"/>
        <v>0.5</v>
      </c>
    </row>
    <row r="1149" spans="2:4" x14ac:dyDescent="0.35">
      <c r="B1149" s="86">
        <f t="shared" si="53"/>
        <v>1145</v>
      </c>
      <c r="C1149" s="85">
        <f t="shared" si="51"/>
        <v>1</v>
      </c>
      <c r="D1149" s="85">
        <f t="shared" si="52"/>
        <v>0.5</v>
      </c>
    </row>
    <row r="1150" spans="2:4" x14ac:dyDescent="0.35">
      <c r="B1150" s="86">
        <f t="shared" si="53"/>
        <v>1146</v>
      </c>
      <c r="C1150" s="85">
        <f t="shared" si="51"/>
        <v>1</v>
      </c>
      <c r="D1150" s="85">
        <f t="shared" si="52"/>
        <v>0.5</v>
      </c>
    </row>
    <row r="1151" spans="2:4" x14ac:dyDescent="0.35">
      <c r="B1151" s="86">
        <f t="shared" si="53"/>
        <v>1147</v>
      </c>
      <c r="C1151" s="85">
        <f t="shared" si="51"/>
        <v>1</v>
      </c>
      <c r="D1151" s="85">
        <f t="shared" si="52"/>
        <v>0.5</v>
      </c>
    </row>
    <row r="1152" spans="2:4" x14ac:dyDescent="0.35">
      <c r="B1152" s="86">
        <f t="shared" si="53"/>
        <v>1148</v>
      </c>
      <c r="C1152" s="85">
        <f t="shared" si="51"/>
        <v>1</v>
      </c>
      <c r="D1152" s="85">
        <f t="shared" si="52"/>
        <v>0.5</v>
      </c>
    </row>
    <row r="1153" spans="2:4" x14ac:dyDescent="0.35">
      <c r="B1153" s="86">
        <f t="shared" si="53"/>
        <v>1149</v>
      </c>
      <c r="C1153" s="85">
        <f t="shared" si="51"/>
        <v>1</v>
      </c>
      <c r="D1153" s="85">
        <f t="shared" si="52"/>
        <v>0.5</v>
      </c>
    </row>
    <row r="1154" spans="2:4" x14ac:dyDescent="0.35">
      <c r="B1154" s="86">
        <f t="shared" si="53"/>
        <v>1150</v>
      </c>
      <c r="C1154" s="85">
        <f t="shared" si="51"/>
        <v>1</v>
      </c>
      <c r="D1154" s="85">
        <f t="shared" si="52"/>
        <v>0.5</v>
      </c>
    </row>
    <row r="1155" spans="2:4" x14ac:dyDescent="0.35">
      <c r="B1155" s="86">
        <f t="shared" si="53"/>
        <v>1151</v>
      </c>
      <c r="C1155" s="85">
        <f t="shared" si="51"/>
        <v>1</v>
      </c>
      <c r="D1155" s="85">
        <f t="shared" si="52"/>
        <v>0.5</v>
      </c>
    </row>
    <row r="1156" spans="2:4" x14ac:dyDescent="0.35">
      <c r="B1156" s="86">
        <f t="shared" si="53"/>
        <v>1152</v>
      </c>
      <c r="C1156" s="85">
        <f t="shared" si="51"/>
        <v>1</v>
      </c>
      <c r="D1156" s="85">
        <f t="shared" si="52"/>
        <v>0.5</v>
      </c>
    </row>
    <row r="1157" spans="2:4" x14ac:dyDescent="0.35">
      <c r="B1157" s="86">
        <f t="shared" si="53"/>
        <v>1153</v>
      </c>
      <c r="C1157" s="85">
        <f t="shared" ref="C1157:C1220" si="54">IF(B1157&lt;400,0,1)</f>
        <v>1</v>
      </c>
      <c r="D1157" s="85">
        <f t="shared" ref="D1157:D1220" si="55">IF(B1157&lt;300,0,IF(AND(B1157&gt;=300,B1157&lt;900),0.4,IF(AND(B1157&gt;=900,B1157&lt;1500),0.5,1)))</f>
        <v>0.5</v>
      </c>
    </row>
    <row r="1158" spans="2:4" x14ac:dyDescent="0.35">
      <c r="B1158" s="86">
        <f t="shared" ref="B1158:B1221" si="56">B1157+1</f>
        <v>1154</v>
      </c>
      <c r="C1158" s="85">
        <f t="shared" si="54"/>
        <v>1</v>
      </c>
      <c r="D1158" s="85">
        <f t="shared" si="55"/>
        <v>0.5</v>
      </c>
    </row>
    <row r="1159" spans="2:4" x14ac:dyDescent="0.35">
      <c r="B1159" s="86">
        <f t="shared" si="56"/>
        <v>1155</v>
      </c>
      <c r="C1159" s="85">
        <f t="shared" si="54"/>
        <v>1</v>
      </c>
      <c r="D1159" s="85">
        <f t="shared" si="55"/>
        <v>0.5</v>
      </c>
    </row>
    <row r="1160" spans="2:4" x14ac:dyDescent="0.35">
      <c r="B1160" s="86">
        <f t="shared" si="56"/>
        <v>1156</v>
      </c>
      <c r="C1160" s="85">
        <f t="shared" si="54"/>
        <v>1</v>
      </c>
      <c r="D1160" s="85">
        <f t="shared" si="55"/>
        <v>0.5</v>
      </c>
    </row>
    <row r="1161" spans="2:4" x14ac:dyDescent="0.35">
      <c r="B1161" s="86">
        <f t="shared" si="56"/>
        <v>1157</v>
      </c>
      <c r="C1161" s="85">
        <f t="shared" si="54"/>
        <v>1</v>
      </c>
      <c r="D1161" s="85">
        <f t="shared" si="55"/>
        <v>0.5</v>
      </c>
    </row>
    <row r="1162" spans="2:4" x14ac:dyDescent="0.35">
      <c r="B1162" s="86">
        <f t="shared" si="56"/>
        <v>1158</v>
      </c>
      <c r="C1162" s="85">
        <f t="shared" si="54"/>
        <v>1</v>
      </c>
      <c r="D1162" s="85">
        <f t="shared" si="55"/>
        <v>0.5</v>
      </c>
    </row>
    <row r="1163" spans="2:4" x14ac:dyDescent="0.35">
      <c r="B1163" s="86">
        <f t="shared" si="56"/>
        <v>1159</v>
      </c>
      <c r="C1163" s="85">
        <f t="shared" si="54"/>
        <v>1</v>
      </c>
      <c r="D1163" s="85">
        <f t="shared" si="55"/>
        <v>0.5</v>
      </c>
    </row>
    <row r="1164" spans="2:4" x14ac:dyDescent="0.35">
      <c r="B1164" s="86">
        <f t="shared" si="56"/>
        <v>1160</v>
      </c>
      <c r="C1164" s="85">
        <f t="shared" si="54"/>
        <v>1</v>
      </c>
      <c r="D1164" s="85">
        <f t="shared" si="55"/>
        <v>0.5</v>
      </c>
    </row>
    <row r="1165" spans="2:4" x14ac:dyDescent="0.35">
      <c r="B1165" s="86">
        <f t="shared" si="56"/>
        <v>1161</v>
      </c>
      <c r="C1165" s="85">
        <f t="shared" si="54"/>
        <v>1</v>
      </c>
      <c r="D1165" s="85">
        <f t="shared" si="55"/>
        <v>0.5</v>
      </c>
    </row>
    <row r="1166" spans="2:4" x14ac:dyDescent="0.35">
      <c r="B1166" s="86">
        <f t="shared" si="56"/>
        <v>1162</v>
      </c>
      <c r="C1166" s="85">
        <f t="shared" si="54"/>
        <v>1</v>
      </c>
      <c r="D1166" s="85">
        <f t="shared" si="55"/>
        <v>0.5</v>
      </c>
    </row>
    <row r="1167" spans="2:4" x14ac:dyDescent="0.35">
      <c r="B1167" s="86">
        <f t="shared" si="56"/>
        <v>1163</v>
      </c>
      <c r="C1167" s="85">
        <f t="shared" si="54"/>
        <v>1</v>
      </c>
      <c r="D1167" s="85">
        <f t="shared" si="55"/>
        <v>0.5</v>
      </c>
    </row>
    <row r="1168" spans="2:4" x14ac:dyDescent="0.35">
      <c r="B1168" s="86">
        <f t="shared" si="56"/>
        <v>1164</v>
      </c>
      <c r="C1168" s="85">
        <f t="shared" si="54"/>
        <v>1</v>
      </c>
      <c r="D1168" s="85">
        <f t="shared" si="55"/>
        <v>0.5</v>
      </c>
    </row>
    <row r="1169" spans="2:4" x14ac:dyDescent="0.35">
      <c r="B1169" s="86">
        <f t="shared" si="56"/>
        <v>1165</v>
      </c>
      <c r="C1169" s="85">
        <f t="shared" si="54"/>
        <v>1</v>
      </c>
      <c r="D1169" s="85">
        <f t="shared" si="55"/>
        <v>0.5</v>
      </c>
    </row>
    <row r="1170" spans="2:4" x14ac:dyDescent="0.35">
      <c r="B1170" s="86">
        <f t="shared" si="56"/>
        <v>1166</v>
      </c>
      <c r="C1170" s="85">
        <f t="shared" si="54"/>
        <v>1</v>
      </c>
      <c r="D1170" s="85">
        <f t="shared" si="55"/>
        <v>0.5</v>
      </c>
    </row>
    <row r="1171" spans="2:4" x14ac:dyDescent="0.35">
      <c r="B1171" s="86">
        <f t="shared" si="56"/>
        <v>1167</v>
      </c>
      <c r="C1171" s="85">
        <f t="shared" si="54"/>
        <v>1</v>
      </c>
      <c r="D1171" s="85">
        <f t="shared" si="55"/>
        <v>0.5</v>
      </c>
    </row>
    <row r="1172" spans="2:4" x14ac:dyDescent="0.35">
      <c r="B1172" s="86">
        <f t="shared" si="56"/>
        <v>1168</v>
      </c>
      <c r="C1172" s="85">
        <f t="shared" si="54"/>
        <v>1</v>
      </c>
      <c r="D1172" s="85">
        <f t="shared" si="55"/>
        <v>0.5</v>
      </c>
    </row>
    <row r="1173" spans="2:4" x14ac:dyDescent="0.35">
      <c r="B1173" s="86">
        <f t="shared" si="56"/>
        <v>1169</v>
      </c>
      <c r="C1173" s="85">
        <f t="shared" si="54"/>
        <v>1</v>
      </c>
      <c r="D1173" s="85">
        <f t="shared" si="55"/>
        <v>0.5</v>
      </c>
    </row>
    <row r="1174" spans="2:4" x14ac:dyDescent="0.35">
      <c r="B1174" s="86">
        <f t="shared" si="56"/>
        <v>1170</v>
      </c>
      <c r="C1174" s="85">
        <f t="shared" si="54"/>
        <v>1</v>
      </c>
      <c r="D1174" s="85">
        <f t="shared" si="55"/>
        <v>0.5</v>
      </c>
    </row>
    <row r="1175" spans="2:4" x14ac:dyDescent="0.35">
      <c r="B1175" s="86">
        <f t="shared" si="56"/>
        <v>1171</v>
      </c>
      <c r="C1175" s="85">
        <f t="shared" si="54"/>
        <v>1</v>
      </c>
      <c r="D1175" s="85">
        <f t="shared" si="55"/>
        <v>0.5</v>
      </c>
    </row>
    <row r="1176" spans="2:4" x14ac:dyDescent="0.35">
      <c r="B1176" s="86">
        <f t="shared" si="56"/>
        <v>1172</v>
      </c>
      <c r="C1176" s="85">
        <f t="shared" si="54"/>
        <v>1</v>
      </c>
      <c r="D1176" s="85">
        <f t="shared" si="55"/>
        <v>0.5</v>
      </c>
    </row>
    <row r="1177" spans="2:4" x14ac:dyDescent="0.35">
      <c r="B1177" s="86">
        <f t="shared" si="56"/>
        <v>1173</v>
      </c>
      <c r="C1177" s="85">
        <f t="shared" si="54"/>
        <v>1</v>
      </c>
      <c r="D1177" s="85">
        <f t="shared" si="55"/>
        <v>0.5</v>
      </c>
    </row>
    <row r="1178" spans="2:4" x14ac:dyDescent="0.35">
      <c r="B1178" s="86">
        <f t="shared" si="56"/>
        <v>1174</v>
      </c>
      <c r="C1178" s="85">
        <f t="shared" si="54"/>
        <v>1</v>
      </c>
      <c r="D1178" s="85">
        <f t="shared" si="55"/>
        <v>0.5</v>
      </c>
    </row>
    <row r="1179" spans="2:4" x14ac:dyDescent="0.35">
      <c r="B1179" s="86">
        <f t="shared" si="56"/>
        <v>1175</v>
      </c>
      <c r="C1179" s="85">
        <f t="shared" si="54"/>
        <v>1</v>
      </c>
      <c r="D1179" s="85">
        <f t="shared" si="55"/>
        <v>0.5</v>
      </c>
    </row>
    <row r="1180" spans="2:4" x14ac:dyDescent="0.35">
      <c r="B1180" s="86">
        <f t="shared" si="56"/>
        <v>1176</v>
      </c>
      <c r="C1180" s="85">
        <f t="shared" si="54"/>
        <v>1</v>
      </c>
      <c r="D1180" s="85">
        <f t="shared" si="55"/>
        <v>0.5</v>
      </c>
    </row>
    <row r="1181" spans="2:4" x14ac:dyDescent="0.35">
      <c r="B1181" s="86">
        <f t="shared" si="56"/>
        <v>1177</v>
      </c>
      <c r="C1181" s="85">
        <f t="shared" si="54"/>
        <v>1</v>
      </c>
      <c r="D1181" s="85">
        <f t="shared" si="55"/>
        <v>0.5</v>
      </c>
    </row>
    <row r="1182" spans="2:4" x14ac:dyDescent="0.35">
      <c r="B1182" s="86">
        <f t="shared" si="56"/>
        <v>1178</v>
      </c>
      <c r="C1182" s="85">
        <f t="shared" si="54"/>
        <v>1</v>
      </c>
      <c r="D1182" s="85">
        <f t="shared" si="55"/>
        <v>0.5</v>
      </c>
    </row>
    <row r="1183" spans="2:4" x14ac:dyDescent="0.35">
      <c r="B1183" s="86">
        <f t="shared" si="56"/>
        <v>1179</v>
      </c>
      <c r="C1183" s="85">
        <f t="shared" si="54"/>
        <v>1</v>
      </c>
      <c r="D1183" s="85">
        <f t="shared" si="55"/>
        <v>0.5</v>
      </c>
    </row>
    <row r="1184" spans="2:4" x14ac:dyDescent="0.35">
      <c r="B1184" s="86">
        <f t="shared" si="56"/>
        <v>1180</v>
      </c>
      <c r="C1184" s="85">
        <f t="shared" si="54"/>
        <v>1</v>
      </c>
      <c r="D1184" s="85">
        <f t="shared" si="55"/>
        <v>0.5</v>
      </c>
    </row>
    <row r="1185" spans="2:4" x14ac:dyDescent="0.35">
      <c r="B1185" s="86">
        <f t="shared" si="56"/>
        <v>1181</v>
      </c>
      <c r="C1185" s="85">
        <f t="shared" si="54"/>
        <v>1</v>
      </c>
      <c r="D1185" s="85">
        <f t="shared" si="55"/>
        <v>0.5</v>
      </c>
    </row>
    <row r="1186" spans="2:4" x14ac:dyDescent="0.35">
      <c r="B1186" s="86">
        <f t="shared" si="56"/>
        <v>1182</v>
      </c>
      <c r="C1186" s="85">
        <f t="shared" si="54"/>
        <v>1</v>
      </c>
      <c r="D1186" s="85">
        <f t="shared" si="55"/>
        <v>0.5</v>
      </c>
    </row>
    <row r="1187" spans="2:4" x14ac:dyDescent="0.35">
      <c r="B1187" s="86">
        <f t="shared" si="56"/>
        <v>1183</v>
      </c>
      <c r="C1187" s="85">
        <f t="shared" si="54"/>
        <v>1</v>
      </c>
      <c r="D1187" s="85">
        <f t="shared" si="55"/>
        <v>0.5</v>
      </c>
    </row>
    <row r="1188" spans="2:4" x14ac:dyDescent="0.35">
      <c r="B1188" s="86">
        <f t="shared" si="56"/>
        <v>1184</v>
      </c>
      <c r="C1188" s="85">
        <f t="shared" si="54"/>
        <v>1</v>
      </c>
      <c r="D1188" s="85">
        <f t="shared" si="55"/>
        <v>0.5</v>
      </c>
    </row>
    <row r="1189" spans="2:4" x14ac:dyDescent="0.35">
      <c r="B1189" s="86">
        <f t="shared" si="56"/>
        <v>1185</v>
      </c>
      <c r="C1189" s="85">
        <f t="shared" si="54"/>
        <v>1</v>
      </c>
      <c r="D1189" s="85">
        <f t="shared" si="55"/>
        <v>0.5</v>
      </c>
    </row>
    <row r="1190" spans="2:4" x14ac:dyDescent="0.35">
      <c r="B1190" s="86">
        <f t="shared" si="56"/>
        <v>1186</v>
      </c>
      <c r="C1190" s="85">
        <f t="shared" si="54"/>
        <v>1</v>
      </c>
      <c r="D1190" s="85">
        <f t="shared" si="55"/>
        <v>0.5</v>
      </c>
    </row>
    <row r="1191" spans="2:4" x14ac:dyDescent="0.35">
      <c r="B1191" s="86">
        <f t="shared" si="56"/>
        <v>1187</v>
      </c>
      <c r="C1191" s="85">
        <f t="shared" si="54"/>
        <v>1</v>
      </c>
      <c r="D1191" s="85">
        <f t="shared" si="55"/>
        <v>0.5</v>
      </c>
    </row>
    <row r="1192" spans="2:4" x14ac:dyDescent="0.35">
      <c r="B1192" s="86">
        <f t="shared" si="56"/>
        <v>1188</v>
      </c>
      <c r="C1192" s="85">
        <f t="shared" si="54"/>
        <v>1</v>
      </c>
      <c r="D1192" s="85">
        <f t="shared" si="55"/>
        <v>0.5</v>
      </c>
    </row>
    <row r="1193" spans="2:4" x14ac:dyDescent="0.35">
      <c r="B1193" s="86">
        <f t="shared" si="56"/>
        <v>1189</v>
      </c>
      <c r="C1193" s="85">
        <f t="shared" si="54"/>
        <v>1</v>
      </c>
      <c r="D1193" s="85">
        <f t="shared" si="55"/>
        <v>0.5</v>
      </c>
    </row>
    <row r="1194" spans="2:4" x14ac:dyDescent="0.35">
      <c r="B1194" s="86">
        <f t="shared" si="56"/>
        <v>1190</v>
      </c>
      <c r="C1194" s="85">
        <f t="shared" si="54"/>
        <v>1</v>
      </c>
      <c r="D1194" s="85">
        <f t="shared" si="55"/>
        <v>0.5</v>
      </c>
    </row>
    <row r="1195" spans="2:4" x14ac:dyDescent="0.35">
      <c r="B1195" s="86">
        <f t="shared" si="56"/>
        <v>1191</v>
      </c>
      <c r="C1195" s="85">
        <f t="shared" si="54"/>
        <v>1</v>
      </c>
      <c r="D1195" s="85">
        <f t="shared" si="55"/>
        <v>0.5</v>
      </c>
    </row>
    <row r="1196" spans="2:4" x14ac:dyDescent="0.35">
      <c r="B1196" s="86">
        <f t="shared" si="56"/>
        <v>1192</v>
      </c>
      <c r="C1196" s="85">
        <f t="shared" si="54"/>
        <v>1</v>
      </c>
      <c r="D1196" s="85">
        <f t="shared" si="55"/>
        <v>0.5</v>
      </c>
    </row>
    <row r="1197" spans="2:4" x14ac:dyDescent="0.35">
      <c r="B1197" s="86">
        <f t="shared" si="56"/>
        <v>1193</v>
      </c>
      <c r="C1197" s="85">
        <f t="shared" si="54"/>
        <v>1</v>
      </c>
      <c r="D1197" s="85">
        <f t="shared" si="55"/>
        <v>0.5</v>
      </c>
    </row>
    <row r="1198" spans="2:4" x14ac:dyDescent="0.35">
      <c r="B1198" s="86">
        <f t="shared" si="56"/>
        <v>1194</v>
      </c>
      <c r="C1198" s="85">
        <f t="shared" si="54"/>
        <v>1</v>
      </c>
      <c r="D1198" s="85">
        <f t="shared" si="55"/>
        <v>0.5</v>
      </c>
    </row>
    <row r="1199" spans="2:4" x14ac:dyDescent="0.35">
      <c r="B1199" s="86">
        <f t="shared" si="56"/>
        <v>1195</v>
      </c>
      <c r="C1199" s="85">
        <f t="shared" si="54"/>
        <v>1</v>
      </c>
      <c r="D1199" s="85">
        <f t="shared" si="55"/>
        <v>0.5</v>
      </c>
    </row>
    <row r="1200" spans="2:4" x14ac:dyDescent="0.35">
      <c r="B1200" s="86">
        <f t="shared" si="56"/>
        <v>1196</v>
      </c>
      <c r="C1200" s="85">
        <f t="shared" si="54"/>
        <v>1</v>
      </c>
      <c r="D1200" s="85">
        <f t="shared" si="55"/>
        <v>0.5</v>
      </c>
    </row>
    <row r="1201" spans="2:4" x14ac:dyDescent="0.35">
      <c r="B1201" s="86">
        <f t="shared" si="56"/>
        <v>1197</v>
      </c>
      <c r="C1201" s="85">
        <f t="shared" si="54"/>
        <v>1</v>
      </c>
      <c r="D1201" s="85">
        <f t="shared" si="55"/>
        <v>0.5</v>
      </c>
    </row>
    <row r="1202" spans="2:4" x14ac:dyDescent="0.35">
      <c r="B1202" s="86">
        <f t="shared" si="56"/>
        <v>1198</v>
      </c>
      <c r="C1202" s="85">
        <f t="shared" si="54"/>
        <v>1</v>
      </c>
      <c r="D1202" s="85">
        <f t="shared" si="55"/>
        <v>0.5</v>
      </c>
    </row>
    <row r="1203" spans="2:4" x14ac:dyDescent="0.35">
      <c r="B1203" s="86">
        <f t="shared" si="56"/>
        <v>1199</v>
      </c>
      <c r="C1203" s="85">
        <f t="shared" si="54"/>
        <v>1</v>
      </c>
      <c r="D1203" s="85">
        <f t="shared" si="55"/>
        <v>0.5</v>
      </c>
    </row>
    <row r="1204" spans="2:4" x14ac:dyDescent="0.35">
      <c r="B1204" s="86">
        <f t="shared" si="56"/>
        <v>1200</v>
      </c>
      <c r="C1204" s="85">
        <f t="shared" si="54"/>
        <v>1</v>
      </c>
      <c r="D1204" s="85">
        <f t="shared" si="55"/>
        <v>0.5</v>
      </c>
    </row>
    <row r="1205" spans="2:4" x14ac:dyDescent="0.35">
      <c r="B1205" s="86">
        <f t="shared" si="56"/>
        <v>1201</v>
      </c>
      <c r="C1205" s="85">
        <f t="shared" si="54"/>
        <v>1</v>
      </c>
      <c r="D1205" s="85">
        <f t="shared" si="55"/>
        <v>0.5</v>
      </c>
    </row>
    <row r="1206" spans="2:4" x14ac:dyDescent="0.35">
      <c r="B1206" s="86">
        <f t="shared" si="56"/>
        <v>1202</v>
      </c>
      <c r="C1206" s="85">
        <f t="shared" si="54"/>
        <v>1</v>
      </c>
      <c r="D1206" s="85">
        <f t="shared" si="55"/>
        <v>0.5</v>
      </c>
    </row>
    <row r="1207" spans="2:4" x14ac:dyDescent="0.35">
      <c r="B1207" s="86">
        <f t="shared" si="56"/>
        <v>1203</v>
      </c>
      <c r="C1207" s="85">
        <f t="shared" si="54"/>
        <v>1</v>
      </c>
      <c r="D1207" s="85">
        <f t="shared" si="55"/>
        <v>0.5</v>
      </c>
    </row>
    <row r="1208" spans="2:4" x14ac:dyDescent="0.35">
      <c r="B1208" s="86">
        <f t="shared" si="56"/>
        <v>1204</v>
      </c>
      <c r="C1208" s="85">
        <f t="shared" si="54"/>
        <v>1</v>
      </c>
      <c r="D1208" s="85">
        <f t="shared" si="55"/>
        <v>0.5</v>
      </c>
    </row>
    <row r="1209" spans="2:4" x14ac:dyDescent="0.35">
      <c r="B1209" s="86">
        <f t="shared" si="56"/>
        <v>1205</v>
      </c>
      <c r="C1209" s="85">
        <f t="shared" si="54"/>
        <v>1</v>
      </c>
      <c r="D1209" s="85">
        <f t="shared" si="55"/>
        <v>0.5</v>
      </c>
    </row>
    <row r="1210" spans="2:4" x14ac:dyDescent="0.35">
      <c r="B1210" s="86">
        <f t="shared" si="56"/>
        <v>1206</v>
      </c>
      <c r="C1210" s="85">
        <f t="shared" si="54"/>
        <v>1</v>
      </c>
      <c r="D1210" s="85">
        <f t="shared" si="55"/>
        <v>0.5</v>
      </c>
    </row>
    <row r="1211" spans="2:4" x14ac:dyDescent="0.35">
      <c r="B1211" s="86">
        <f t="shared" si="56"/>
        <v>1207</v>
      </c>
      <c r="C1211" s="85">
        <f t="shared" si="54"/>
        <v>1</v>
      </c>
      <c r="D1211" s="85">
        <f t="shared" si="55"/>
        <v>0.5</v>
      </c>
    </row>
    <row r="1212" spans="2:4" x14ac:dyDescent="0.35">
      <c r="B1212" s="86">
        <f t="shared" si="56"/>
        <v>1208</v>
      </c>
      <c r="C1212" s="85">
        <f t="shared" si="54"/>
        <v>1</v>
      </c>
      <c r="D1212" s="85">
        <f t="shared" si="55"/>
        <v>0.5</v>
      </c>
    </row>
    <row r="1213" spans="2:4" x14ac:dyDescent="0.35">
      <c r="B1213" s="86">
        <f t="shared" si="56"/>
        <v>1209</v>
      </c>
      <c r="C1213" s="85">
        <f t="shared" si="54"/>
        <v>1</v>
      </c>
      <c r="D1213" s="85">
        <f t="shared" si="55"/>
        <v>0.5</v>
      </c>
    </row>
    <row r="1214" spans="2:4" x14ac:dyDescent="0.35">
      <c r="B1214" s="86">
        <f t="shared" si="56"/>
        <v>1210</v>
      </c>
      <c r="C1214" s="85">
        <f t="shared" si="54"/>
        <v>1</v>
      </c>
      <c r="D1214" s="85">
        <f t="shared" si="55"/>
        <v>0.5</v>
      </c>
    </row>
    <row r="1215" spans="2:4" x14ac:dyDescent="0.35">
      <c r="B1215" s="86">
        <f t="shared" si="56"/>
        <v>1211</v>
      </c>
      <c r="C1215" s="85">
        <f t="shared" si="54"/>
        <v>1</v>
      </c>
      <c r="D1215" s="85">
        <f t="shared" si="55"/>
        <v>0.5</v>
      </c>
    </row>
    <row r="1216" spans="2:4" x14ac:dyDescent="0.35">
      <c r="B1216" s="86">
        <f t="shared" si="56"/>
        <v>1212</v>
      </c>
      <c r="C1216" s="85">
        <f t="shared" si="54"/>
        <v>1</v>
      </c>
      <c r="D1216" s="85">
        <f t="shared" si="55"/>
        <v>0.5</v>
      </c>
    </row>
    <row r="1217" spans="2:4" x14ac:dyDescent="0.35">
      <c r="B1217" s="86">
        <f t="shared" si="56"/>
        <v>1213</v>
      </c>
      <c r="C1217" s="85">
        <f t="shared" si="54"/>
        <v>1</v>
      </c>
      <c r="D1217" s="85">
        <f t="shared" si="55"/>
        <v>0.5</v>
      </c>
    </row>
    <row r="1218" spans="2:4" x14ac:dyDescent="0.35">
      <c r="B1218" s="86">
        <f t="shared" si="56"/>
        <v>1214</v>
      </c>
      <c r="C1218" s="85">
        <f t="shared" si="54"/>
        <v>1</v>
      </c>
      <c r="D1218" s="85">
        <f t="shared" si="55"/>
        <v>0.5</v>
      </c>
    </row>
    <row r="1219" spans="2:4" x14ac:dyDescent="0.35">
      <c r="B1219" s="86">
        <f t="shared" si="56"/>
        <v>1215</v>
      </c>
      <c r="C1219" s="85">
        <f t="shared" si="54"/>
        <v>1</v>
      </c>
      <c r="D1219" s="85">
        <f t="shared" si="55"/>
        <v>0.5</v>
      </c>
    </row>
    <row r="1220" spans="2:4" x14ac:dyDescent="0.35">
      <c r="B1220" s="86">
        <f t="shared" si="56"/>
        <v>1216</v>
      </c>
      <c r="C1220" s="85">
        <f t="shared" si="54"/>
        <v>1</v>
      </c>
      <c r="D1220" s="85">
        <f t="shared" si="55"/>
        <v>0.5</v>
      </c>
    </row>
    <row r="1221" spans="2:4" x14ac:dyDescent="0.35">
      <c r="B1221" s="86">
        <f t="shared" si="56"/>
        <v>1217</v>
      </c>
      <c r="C1221" s="85">
        <f t="shared" ref="C1221:C1284" si="57">IF(B1221&lt;400,0,1)</f>
        <v>1</v>
      </c>
      <c r="D1221" s="85">
        <f t="shared" ref="D1221:D1284" si="58">IF(B1221&lt;300,0,IF(AND(B1221&gt;=300,B1221&lt;900),0.4,IF(AND(B1221&gt;=900,B1221&lt;1500),0.5,1)))</f>
        <v>0.5</v>
      </c>
    </row>
    <row r="1222" spans="2:4" x14ac:dyDescent="0.35">
      <c r="B1222" s="86">
        <f t="shared" ref="B1222:B1285" si="59">B1221+1</f>
        <v>1218</v>
      </c>
      <c r="C1222" s="85">
        <f t="shared" si="57"/>
        <v>1</v>
      </c>
      <c r="D1222" s="85">
        <f t="shared" si="58"/>
        <v>0.5</v>
      </c>
    </row>
    <row r="1223" spans="2:4" x14ac:dyDescent="0.35">
      <c r="B1223" s="86">
        <f t="shared" si="59"/>
        <v>1219</v>
      </c>
      <c r="C1223" s="85">
        <f t="shared" si="57"/>
        <v>1</v>
      </c>
      <c r="D1223" s="85">
        <f t="shared" si="58"/>
        <v>0.5</v>
      </c>
    </row>
    <row r="1224" spans="2:4" x14ac:dyDescent="0.35">
      <c r="B1224" s="86">
        <f t="shared" si="59"/>
        <v>1220</v>
      </c>
      <c r="C1224" s="85">
        <f t="shared" si="57"/>
        <v>1</v>
      </c>
      <c r="D1224" s="85">
        <f t="shared" si="58"/>
        <v>0.5</v>
      </c>
    </row>
    <row r="1225" spans="2:4" x14ac:dyDescent="0.35">
      <c r="B1225" s="86">
        <f t="shared" si="59"/>
        <v>1221</v>
      </c>
      <c r="C1225" s="85">
        <f t="shared" si="57"/>
        <v>1</v>
      </c>
      <c r="D1225" s="85">
        <f t="shared" si="58"/>
        <v>0.5</v>
      </c>
    </row>
    <row r="1226" spans="2:4" x14ac:dyDescent="0.35">
      <c r="B1226" s="86">
        <f t="shared" si="59"/>
        <v>1222</v>
      </c>
      <c r="C1226" s="85">
        <f t="shared" si="57"/>
        <v>1</v>
      </c>
      <c r="D1226" s="85">
        <f t="shared" si="58"/>
        <v>0.5</v>
      </c>
    </row>
    <row r="1227" spans="2:4" x14ac:dyDescent="0.35">
      <c r="B1227" s="86">
        <f t="shared" si="59"/>
        <v>1223</v>
      </c>
      <c r="C1227" s="85">
        <f t="shared" si="57"/>
        <v>1</v>
      </c>
      <c r="D1227" s="85">
        <f t="shared" si="58"/>
        <v>0.5</v>
      </c>
    </row>
    <row r="1228" spans="2:4" x14ac:dyDescent="0.35">
      <c r="B1228" s="86">
        <f t="shared" si="59"/>
        <v>1224</v>
      </c>
      <c r="C1228" s="85">
        <f t="shared" si="57"/>
        <v>1</v>
      </c>
      <c r="D1228" s="85">
        <f t="shared" si="58"/>
        <v>0.5</v>
      </c>
    </row>
    <row r="1229" spans="2:4" x14ac:dyDescent="0.35">
      <c r="B1229" s="86">
        <f t="shared" si="59"/>
        <v>1225</v>
      </c>
      <c r="C1229" s="85">
        <f t="shared" si="57"/>
        <v>1</v>
      </c>
      <c r="D1229" s="85">
        <f t="shared" si="58"/>
        <v>0.5</v>
      </c>
    </row>
    <row r="1230" spans="2:4" x14ac:dyDescent="0.35">
      <c r="B1230" s="86">
        <f t="shared" si="59"/>
        <v>1226</v>
      </c>
      <c r="C1230" s="85">
        <f t="shared" si="57"/>
        <v>1</v>
      </c>
      <c r="D1230" s="85">
        <f t="shared" si="58"/>
        <v>0.5</v>
      </c>
    </row>
    <row r="1231" spans="2:4" x14ac:dyDescent="0.35">
      <c r="B1231" s="86">
        <f t="shared" si="59"/>
        <v>1227</v>
      </c>
      <c r="C1231" s="85">
        <f t="shared" si="57"/>
        <v>1</v>
      </c>
      <c r="D1231" s="85">
        <f t="shared" si="58"/>
        <v>0.5</v>
      </c>
    </row>
    <row r="1232" spans="2:4" x14ac:dyDescent="0.35">
      <c r="B1232" s="86">
        <f t="shared" si="59"/>
        <v>1228</v>
      </c>
      <c r="C1232" s="85">
        <f t="shared" si="57"/>
        <v>1</v>
      </c>
      <c r="D1232" s="85">
        <f t="shared" si="58"/>
        <v>0.5</v>
      </c>
    </row>
    <row r="1233" spans="2:4" x14ac:dyDescent="0.35">
      <c r="B1233" s="86">
        <f t="shared" si="59"/>
        <v>1229</v>
      </c>
      <c r="C1233" s="85">
        <f t="shared" si="57"/>
        <v>1</v>
      </c>
      <c r="D1233" s="85">
        <f t="shared" si="58"/>
        <v>0.5</v>
      </c>
    </row>
    <row r="1234" spans="2:4" x14ac:dyDescent="0.35">
      <c r="B1234" s="86">
        <f t="shared" si="59"/>
        <v>1230</v>
      </c>
      <c r="C1234" s="85">
        <f t="shared" si="57"/>
        <v>1</v>
      </c>
      <c r="D1234" s="85">
        <f t="shared" si="58"/>
        <v>0.5</v>
      </c>
    </row>
    <row r="1235" spans="2:4" x14ac:dyDescent="0.35">
      <c r="B1235" s="86">
        <f t="shared" si="59"/>
        <v>1231</v>
      </c>
      <c r="C1235" s="85">
        <f t="shared" si="57"/>
        <v>1</v>
      </c>
      <c r="D1235" s="85">
        <f t="shared" si="58"/>
        <v>0.5</v>
      </c>
    </row>
    <row r="1236" spans="2:4" x14ac:dyDescent="0.35">
      <c r="B1236" s="86">
        <f t="shared" si="59"/>
        <v>1232</v>
      </c>
      <c r="C1236" s="85">
        <f t="shared" si="57"/>
        <v>1</v>
      </c>
      <c r="D1236" s="85">
        <f t="shared" si="58"/>
        <v>0.5</v>
      </c>
    </row>
    <row r="1237" spans="2:4" x14ac:dyDescent="0.35">
      <c r="B1237" s="86">
        <f t="shared" si="59"/>
        <v>1233</v>
      </c>
      <c r="C1237" s="85">
        <f t="shared" si="57"/>
        <v>1</v>
      </c>
      <c r="D1237" s="85">
        <f t="shared" si="58"/>
        <v>0.5</v>
      </c>
    </row>
    <row r="1238" spans="2:4" x14ac:dyDescent="0.35">
      <c r="B1238" s="86">
        <f t="shared" si="59"/>
        <v>1234</v>
      </c>
      <c r="C1238" s="85">
        <f t="shared" si="57"/>
        <v>1</v>
      </c>
      <c r="D1238" s="85">
        <f t="shared" si="58"/>
        <v>0.5</v>
      </c>
    </row>
    <row r="1239" spans="2:4" x14ac:dyDescent="0.35">
      <c r="B1239" s="86">
        <f t="shared" si="59"/>
        <v>1235</v>
      </c>
      <c r="C1239" s="85">
        <f t="shared" si="57"/>
        <v>1</v>
      </c>
      <c r="D1239" s="85">
        <f t="shared" si="58"/>
        <v>0.5</v>
      </c>
    </row>
    <row r="1240" spans="2:4" x14ac:dyDescent="0.35">
      <c r="B1240" s="86">
        <f t="shared" si="59"/>
        <v>1236</v>
      </c>
      <c r="C1240" s="85">
        <f t="shared" si="57"/>
        <v>1</v>
      </c>
      <c r="D1240" s="85">
        <f t="shared" si="58"/>
        <v>0.5</v>
      </c>
    </row>
    <row r="1241" spans="2:4" x14ac:dyDescent="0.35">
      <c r="B1241" s="86">
        <f t="shared" si="59"/>
        <v>1237</v>
      </c>
      <c r="C1241" s="85">
        <f t="shared" si="57"/>
        <v>1</v>
      </c>
      <c r="D1241" s="85">
        <f t="shared" si="58"/>
        <v>0.5</v>
      </c>
    </row>
    <row r="1242" spans="2:4" x14ac:dyDescent="0.35">
      <c r="B1242" s="86">
        <f t="shared" si="59"/>
        <v>1238</v>
      </c>
      <c r="C1242" s="85">
        <f t="shared" si="57"/>
        <v>1</v>
      </c>
      <c r="D1242" s="85">
        <f t="shared" si="58"/>
        <v>0.5</v>
      </c>
    </row>
    <row r="1243" spans="2:4" x14ac:dyDescent="0.35">
      <c r="B1243" s="86">
        <f t="shared" si="59"/>
        <v>1239</v>
      </c>
      <c r="C1243" s="85">
        <f t="shared" si="57"/>
        <v>1</v>
      </c>
      <c r="D1243" s="85">
        <f t="shared" si="58"/>
        <v>0.5</v>
      </c>
    </row>
    <row r="1244" spans="2:4" x14ac:dyDescent="0.35">
      <c r="B1244" s="86">
        <f t="shared" si="59"/>
        <v>1240</v>
      </c>
      <c r="C1244" s="85">
        <f t="shared" si="57"/>
        <v>1</v>
      </c>
      <c r="D1244" s="85">
        <f t="shared" si="58"/>
        <v>0.5</v>
      </c>
    </row>
    <row r="1245" spans="2:4" x14ac:dyDescent="0.35">
      <c r="B1245" s="86">
        <f t="shared" si="59"/>
        <v>1241</v>
      </c>
      <c r="C1245" s="85">
        <f t="shared" si="57"/>
        <v>1</v>
      </c>
      <c r="D1245" s="85">
        <f t="shared" si="58"/>
        <v>0.5</v>
      </c>
    </row>
    <row r="1246" spans="2:4" x14ac:dyDescent="0.35">
      <c r="B1246" s="86">
        <f t="shared" si="59"/>
        <v>1242</v>
      </c>
      <c r="C1246" s="85">
        <f t="shared" si="57"/>
        <v>1</v>
      </c>
      <c r="D1246" s="85">
        <f t="shared" si="58"/>
        <v>0.5</v>
      </c>
    </row>
    <row r="1247" spans="2:4" x14ac:dyDescent="0.35">
      <c r="B1247" s="86">
        <f t="shared" si="59"/>
        <v>1243</v>
      </c>
      <c r="C1247" s="85">
        <f t="shared" si="57"/>
        <v>1</v>
      </c>
      <c r="D1247" s="85">
        <f t="shared" si="58"/>
        <v>0.5</v>
      </c>
    </row>
    <row r="1248" spans="2:4" x14ac:dyDescent="0.35">
      <c r="B1248" s="86">
        <f t="shared" si="59"/>
        <v>1244</v>
      </c>
      <c r="C1248" s="85">
        <f t="shared" si="57"/>
        <v>1</v>
      </c>
      <c r="D1248" s="85">
        <f t="shared" si="58"/>
        <v>0.5</v>
      </c>
    </row>
    <row r="1249" spans="2:4" x14ac:dyDescent="0.35">
      <c r="B1249" s="86">
        <f t="shared" si="59"/>
        <v>1245</v>
      </c>
      <c r="C1249" s="85">
        <f t="shared" si="57"/>
        <v>1</v>
      </c>
      <c r="D1249" s="85">
        <f t="shared" si="58"/>
        <v>0.5</v>
      </c>
    </row>
    <row r="1250" spans="2:4" x14ac:dyDescent="0.35">
      <c r="B1250" s="86">
        <f t="shared" si="59"/>
        <v>1246</v>
      </c>
      <c r="C1250" s="85">
        <f t="shared" si="57"/>
        <v>1</v>
      </c>
      <c r="D1250" s="85">
        <f t="shared" si="58"/>
        <v>0.5</v>
      </c>
    </row>
    <row r="1251" spans="2:4" x14ac:dyDescent="0.35">
      <c r="B1251" s="86">
        <f t="shared" si="59"/>
        <v>1247</v>
      </c>
      <c r="C1251" s="85">
        <f t="shared" si="57"/>
        <v>1</v>
      </c>
      <c r="D1251" s="85">
        <f t="shared" si="58"/>
        <v>0.5</v>
      </c>
    </row>
    <row r="1252" spans="2:4" x14ac:dyDescent="0.35">
      <c r="B1252" s="86">
        <f t="shared" si="59"/>
        <v>1248</v>
      </c>
      <c r="C1252" s="85">
        <f t="shared" si="57"/>
        <v>1</v>
      </c>
      <c r="D1252" s="85">
        <f t="shared" si="58"/>
        <v>0.5</v>
      </c>
    </row>
    <row r="1253" spans="2:4" x14ac:dyDescent="0.35">
      <c r="B1253" s="86">
        <f t="shared" si="59"/>
        <v>1249</v>
      </c>
      <c r="C1253" s="85">
        <f t="shared" si="57"/>
        <v>1</v>
      </c>
      <c r="D1253" s="85">
        <f t="shared" si="58"/>
        <v>0.5</v>
      </c>
    </row>
    <row r="1254" spans="2:4" x14ac:dyDescent="0.35">
      <c r="B1254" s="86">
        <f t="shared" si="59"/>
        <v>1250</v>
      </c>
      <c r="C1254" s="85">
        <f t="shared" si="57"/>
        <v>1</v>
      </c>
      <c r="D1254" s="85">
        <f t="shared" si="58"/>
        <v>0.5</v>
      </c>
    </row>
    <row r="1255" spans="2:4" x14ac:dyDescent="0.35">
      <c r="B1255" s="86">
        <f t="shared" si="59"/>
        <v>1251</v>
      </c>
      <c r="C1255" s="85">
        <f t="shared" si="57"/>
        <v>1</v>
      </c>
      <c r="D1255" s="85">
        <f t="shared" si="58"/>
        <v>0.5</v>
      </c>
    </row>
    <row r="1256" spans="2:4" x14ac:dyDescent="0.35">
      <c r="B1256" s="86">
        <f t="shared" si="59"/>
        <v>1252</v>
      </c>
      <c r="C1256" s="85">
        <f t="shared" si="57"/>
        <v>1</v>
      </c>
      <c r="D1256" s="85">
        <f t="shared" si="58"/>
        <v>0.5</v>
      </c>
    </row>
    <row r="1257" spans="2:4" x14ac:dyDescent="0.35">
      <c r="B1257" s="86">
        <f t="shared" si="59"/>
        <v>1253</v>
      </c>
      <c r="C1257" s="85">
        <f t="shared" si="57"/>
        <v>1</v>
      </c>
      <c r="D1257" s="85">
        <f t="shared" si="58"/>
        <v>0.5</v>
      </c>
    </row>
    <row r="1258" spans="2:4" x14ac:dyDescent="0.35">
      <c r="B1258" s="86">
        <f t="shared" si="59"/>
        <v>1254</v>
      </c>
      <c r="C1258" s="85">
        <f t="shared" si="57"/>
        <v>1</v>
      </c>
      <c r="D1258" s="85">
        <f t="shared" si="58"/>
        <v>0.5</v>
      </c>
    </row>
    <row r="1259" spans="2:4" x14ac:dyDescent="0.35">
      <c r="B1259" s="86">
        <f t="shared" si="59"/>
        <v>1255</v>
      </c>
      <c r="C1259" s="85">
        <f t="shared" si="57"/>
        <v>1</v>
      </c>
      <c r="D1259" s="85">
        <f t="shared" si="58"/>
        <v>0.5</v>
      </c>
    </row>
    <row r="1260" spans="2:4" x14ac:dyDescent="0.35">
      <c r="B1260" s="86">
        <f t="shared" si="59"/>
        <v>1256</v>
      </c>
      <c r="C1260" s="85">
        <f t="shared" si="57"/>
        <v>1</v>
      </c>
      <c r="D1260" s="85">
        <f t="shared" si="58"/>
        <v>0.5</v>
      </c>
    </row>
    <row r="1261" spans="2:4" x14ac:dyDescent="0.35">
      <c r="B1261" s="86">
        <f t="shared" si="59"/>
        <v>1257</v>
      </c>
      <c r="C1261" s="85">
        <f t="shared" si="57"/>
        <v>1</v>
      </c>
      <c r="D1261" s="85">
        <f t="shared" si="58"/>
        <v>0.5</v>
      </c>
    </row>
    <row r="1262" spans="2:4" x14ac:dyDescent="0.35">
      <c r="B1262" s="86">
        <f t="shared" si="59"/>
        <v>1258</v>
      </c>
      <c r="C1262" s="85">
        <f t="shared" si="57"/>
        <v>1</v>
      </c>
      <c r="D1262" s="85">
        <f t="shared" si="58"/>
        <v>0.5</v>
      </c>
    </row>
    <row r="1263" spans="2:4" x14ac:dyDescent="0.35">
      <c r="B1263" s="86">
        <f t="shared" si="59"/>
        <v>1259</v>
      </c>
      <c r="C1263" s="85">
        <f t="shared" si="57"/>
        <v>1</v>
      </c>
      <c r="D1263" s="85">
        <f t="shared" si="58"/>
        <v>0.5</v>
      </c>
    </row>
    <row r="1264" spans="2:4" x14ac:dyDescent="0.35">
      <c r="B1264" s="86">
        <f t="shared" si="59"/>
        <v>1260</v>
      </c>
      <c r="C1264" s="85">
        <f t="shared" si="57"/>
        <v>1</v>
      </c>
      <c r="D1264" s="85">
        <f t="shared" si="58"/>
        <v>0.5</v>
      </c>
    </row>
    <row r="1265" spans="2:4" x14ac:dyDescent="0.35">
      <c r="B1265" s="86">
        <f t="shared" si="59"/>
        <v>1261</v>
      </c>
      <c r="C1265" s="85">
        <f t="shared" si="57"/>
        <v>1</v>
      </c>
      <c r="D1265" s="85">
        <f t="shared" si="58"/>
        <v>0.5</v>
      </c>
    </row>
    <row r="1266" spans="2:4" x14ac:dyDescent="0.35">
      <c r="B1266" s="86">
        <f t="shared" si="59"/>
        <v>1262</v>
      </c>
      <c r="C1266" s="85">
        <f t="shared" si="57"/>
        <v>1</v>
      </c>
      <c r="D1266" s="85">
        <f t="shared" si="58"/>
        <v>0.5</v>
      </c>
    </row>
    <row r="1267" spans="2:4" x14ac:dyDescent="0.35">
      <c r="B1267" s="86">
        <f t="shared" si="59"/>
        <v>1263</v>
      </c>
      <c r="C1267" s="85">
        <f t="shared" si="57"/>
        <v>1</v>
      </c>
      <c r="D1267" s="85">
        <f t="shared" si="58"/>
        <v>0.5</v>
      </c>
    </row>
    <row r="1268" spans="2:4" x14ac:dyDescent="0.35">
      <c r="B1268" s="86">
        <f t="shared" si="59"/>
        <v>1264</v>
      </c>
      <c r="C1268" s="85">
        <f t="shared" si="57"/>
        <v>1</v>
      </c>
      <c r="D1268" s="85">
        <f t="shared" si="58"/>
        <v>0.5</v>
      </c>
    </row>
    <row r="1269" spans="2:4" x14ac:dyDescent="0.35">
      <c r="B1269" s="86">
        <f t="shared" si="59"/>
        <v>1265</v>
      </c>
      <c r="C1269" s="85">
        <f t="shared" si="57"/>
        <v>1</v>
      </c>
      <c r="D1269" s="85">
        <f t="shared" si="58"/>
        <v>0.5</v>
      </c>
    </row>
    <row r="1270" spans="2:4" x14ac:dyDescent="0.35">
      <c r="B1270" s="86">
        <f t="shared" si="59"/>
        <v>1266</v>
      </c>
      <c r="C1270" s="85">
        <f t="shared" si="57"/>
        <v>1</v>
      </c>
      <c r="D1270" s="85">
        <f t="shared" si="58"/>
        <v>0.5</v>
      </c>
    </row>
    <row r="1271" spans="2:4" x14ac:dyDescent="0.35">
      <c r="B1271" s="86">
        <f t="shared" si="59"/>
        <v>1267</v>
      </c>
      <c r="C1271" s="85">
        <f t="shared" si="57"/>
        <v>1</v>
      </c>
      <c r="D1271" s="85">
        <f t="shared" si="58"/>
        <v>0.5</v>
      </c>
    </row>
    <row r="1272" spans="2:4" x14ac:dyDescent="0.35">
      <c r="B1272" s="86">
        <f t="shared" si="59"/>
        <v>1268</v>
      </c>
      <c r="C1272" s="85">
        <f t="shared" si="57"/>
        <v>1</v>
      </c>
      <c r="D1272" s="85">
        <f t="shared" si="58"/>
        <v>0.5</v>
      </c>
    </row>
    <row r="1273" spans="2:4" x14ac:dyDescent="0.35">
      <c r="B1273" s="86">
        <f t="shared" si="59"/>
        <v>1269</v>
      </c>
      <c r="C1273" s="85">
        <f t="shared" si="57"/>
        <v>1</v>
      </c>
      <c r="D1273" s="85">
        <f t="shared" si="58"/>
        <v>0.5</v>
      </c>
    </row>
    <row r="1274" spans="2:4" x14ac:dyDescent="0.35">
      <c r="B1274" s="86">
        <f t="shared" si="59"/>
        <v>1270</v>
      </c>
      <c r="C1274" s="85">
        <f t="shared" si="57"/>
        <v>1</v>
      </c>
      <c r="D1274" s="85">
        <f t="shared" si="58"/>
        <v>0.5</v>
      </c>
    </row>
    <row r="1275" spans="2:4" x14ac:dyDescent="0.35">
      <c r="B1275" s="86">
        <f t="shared" si="59"/>
        <v>1271</v>
      </c>
      <c r="C1275" s="85">
        <f t="shared" si="57"/>
        <v>1</v>
      </c>
      <c r="D1275" s="85">
        <f t="shared" si="58"/>
        <v>0.5</v>
      </c>
    </row>
    <row r="1276" spans="2:4" x14ac:dyDescent="0.35">
      <c r="B1276" s="86">
        <f t="shared" si="59"/>
        <v>1272</v>
      </c>
      <c r="C1276" s="85">
        <f t="shared" si="57"/>
        <v>1</v>
      </c>
      <c r="D1276" s="85">
        <f t="shared" si="58"/>
        <v>0.5</v>
      </c>
    </row>
    <row r="1277" spans="2:4" x14ac:dyDescent="0.35">
      <c r="B1277" s="86">
        <f t="shared" si="59"/>
        <v>1273</v>
      </c>
      <c r="C1277" s="85">
        <f t="shared" si="57"/>
        <v>1</v>
      </c>
      <c r="D1277" s="85">
        <f t="shared" si="58"/>
        <v>0.5</v>
      </c>
    </row>
    <row r="1278" spans="2:4" x14ac:dyDescent="0.35">
      <c r="B1278" s="86">
        <f t="shared" si="59"/>
        <v>1274</v>
      </c>
      <c r="C1278" s="85">
        <f t="shared" si="57"/>
        <v>1</v>
      </c>
      <c r="D1278" s="85">
        <f t="shared" si="58"/>
        <v>0.5</v>
      </c>
    </row>
    <row r="1279" spans="2:4" x14ac:dyDescent="0.35">
      <c r="B1279" s="86">
        <f t="shared" si="59"/>
        <v>1275</v>
      </c>
      <c r="C1279" s="85">
        <f t="shared" si="57"/>
        <v>1</v>
      </c>
      <c r="D1279" s="85">
        <f t="shared" si="58"/>
        <v>0.5</v>
      </c>
    </row>
    <row r="1280" spans="2:4" x14ac:dyDescent="0.35">
      <c r="B1280" s="86">
        <f t="shared" si="59"/>
        <v>1276</v>
      </c>
      <c r="C1280" s="85">
        <f t="shared" si="57"/>
        <v>1</v>
      </c>
      <c r="D1280" s="85">
        <f t="shared" si="58"/>
        <v>0.5</v>
      </c>
    </row>
    <row r="1281" spans="2:4" x14ac:dyDescent="0.35">
      <c r="B1281" s="86">
        <f t="shared" si="59"/>
        <v>1277</v>
      </c>
      <c r="C1281" s="85">
        <f t="shared" si="57"/>
        <v>1</v>
      </c>
      <c r="D1281" s="85">
        <f t="shared" si="58"/>
        <v>0.5</v>
      </c>
    </row>
    <row r="1282" spans="2:4" x14ac:dyDescent="0.35">
      <c r="B1282" s="86">
        <f t="shared" si="59"/>
        <v>1278</v>
      </c>
      <c r="C1282" s="85">
        <f t="shared" si="57"/>
        <v>1</v>
      </c>
      <c r="D1282" s="85">
        <f t="shared" si="58"/>
        <v>0.5</v>
      </c>
    </row>
    <row r="1283" spans="2:4" x14ac:dyDescent="0.35">
      <c r="B1283" s="86">
        <f t="shared" si="59"/>
        <v>1279</v>
      </c>
      <c r="C1283" s="85">
        <f t="shared" si="57"/>
        <v>1</v>
      </c>
      <c r="D1283" s="85">
        <f t="shared" si="58"/>
        <v>0.5</v>
      </c>
    </row>
    <row r="1284" spans="2:4" x14ac:dyDescent="0.35">
      <c r="B1284" s="86">
        <f t="shared" si="59"/>
        <v>1280</v>
      </c>
      <c r="C1284" s="85">
        <f t="shared" si="57"/>
        <v>1</v>
      </c>
      <c r="D1284" s="85">
        <f t="shared" si="58"/>
        <v>0.5</v>
      </c>
    </row>
    <row r="1285" spans="2:4" x14ac:dyDescent="0.35">
      <c r="B1285" s="86">
        <f t="shared" si="59"/>
        <v>1281</v>
      </c>
      <c r="C1285" s="85">
        <f t="shared" ref="C1285:C1348" si="60">IF(B1285&lt;400,0,1)</f>
        <v>1</v>
      </c>
      <c r="D1285" s="85">
        <f t="shared" ref="D1285:D1348" si="61">IF(B1285&lt;300,0,IF(AND(B1285&gt;=300,B1285&lt;900),0.4,IF(AND(B1285&gt;=900,B1285&lt;1500),0.5,1)))</f>
        <v>0.5</v>
      </c>
    </row>
    <row r="1286" spans="2:4" x14ac:dyDescent="0.35">
      <c r="B1286" s="86">
        <f t="shared" ref="B1286:B1349" si="62">B1285+1</f>
        <v>1282</v>
      </c>
      <c r="C1286" s="85">
        <f t="shared" si="60"/>
        <v>1</v>
      </c>
      <c r="D1286" s="85">
        <f t="shared" si="61"/>
        <v>0.5</v>
      </c>
    </row>
    <row r="1287" spans="2:4" x14ac:dyDescent="0.35">
      <c r="B1287" s="86">
        <f t="shared" si="62"/>
        <v>1283</v>
      </c>
      <c r="C1287" s="85">
        <f t="shared" si="60"/>
        <v>1</v>
      </c>
      <c r="D1287" s="85">
        <f t="shared" si="61"/>
        <v>0.5</v>
      </c>
    </row>
    <row r="1288" spans="2:4" x14ac:dyDescent="0.35">
      <c r="B1288" s="86">
        <f t="shared" si="62"/>
        <v>1284</v>
      </c>
      <c r="C1288" s="85">
        <f t="shared" si="60"/>
        <v>1</v>
      </c>
      <c r="D1288" s="85">
        <f t="shared" si="61"/>
        <v>0.5</v>
      </c>
    </row>
    <row r="1289" spans="2:4" x14ac:dyDescent="0.35">
      <c r="B1289" s="86">
        <f t="shared" si="62"/>
        <v>1285</v>
      </c>
      <c r="C1289" s="85">
        <f t="shared" si="60"/>
        <v>1</v>
      </c>
      <c r="D1289" s="85">
        <f t="shared" si="61"/>
        <v>0.5</v>
      </c>
    </row>
    <row r="1290" spans="2:4" x14ac:dyDescent="0.35">
      <c r="B1290" s="86">
        <f t="shared" si="62"/>
        <v>1286</v>
      </c>
      <c r="C1290" s="85">
        <f t="shared" si="60"/>
        <v>1</v>
      </c>
      <c r="D1290" s="85">
        <f t="shared" si="61"/>
        <v>0.5</v>
      </c>
    </row>
    <row r="1291" spans="2:4" x14ac:dyDescent="0.35">
      <c r="B1291" s="86">
        <f t="shared" si="62"/>
        <v>1287</v>
      </c>
      <c r="C1291" s="85">
        <f t="shared" si="60"/>
        <v>1</v>
      </c>
      <c r="D1291" s="85">
        <f t="shared" si="61"/>
        <v>0.5</v>
      </c>
    </row>
    <row r="1292" spans="2:4" x14ac:dyDescent="0.35">
      <c r="B1292" s="86">
        <f t="shared" si="62"/>
        <v>1288</v>
      </c>
      <c r="C1292" s="85">
        <f t="shared" si="60"/>
        <v>1</v>
      </c>
      <c r="D1292" s="85">
        <f t="shared" si="61"/>
        <v>0.5</v>
      </c>
    </row>
    <row r="1293" spans="2:4" x14ac:dyDescent="0.35">
      <c r="B1293" s="86">
        <f t="shared" si="62"/>
        <v>1289</v>
      </c>
      <c r="C1293" s="85">
        <f t="shared" si="60"/>
        <v>1</v>
      </c>
      <c r="D1293" s="85">
        <f t="shared" si="61"/>
        <v>0.5</v>
      </c>
    </row>
    <row r="1294" spans="2:4" x14ac:dyDescent="0.35">
      <c r="B1294" s="86">
        <f t="shared" si="62"/>
        <v>1290</v>
      </c>
      <c r="C1294" s="85">
        <f t="shared" si="60"/>
        <v>1</v>
      </c>
      <c r="D1294" s="85">
        <f t="shared" si="61"/>
        <v>0.5</v>
      </c>
    </row>
    <row r="1295" spans="2:4" x14ac:dyDescent="0.35">
      <c r="B1295" s="86">
        <f t="shared" si="62"/>
        <v>1291</v>
      </c>
      <c r="C1295" s="85">
        <f t="shared" si="60"/>
        <v>1</v>
      </c>
      <c r="D1295" s="85">
        <f t="shared" si="61"/>
        <v>0.5</v>
      </c>
    </row>
    <row r="1296" spans="2:4" x14ac:dyDescent="0.35">
      <c r="B1296" s="86">
        <f t="shared" si="62"/>
        <v>1292</v>
      </c>
      <c r="C1296" s="85">
        <f t="shared" si="60"/>
        <v>1</v>
      </c>
      <c r="D1296" s="85">
        <f t="shared" si="61"/>
        <v>0.5</v>
      </c>
    </row>
    <row r="1297" spans="2:4" x14ac:dyDescent="0.35">
      <c r="B1297" s="86">
        <f t="shared" si="62"/>
        <v>1293</v>
      </c>
      <c r="C1297" s="85">
        <f t="shared" si="60"/>
        <v>1</v>
      </c>
      <c r="D1297" s="85">
        <f t="shared" si="61"/>
        <v>0.5</v>
      </c>
    </row>
    <row r="1298" spans="2:4" x14ac:dyDescent="0.35">
      <c r="B1298" s="86">
        <f t="shared" si="62"/>
        <v>1294</v>
      </c>
      <c r="C1298" s="85">
        <f t="shared" si="60"/>
        <v>1</v>
      </c>
      <c r="D1298" s="85">
        <f t="shared" si="61"/>
        <v>0.5</v>
      </c>
    </row>
    <row r="1299" spans="2:4" x14ac:dyDescent="0.35">
      <c r="B1299" s="86">
        <f t="shared" si="62"/>
        <v>1295</v>
      </c>
      <c r="C1299" s="85">
        <f t="shared" si="60"/>
        <v>1</v>
      </c>
      <c r="D1299" s="85">
        <f t="shared" si="61"/>
        <v>0.5</v>
      </c>
    </row>
    <row r="1300" spans="2:4" x14ac:dyDescent="0.35">
      <c r="B1300" s="86">
        <f t="shared" si="62"/>
        <v>1296</v>
      </c>
      <c r="C1300" s="85">
        <f t="shared" si="60"/>
        <v>1</v>
      </c>
      <c r="D1300" s="85">
        <f t="shared" si="61"/>
        <v>0.5</v>
      </c>
    </row>
    <row r="1301" spans="2:4" x14ac:dyDescent="0.35">
      <c r="B1301" s="86">
        <f t="shared" si="62"/>
        <v>1297</v>
      </c>
      <c r="C1301" s="85">
        <f t="shared" si="60"/>
        <v>1</v>
      </c>
      <c r="D1301" s="85">
        <f t="shared" si="61"/>
        <v>0.5</v>
      </c>
    </row>
    <row r="1302" spans="2:4" x14ac:dyDescent="0.35">
      <c r="B1302" s="86">
        <f t="shared" si="62"/>
        <v>1298</v>
      </c>
      <c r="C1302" s="85">
        <f t="shared" si="60"/>
        <v>1</v>
      </c>
      <c r="D1302" s="85">
        <f t="shared" si="61"/>
        <v>0.5</v>
      </c>
    </row>
    <row r="1303" spans="2:4" x14ac:dyDescent="0.35">
      <c r="B1303" s="86">
        <f t="shared" si="62"/>
        <v>1299</v>
      </c>
      <c r="C1303" s="85">
        <f t="shared" si="60"/>
        <v>1</v>
      </c>
      <c r="D1303" s="85">
        <f t="shared" si="61"/>
        <v>0.5</v>
      </c>
    </row>
    <row r="1304" spans="2:4" x14ac:dyDescent="0.35">
      <c r="B1304" s="86">
        <f t="shared" si="62"/>
        <v>1300</v>
      </c>
      <c r="C1304" s="85">
        <f t="shared" si="60"/>
        <v>1</v>
      </c>
      <c r="D1304" s="85">
        <f t="shared" si="61"/>
        <v>0.5</v>
      </c>
    </row>
    <row r="1305" spans="2:4" x14ac:dyDescent="0.35">
      <c r="B1305" s="86">
        <f t="shared" si="62"/>
        <v>1301</v>
      </c>
      <c r="C1305" s="85">
        <f t="shared" si="60"/>
        <v>1</v>
      </c>
      <c r="D1305" s="85">
        <f t="shared" si="61"/>
        <v>0.5</v>
      </c>
    </row>
    <row r="1306" spans="2:4" x14ac:dyDescent="0.35">
      <c r="B1306" s="86">
        <f t="shared" si="62"/>
        <v>1302</v>
      </c>
      <c r="C1306" s="85">
        <f t="shared" si="60"/>
        <v>1</v>
      </c>
      <c r="D1306" s="85">
        <f t="shared" si="61"/>
        <v>0.5</v>
      </c>
    </row>
    <row r="1307" spans="2:4" x14ac:dyDescent="0.35">
      <c r="B1307" s="86">
        <f t="shared" si="62"/>
        <v>1303</v>
      </c>
      <c r="C1307" s="85">
        <f t="shared" si="60"/>
        <v>1</v>
      </c>
      <c r="D1307" s="85">
        <f t="shared" si="61"/>
        <v>0.5</v>
      </c>
    </row>
    <row r="1308" spans="2:4" x14ac:dyDescent="0.35">
      <c r="B1308" s="86">
        <f t="shared" si="62"/>
        <v>1304</v>
      </c>
      <c r="C1308" s="85">
        <f t="shared" si="60"/>
        <v>1</v>
      </c>
      <c r="D1308" s="85">
        <f t="shared" si="61"/>
        <v>0.5</v>
      </c>
    </row>
    <row r="1309" spans="2:4" x14ac:dyDescent="0.35">
      <c r="B1309" s="86">
        <f t="shared" si="62"/>
        <v>1305</v>
      </c>
      <c r="C1309" s="85">
        <f t="shared" si="60"/>
        <v>1</v>
      </c>
      <c r="D1309" s="85">
        <f t="shared" si="61"/>
        <v>0.5</v>
      </c>
    </row>
    <row r="1310" spans="2:4" x14ac:dyDescent="0.35">
      <c r="B1310" s="86">
        <f t="shared" si="62"/>
        <v>1306</v>
      </c>
      <c r="C1310" s="85">
        <f t="shared" si="60"/>
        <v>1</v>
      </c>
      <c r="D1310" s="85">
        <f t="shared" si="61"/>
        <v>0.5</v>
      </c>
    </row>
    <row r="1311" spans="2:4" x14ac:dyDescent="0.35">
      <c r="B1311" s="86">
        <f t="shared" si="62"/>
        <v>1307</v>
      </c>
      <c r="C1311" s="85">
        <f t="shared" si="60"/>
        <v>1</v>
      </c>
      <c r="D1311" s="85">
        <f t="shared" si="61"/>
        <v>0.5</v>
      </c>
    </row>
    <row r="1312" spans="2:4" x14ac:dyDescent="0.35">
      <c r="B1312" s="86">
        <f t="shared" si="62"/>
        <v>1308</v>
      </c>
      <c r="C1312" s="85">
        <f t="shared" si="60"/>
        <v>1</v>
      </c>
      <c r="D1312" s="85">
        <f t="shared" si="61"/>
        <v>0.5</v>
      </c>
    </row>
    <row r="1313" spans="2:4" x14ac:dyDescent="0.35">
      <c r="B1313" s="86">
        <f t="shared" si="62"/>
        <v>1309</v>
      </c>
      <c r="C1313" s="85">
        <f t="shared" si="60"/>
        <v>1</v>
      </c>
      <c r="D1313" s="85">
        <f t="shared" si="61"/>
        <v>0.5</v>
      </c>
    </row>
    <row r="1314" spans="2:4" x14ac:dyDescent="0.35">
      <c r="B1314" s="86">
        <f t="shared" si="62"/>
        <v>1310</v>
      </c>
      <c r="C1314" s="85">
        <f t="shared" si="60"/>
        <v>1</v>
      </c>
      <c r="D1314" s="85">
        <f t="shared" si="61"/>
        <v>0.5</v>
      </c>
    </row>
    <row r="1315" spans="2:4" x14ac:dyDescent="0.35">
      <c r="B1315" s="86">
        <f t="shared" si="62"/>
        <v>1311</v>
      </c>
      <c r="C1315" s="85">
        <f t="shared" si="60"/>
        <v>1</v>
      </c>
      <c r="D1315" s="85">
        <f t="shared" si="61"/>
        <v>0.5</v>
      </c>
    </row>
    <row r="1316" spans="2:4" x14ac:dyDescent="0.35">
      <c r="B1316" s="86">
        <f t="shared" si="62"/>
        <v>1312</v>
      </c>
      <c r="C1316" s="85">
        <f t="shared" si="60"/>
        <v>1</v>
      </c>
      <c r="D1316" s="85">
        <f t="shared" si="61"/>
        <v>0.5</v>
      </c>
    </row>
    <row r="1317" spans="2:4" x14ac:dyDescent="0.35">
      <c r="B1317" s="86">
        <f t="shared" si="62"/>
        <v>1313</v>
      </c>
      <c r="C1317" s="85">
        <f t="shared" si="60"/>
        <v>1</v>
      </c>
      <c r="D1317" s="85">
        <f t="shared" si="61"/>
        <v>0.5</v>
      </c>
    </row>
    <row r="1318" spans="2:4" x14ac:dyDescent="0.35">
      <c r="B1318" s="86">
        <f t="shared" si="62"/>
        <v>1314</v>
      </c>
      <c r="C1318" s="85">
        <f t="shared" si="60"/>
        <v>1</v>
      </c>
      <c r="D1318" s="85">
        <f t="shared" si="61"/>
        <v>0.5</v>
      </c>
    </row>
    <row r="1319" spans="2:4" x14ac:dyDescent="0.35">
      <c r="B1319" s="86">
        <f t="shared" si="62"/>
        <v>1315</v>
      </c>
      <c r="C1319" s="85">
        <f t="shared" si="60"/>
        <v>1</v>
      </c>
      <c r="D1319" s="85">
        <f t="shared" si="61"/>
        <v>0.5</v>
      </c>
    </row>
    <row r="1320" spans="2:4" x14ac:dyDescent="0.35">
      <c r="B1320" s="86">
        <f t="shared" si="62"/>
        <v>1316</v>
      </c>
      <c r="C1320" s="85">
        <f t="shared" si="60"/>
        <v>1</v>
      </c>
      <c r="D1320" s="85">
        <f t="shared" si="61"/>
        <v>0.5</v>
      </c>
    </row>
    <row r="1321" spans="2:4" x14ac:dyDescent="0.35">
      <c r="B1321" s="86">
        <f t="shared" si="62"/>
        <v>1317</v>
      </c>
      <c r="C1321" s="85">
        <f t="shared" si="60"/>
        <v>1</v>
      </c>
      <c r="D1321" s="85">
        <f t="shared" si="61"/>
        <v>0.5</v>
      </c>
    </row>
    <row r="1322" spans="2:4" x14ac:dyDescent="0.35">
      <c r="B1322" s="86">
        <f t="shared" si="62"/>
        <v>1318</v>
      </c>
      <c r="C1322" s="85">
        <f t="shared" si="60"/>
        <v>1</v>
      </c>
      <c r="D1322" s="85">
        <f t="shared" si="61"/>
        <v>0.5</v>
      </c>
    </row>
    <row r="1323" spans="2:4" x14ac:dyDescent="0.35">
      <c r="B1323" s="86">
        <f t="shared" si="62"/>
        <v>1319</v>
      </c>
      <c r="C1323" s="85">
        <f t="shared" si="60"/>
        <v>1</v>
      </c>
      <c r="D1323" s="85">
        <f t="shared" si="61"/>
        <v>0.5</v>
      </c>
    </row>
    <row r="1324" spans="2:4" x14ac:dyDescent="0.35">
      <c r="B1324" s="86">
        <f t="shared" si="62"/>
        <v>1320</v>
      </c>
      <c r="C1324" s="85">
        <f t="shared" si="60"/>
        <v>1</v>
      </c>
      <c r="D1324" s="85">
        <f t="shared" si="61"/>
        <v>0.5</v>
      </c>
    </row>
    <row r="1325" spans="2:4" x14ac:dyDescent="0.35">
      <c r="B1325" s="86">
        <f t="shared" si="62"/>
        <v>1321</v>
      </c>
      <c r="C1325" s="85">
        <f t="shared" si="60"/>
        <v>1</v>
      </c>
      <c r="D1325" s="85">
        <f t="shared" si="61"/>
        <v>0.5</v>
      </c>
    </row>
    <row r="1326" spans="2:4" x14ac:dyDescent="0.35">
      <c r="B1326" s="86">
        <f t="shared" si="62"/>
        <v>1322</v>
      </c>
      <c r="C1326" s="85">
        <f t="shared" si="60"/>
        <v>1</v>
      </c>
      <c r="D1326" s="85">
        <f t="shared" si="61"/>
        <v>0.5</v>
      </c>
    </row>
    <row r="1327" spans="2:4" x14ac:dyDescent="0.35">
      <c r="B1327" s="86">
        <f t="shared" si="62"/>
        <v>1323</v>
      </c>
      <c r="C1327" s="85">
        <f t="shared" si="60"/>
        <v>1</v>
      </c>
      <c r="D1327" s="85">
        <f t="shared" si="61"/>
        <v>0.5</v>
      </c>
    </row>
    <row r="1328" spans="2:4" x14ac:dyDescent="0.35">
      <c r="B1328" s="86">
        <f t="shared" si="62"/>
        <v>1324</v>
      </c>
      <c r="C1328" s="85">
        <f t="shared" si="60"/>
        <v>1</v>
      </c>
      <c r="D1328" s="85">
        <f t="shared" si="61"/>
        <v>0.5</v>
      </c>
    </row>
    <row r="1329" spans="2:4" x14ac:dyDescent="0.35">
      <c r="B1329" s="86">
        <f t="shared" si="62"/>
        <v>1325</v>
      </c>
      <c r="C1329" s="85">
        <f t="shared" si="60"/>
        <v>1</v>
      </c>
      <c r="D1329" s="85">
        <f t="shared" si="61"/>
        <v>0.5</v>
      </c>
    </row>
    <row r="1330" spans="2:4" x14ac:dyDescent="0.35">
      <c r="B1330" s="86">
        <f t="shared" si="62"/>
        <v>1326</v>
      </c>
      <c r="C1330" s="85">
        <f t="shared" si="60"/>
        <v>1</v>
      </c>
      <c r="D1330" s="85">
        <f t="shared" si="61"/>
        <v>0.5</v>
      </c>
    </row>
    <row r="1331" spans="2:4" x14ac:dyDescent="0.35">
      <c r="B1331" s="86">
        <f t="shared" si="62"/>
        <v>1327</v>
      </c>
      <c r="C1331" s="85">
        <f t="shared" si="60"/>
        <v>1</v>
      </c>
      <c r="D1331" s="85">
        <f t="shared" si="61"/>
        <v>0.5</v>
      </c>
    </row>
    <row r="1332" spans="2:4" x14ac:dyDescent="0.35">
      <c r="B1332" s="86">
        <f t="shared" si="62"/>
        <v>1328</v>
      </c>
      <c r="C1332" s="85">
        <f t="shared" si="60"/>
        <v>1</v>
      </c>
      <c r="D1332" s="85">
        <f t="shared" si="61"/>
        <v>0.5</v>
      </c>
    </row>
    <row r="1333" spans="2:4" x14ac:dyDescent="0.35">
      <c r="B1333" s="86">
        <f t="shared" si="62"/>
        <v>1329</v>
      </c>
      <c r="C1333" s="85">
        <f t="shared" si="60"/>
        <v>1</v>
      </c>
      <c r="D1333" s="85">
        <f t="shared" si="61"/>
        <v>0.5</v>
      </c>
    </row>
    <row r="1334" spans="2:4" x14ac:dyDescent="0.35">
      <c r="B1334" s="86">
        <f t="shared" si="62"/>
        <v>1330</v>
      </c>
      <c r="C1334" s="85">
        <f t="shared" si="60"/>
        <v>1</v>
      </c>
      <c r="D1334" s="85">
        <f t="shared" si="61"/>
        <v>0.5</v>
      </c>
    </row>
    <row r="1335" spans="2:4" x14ac:dyDescent="0.35">
      <c r="B1335" s="86">
        <f t="shared" si="62"/>
        <v>1331</v>
      </c>
      <c r="C1335" s="85">
        <f t="shared" si="60"/>
        <v>1</v>
      </c>
      <c r="D1335" s="85">
        <f t="shared" si="61"/>
        <v>0.5</v>
      </c>
    </row>
    <row r="1336" spans="2:4" x14ac:dyDescent="0.35">
      <c r="B1336" s="86">
        <f t="shared" si="62"/>
        <v>1332</v>
      </c>
      <c r="C1336" s="85">
        <f t="shared" si="60"/>
        <v>1</v>
      </c>
      <c r="D1336" s="85">
        <f t="shared" si="61"/>
        <v>0.5</v>
      </c>
    </row>
    <row r="1337" spans="2:4" x14ac:dyDescent="0.35">
      <c r="B1337" s="86">
        <f t="shared" si="62"/>
        <v>1333</v>
      </c>
      <c r="C1337" s="85">
        <f t="shared" si="60"/>
        <v>1</v>
      </c>
      <c r="D1337" s="85">
        <f t="shared" si="61"/>
        <v>0.5</v>
      </c>
    </row>
    <row r="1338" spans="2:4" x14ac:dyDescent="0.35">
      <c r="B1338" s="86">
        <f t="shared" si="62"/>
        <v>1334</v>
      </c>
      <c r="C1338" s="85">
        <f t="shared" si="60"/>
        <v>1</v>
      </c>
      <c r="D1338" s="85">
        <f t="shared" si="61"/>
        <v>0.5</v>
      </c>
    </row>
    <row r="1339" spans="2:4" x14ac:dyDescent="0.35">
      <c r="B1339" s="86">
        <f t="shared" si="62"/>
        <v>1335</v>
      </c>
      <c r="C1339" s="85">
        <f t="shared" si="60"/>
        <v>1</v>
      </c>
      <c r="D1339" s="85">
        <f t="shared" si="61"/>
        <v>0.5</v>
      </c>
    </row>
    <row r="1340" spans="2:4" x14ac:dyDescent="0.35">
      <c r="B1340" s="86">
        <f t="shared" si="62"/>
        <v>1336</v>
      </c>
      <c r="C1340" s="85">
        <f t="shared" si="60"/>
        <v>1</v>
      </c>
      <c r="D1340" s="85">
        <f t="shared" si="61"/>
        <v>0.5</v>
      </c>
    </row>
    <row r="1341" spans="2:4" x14ac:dyDescent="0.35">
      <c r="B1341" s="86">
        <f t="shared" si="62"/>
        <v>1337</v>
      </c>
      <c r="C1341" s="85">
        <f t="shared" si="60"/>
        <v>1</v>
      </c>
      <c r="D1341" s="85">
        <f t="shared" si="61"/>
        <v>0.5</v>
      </c>
    </row>
    <row r="1342" spans="2:4" x14ac:dyDescent="0.35">
      <c r="B1342" s="86">
        <f t="shared" si="62"/>
        <v>1338</v>
      </c>
      <c r="C1342" s="85">
        <f t="shared" si="60"/>
        <v>1</v>
      </c>
      <c r="D1342" s="85">
        <f t="shared" si="61"/>
        <v>0.5</v>
      </c>
    </row>
    <row r="1343" spans="2:4" x14ac:dyDescent="0.35">
      <c r="B1343" s="86">
        <f t="shared" si="62"/>
        <v>1339</v>
      </c>
      <c r="C1343" s="85">
        <f t="shared" si="60"/>
        <v>1</v>
      </c>
      <c r="D1343" s="85">
        <f t="shared" si="61"/>
        <v>0.5</v>
      </c>
    </row>
    <row r="1344" spans="2:4" x14ac:dyDescent="0.35">
      <c r="B1344" s="86">
        <f t="shared" si="62"/>
        <v>1340</v>
      </c>
      <c r="C1344" s="85">
        <f t="shared" si="60"/>
        <v>1</v>
      </c>
      <c r="D1344" s="85">
        <f t="shared" si="61"/>
        <v>0.5</v>
      </c>
    </row>
    <row r="1345" spans="2:4" x14ac:dyDescent="0.35">
      <c r="B1345" s="86">
        <f t="shared" si="62"/>
        <v>1341</v>
      </c>
      <c r="C1345" s="85">
        <f t="shared" si="60"/>
        <v>1</v>
      </c>
      <c r="D1345" s="85">
        <f t="shared" si="61"/>
        <v>0.5</v>
      </c>
    </row>
    <row r="1346" spans="2:4" x14ac:dyDescent="0.35">
      <c r="B1346" s="86">
        <f t="shared" si="62"/>
        <v>1342</v>
      </c>
      <c r="C1346" s="85">
        <f t="shared" si="60"/>
        <v>1</v>
      </c>
      <c r="D1346" s="85">
        <f t="shared" si="61"/>
        <v>0.5</v>
      </c>
    </row>
    <row r="1347" spans="2:4" x14ac:dyDescent="0.35">
      <c r="B1347" s="86">
        <f t="shared" si="62"/>
        <v>1343</v>
      </c>
      <c r="C1347" s="85">
        <f t="shared" si="60"/>
        <v>1</v>
      </c>
      <c r="D1347" s="85">
        <f t="shared" si="61"/>
        <v>0.5</v>
      </c>
    </row>
    <row r="1348" spans="2:4" x14ac:dyDescent="0.35">
      <c r="B1348" s="86">
        <f t="shared" si="62"/>
        <v>1344</v>
      </c>
      <c r="C1348" s="85">
        <f t="shared" si="60"/>
        <v>1</v>
      </c>
      <c r="D1348" s="85">
        <f t="shared" si="61"/>
        <v>0.5</v>
      </c>
    </row>
    <row r="1349" spans="2:4" x14ac:dyDescent="0.35">
      <c r="B1349" s="86">
        <f t="shared" si="62"/>
        <v>1345</v>
      </c>
      <c r="C1349" s="85">
        <f t="shared" ref="C1349:C1412" si="63">IF(B1349&lt;400,0,1)</f>
        <v>1</v>
      </c>
      <c r="D1349" s="85">
        <f t="shared" ref="D1349:D1412" si="64">IF(B1349&lt;300,0,IF(AND(B1349&gt;=300,B1349&lt;900),0.4,IF(AND(B1349&gt;=900,B1349&lt;1500),0.5,1)))</f>
        <v>0.5</v>
      </c>
    </row>
    <row r="1350" spans="2:4" x14ac:dyDescent="0.35">
      <c r="B1350" s="86">
        <f t="shared" ref="B1350:B1413" si="65">B1349+1</f>
        <v>1346</v>
      </c>
      <c r="C1350" s="85">
        <f t="shared" si="63"/>
        <v>1</v>
      </c>
      <c r="D1350" s="85">
        <f t="shared" si="64"/>
        <v>0.5</v>
      </c>
    </row>
    <row r="1351" spans="2:4" x14ac:dyDescent="0.35">
      <c r="B1351" s="86">
        <f t="shared" si="65"/>
        <v>1347</v>
      </c>
      <c r="C1351" s="85">
        <f t="shared" si="63"/>
        <v>1</v>
      </c>
      <c r="D1351" s="85">
        <f t="shared" si="64"/>
        <v>0.5</v>
      </c>
    </row>
    <row r="1352" spans="2:4" x14ac:dyDescent="0.35">
      <c r="B1352" s="86">
        <f t="shared" si="65"/>
        <v>1348</v>
      </c>
      <c r="C1352" s="85">
        <f t="shared" si="63"/>
        <v>1</v>
      </c>
      <c r="D1352" s="85">
        <f t="shared" si="64"/>
        <v>0.5</v>
      </c>
    </row>
    <row r="1353" spans="2:4" x14ac:dyDescent="0.35">
      <c r="B1353" s="86">
        <f t="shared" si="65"/>
        <v>1349</v>
      </c>
      <c r="C1353" s="85">
        <f t="shared" si="63"/>
        <v>1</v>
      </c>
      <c r="D1353" s="85">
        <f t="shared" si="64"/>
        <v>0.5</v>
      </c>
    </row>
    <row r="1354" spans="2:4" x14ac:dyDescent="0.35">
      <c r="B1354" s="86">
        <f t="shared" si="65"/>
        <v>1350</v>
      </c>
      <c r="C1354" s="85">
        <f t="shared" si="63"/>
        <v>1</v>
      </c>
      <c r="D1354" s="85">
        <f t="shared" si="64"/>
        <v>0.5</v>
      </c>
    </row>
    <row r="1355" spans="2:4" x14ac:dyDescent="0.35">
      <c r="B1355" s="86">
        <f t="shared" si="65"/>
        <v>1351</v>
      </c>
      <c r="C1355" s="85">
        <f t="shared" si="63"/>
        <v>1</v>
      </c>
      <c r="D1355" s="85">
        <f t="shared" si="64"/>
        <v>0.5</v>
      </c>
    </row>
    <row r="1356" spans="2:4" x14ac:dyDescent="0.35">
      <c r="B1356" s="86">
        <f t="shared" si="65"/>
        <v>1352</v>
      </c>
      <c r="C1356" s="85">
        <f t="shared" si="63"/>
        <v>1</v>
      </c>
      <c r="D1356" s="85">
        <f t="shared" si="64"/>
        <v>0.5</v>
      </c>
    </row>
    <row r="1357" spans="2:4" x14ac:dyDescent="0.35">
      <c r="B1357" s="86">
        <f t="shared" si="65"/>
        <v>1353</v>
      </c>
      <c r="C1357" s="85">
        <f t="shared" si="63"/>
        <v>1</v>
      </c>
      <c r="D1357" s="85">
        <f t="shared" si="64"/>
        <v>0.5</v>
      </c>
    </row>
    <row r="1358" spans="2:4" x14ac:dyDescent="0.35">
      <c r="B1358" s="86">
        <f t="shared" si="65"/>
        <v>1354</v>
      </c>
      <c r="C1358" s="85">
        <f t="shared" si="63"/>
        <v>1</v>
      </c>
      <c r="D1358" s="85">
        <f t="shared" si="64"/>
        <v>0.5</v>
      </c>
    </row>
    <row r="1359" spans="2:4" x14ac:dyDescent="0.35">
      <c r="B1359" s="86">
        <f t="shared" si="65"/>
        <v>1355</v>
      </c>
      <c r="C1359" s="85">
        <f t="shared" si="63"/>
        <v>1</v>
      </c>
      <c r="D1359" s="85">
        <f t="shared" si="64"/>
        <v>0.5</v>
      </c>
    </row>
    <row r="1360" spans="2:4" x14ac:dyDescent="0.35">
      <c r="B1360" s="86">
        <f t="shared" si="65"/>
        <v>1356</v>
      </c>
      <c r="C1360" s="85">
        <f t="shared" si="63"/>
        <v>1</v>
      </c>
      <c r="D1360" s="85">
        <f t="shared" si="64"/>
        <v>0.5</v>
      </c>
    </row>
    <row r="1361" spans="2:4" x14ac:dyDescent="0.35">
      <c r="B1361" s="86">
        <f t="shared" si="65"/>
        <v>1357</v>
      </c>
      <c r="C1361" s="85">
        <f t="shared" si="63"/>
        <v>1</v>
      </c>
      <c r="D1361" s="85">
        <f t="shared" si="64"/>
        <v>0.5</v>
      </c>
    </row>
    <row r="1362" spans="2:4" x14ac:dyDescent="0.35">
      <c r="B1362" s="86">
        <f t="shared" si="65"/>
        <v>1358</v>
      </c>
      <c r="C1362" s="85">
        <f t="shared" si="63"/>
        <v>1</v>
      </c>
      <c r="D1362" s="85">
        <f t="shared" si="64"/>
        <v>0.5</v>
      </c>
    </row>
    <row r="1363" spans="2:4" x14ac:dyDescent="0.35">
      <c r="B1363" s="86">
        <f t="shared" si="65"/>
        <v>1359</v>
      </c>
      <c r="C1363" s="85">
        <f t="shared" si="63"/>
        <v>1</v>
      </c>
      <c r="D1363" s="85">
        <f t="shared" si="64"/>
        <v>0.5</v>
      </c>
    </row>
    <row r="1364" spans="2:4" x14ac:dyDescent="0.35">
      <c r="B1364" s="86">
        <f t="shared" si="65"/>
        <v>1360</v>
      </c>
      <c r="C1364" s="85">
        <f t="shared" si="63"/>
        <v>1</v>
      </c>
      <c r="D1364" s="85">
        <f t="shared" si="64"/>
        <v>0.5</v>
      </c>
    </row>
    <row r="1365" spans="2:4" x14ac:dyDescent="0.35">
      <c r="B1365" s="86">
        <f t="shared" si="65"/>
        <v>1361</v>
      </c>
      <c r="C1365" s="85">
        <f t="shared" si="63"/>
        <v>1</v>
      </c>
      <c r="D1365" s="85">
        <f t="shared" si="64"/>
        <v>0.5</v>
      </c>
    </row>
    <row r="1366" spans="2:4" x14ac:dyDescent="0.35">
      <c r="B1366" s="86">
        <f t="shared" si="65"/>
        <v>1362</v>
      </c>
      <c r="C1366" s="85">
        <f t="shared" si="63"/>
        <v>1</v>
      </c>
      <c r="D1366" s="85">
        <f t="shared" si="64"/>
        <v>0.5</v>
      </c>
    </row>
    <row r="1367" spans="2:4" x14ac:dyDescent="0.35">
      <c r="B1367" s="86">
        <f t="shared" si="65"/>
        <v>1363</v>
      </c>
      <c r="C1367" s="85">
        <f t="shared" si="63"/>
        <v>1</v>
      </c>
      <c r="D1367" s="85">
        <f t="shared" si="64"/>
        <v>0.5</v>
      </c>
    </row>
    <row r="1368" spans="2:4" x14ac:dyDescent="0.35">
      <c r="B1368" s="86">
        <f t="shared" si="65"/>
        <v>1364</v>
      </c>
      <c r="C1368" s="85">
        <f t="shared" si="63"/>
        <v>1</v>
      </c>
      <c r="D1368" s="85">
        <f t="shared" si="64"/>
        <v>0.5</v>
      </c>
    </row>
    <row r="1369" spans="2:4" x14ac:dyDescent="0.35">
      <c r="B1369" s="86">
        <f t="shared" si="65"/>
        <v>1365</v>
      </c>
      <c r="C1369" s="85">
        <f t="shared" si="63"/>
        <v>1</v>
      </c>
      <c r="D1369" s="85">
        <f t="shared" si="64"/>
        <v>0.5</v>
      </c>
    </row>
    <row r="1370" spans="2:4" x14ac:dyDescent="0.35">
      <c r="B1370" s="86">
        <f t="shared" si="65"/>
        <v>1366</v>
      </c>
      <c r="C1370" s="85">
        <f t="shared" si="63"/>
        <v>1</v>
      </c>
      <c r="D1370" s="85">
        <f t="shared" si="64"/>
        <v>0.5</v>
      </c>
    </row>
    <row r="1371" spans="2:4" x14ac:dyDescent="0.35">
      <c r="B1371" s="86">
        <f t="shared" si="65"/>
        <v>1367</v>
      </c>
      <c r="C1371" s="85">
        <f t="shared" si="63"/>
        <v>1</v>
      </c>
      <c r="D1371" s="85">
        <f t="shared" si="64"/>
        <v>0.5</v>
      </c>
    </row>
    <row r="1372" spans="2:4" x14ac:dyDescent="0.35">
      <c r="B1372" s="86">
        <f t="shared" si="65"/>
        <v>1368</v>
      </c>
      <c r="C1372" s="85">
        <f t="shared" si="63"/>
        <v>1</v>
      </c>
      <c r="D1372" s="85">
        <f t="shared" si="64"/>
        <v>0.5</v>
      </c>
    </row>
    <row r="1373" spans="2:4" x14ac:dyDescent="0.35">
      <c r="B1373" s="86">
        <f t="shared" si="65"/>
        <v>1369</v>
      </c>
      <c r="C1373" s="85">
        <f t="shared" si="63"/>
        <v>1</v>
      </c>
      <c r="D1373" s="85">
        <f t="shared" si="64"/>
        <v>0.5</v>
      </c>
    </row>
    <row r="1374" spans="2:4" x14ac:dyDescent="0.35">
      <c r="B1374" s="86">
        <f t="shared" si="65"/>
        <v>1370</v>
      </c>
      <c r="C1374" s="85">
        <f t="shared" si="63"/>
        <v>1</v>
      </c>
      <c r="D1374" s="85">
        <f t="shared" si="64"/>
        <v>0.5</v>
      </c>
    </row>
    <row r="1375" spans="2:4" x14ac:dyDescent="0.35">
      <c r="B1375" s="86">
        <f t="shared" si="65"/>
        <v>1371</v>
      </c>
      <c r="C1375" s="85">
        <f t="shared" si="63"/>
        <v>1</v>
      </c>
      <c r="D1375" s="85">
        <f t="shared" si="64"/>
        <v>0.5</v>
      </c>
    </row>
    <row r="1376" spans="2:4" x14ac:dyDescent="0.35">
      <c r="B1376" s="86">
        <f t="shared" si="65"/>
        <v>1372</v>
      </c>
      <c r="C1376" s="85">
        <f t="shared" si="63"/>
        <v>1</v>
      </c>
      <c r="D1376" s="85">
        <f t="shared" si="64"/>
        <v>0.5</v>
      </c>
    </row>
    <row r="1377" spans="2:4" x14ac:dyDescent="0.35">
      <c r="B1377" s="86">
        <f t="shared" si="65"/>
        <v>1373</v>
      </c>
      <c r="C1377" s="85">
        <f t="shared" si="63"/>
        <v>1</v>
      </c>
      <c r="D1377" s="85">
        <f t="shared" si="64"/>
        <v>0.5</v>
      </c>
    </row>
    <row r="1378" spans="2:4" x14ac:dyDescent="0.35">
      <c r="B1378" s="86">
        <f t="shared" si="65"/>
        <v>1374</v>
      </c>
      <c r="C1378" s="85">
        <f t="shared" si="63"/>
        <v>1</v>
      </c>
      <c r="D1378" s="85">
        <f t="shared" si="64"/>
        <v>0.5</v>
      </c>
    </row>
    <row r="1379" spans="2:4" x14ac:dyDescent="0.35">
      <c r="B1379" s="86">
        <f t="shared" si="65"/>
        <v>1375</v>
      </c>
      <c r="C1379" s="85">
        <f t="shared" si="63"/>
        <v>1</v>
      </c>
      <c r="D1379" s="85">
        <f t="shared" si="64"/>
        <v>0.5</v>
      </c>
    </row>
    <row r="1380" spans="2:4" x14ac:dyDescent="0.35">
      <c r="B1380" s="86">
        <f t="shared" si="65"/>
        <v>1376</v>
      </c>
      <c r="C1380" s="85">
        <f t="shared" si="63"/>
        <v>1</v>
      </c>
      <c r="D1380" s="85">
        <f t="shared" si="64"/>
        <v>0.5</v>
      </c>
    </row>
    <row r="1381" spans="2:4" x14ac:dyDescent="0.35">
      <c r="B1381" s="86">
        <f t="shared" si="65"/>
        <v>1377</v>
      </c>
      <c r="C1381" s="85">
        <f t="shared" si="63"/>
        <v>1</v>
      </c>
      <c r="D1381" s="85">
        <f t="shared" si="64"/>
        <v>0.5</v>
      </c>
    </row>
    <row r="1382" spans="2:4" x14ac:dyDescent="0.35">
      <c r="B1382" s="86">
        <f t="shared" si="65"/>
        <v>1378</v>
      </c>
      <c r="C1382" s="85">
        <f t="shared" si="63"/>
        <v>1</v>
      </c>
      <c r="D1382" s="85">
        <f t="shared" si="64"/>
        <v>0.5</v>
      </c>
    </row>
    <row r="1383" spans="2:4" x14ac:dyDescent="0.35">
      <c r="B1383" s="86">
        <f t="shared" si="65"/>
        <v>1379</v>
      </c>
      <c r="C1383" s="85">
        <f t="shared" si="63"/>
        <v>1</v>
      </c>
      <c r="D1383" s="85">
        <f t="shared" si="64"/>
        <v>0.5</v>
      </c>
    </row>
    <row r="1384" spans="2:4" x14ac:dyDescent="0.35">
      <c r="B1384" s="86">
        <f t="shared" si="65"/>
        <v>1380</v>
      </c>
      <c r="C1384" s="85">
        <f t="shared" si="63"/>
        <v>1</v>
      </c>
      <c r="D1384" s="85">
        <f t="shared" si="64"/>
        <v>0.5</v>
      </c>
    </row>
    <row r="1385" spans="2:4" x14ac:dyDescent="0.35">
      <c r="B1385" s="86">
        <f t="shared" si="65"/>
        <v>1381</v>
      </c>
      <c r="C1385" s="85">
        <f t="shared" si="63"/>
        <v>1</v>
      </c>
      <c r="D1385" s="85">
        <f t="shared" si="64"/>
        <v>0.5</v>
      </c>
    </row>
    <row r="1386" spans="2:4" x14ac:dyDescent="0.35">
      <c r="B1386" s="86">
        <f t="shared" si="65"/>
        <v>1382</v>
      </c>
      <c r="C1386" s="85">
        <f t="shared" si="63"/>
        <v>1</v>
      </c>
      <c r="D1386" s="85">
        <f t="shared" si="64"/>
        <v>0.5</v>
      </c>
    </row>
    <row r="1387" spans="2:4" x14ac:dyDescent="0.35">
      <c r="B1387" s="86">
        <f t="shared" si="65"/>
        <v>1383</v>
      </c>
      <c r="C1387" s="85">
        <f t="shared" si="63"/>
        <v>1</v>
      </c>
      <c r="D1387" s="85">
        <f t="shared" si="64"/>
        <v>0.5</v>
      </c>
    </row>
    <row r="1388" spans="2:4" x14ac:dyDescent="0.35">
      <c r="B1388" s="86">
        <f t="shared" si="65"/>
        <v>1384</v>
      </c>
      <c r="C1388" s="85">
        <f t="shared" si="63"/>
        <v>1</v>
      </c>
      <c r="D1388" s="85">
        <f t="shared" si="64"/>
        <v>0.5</v>
      </c>
    </row>
    <row r="1389" spans="2:4" x14ac:dyDescent="0.35">
      <c r="B1389" s="86">
        <f t="shared" si="65"/>
        <v>1385</v>
      </c>
      <c r="C1389" s="85">
        <f t="shared" si="63"/>
        <v>1</v>
      </c>
      <c r="D1389" s="85">
        <f t="shared" si="64"/>
        <v>0.5</v>
      </c>
    </row>
    <row r="1390" spans="2:4" x14ac:dyDescent="0.35">
      <c r="B1390" s="86">
        <f t="shared" si="65"/>
        <v>1386</v>
      </c>
      <c r="C1390" s="85">
        <f t="shared" si="63"/>
        <v>1</v>
      </c>
      <c r="D1390" s="85">
        <f t="shared" si="64"/>
        <v>0.5</v>
      </c>
    </row>
    <row r="1391" spans="2:4" x14ac:dyDescent="0.35">
      <c r="B1391" s="86">
        <f t="shared" si="65"/>
        <v>1387</v>
      </c>
      <c r="C1391" s="85">
        <f t="shared" si="63"/>
        <v>1</v>
      </c>
      <c r="D1391" s="85">
        <f t="shared" si="64"/>
        <v>0.5</v>
      </c>
    </row>
    <row r="1392" spans="2:4" x14ac:dyDescent="0.35">
      <c r="B1392" s="86">
        <f t="shared" si="65"/>
        <v>1388</v>
      </c>
      <c r="C1392" s="85">
        <f t="shared" si="63"/>
        <v>1</v>
      </c>
      <c r="D1392" s="85">
        <f t="shared" si="64"/>
        <v>0.5</v>
      </c>
    </row>
    <row r="1393" spans="2:4" x14ac:dyDescent="0.35">
      <c r="B1393" s="86">
        <f t="shared" si="65"/>
        <v>1389</v>
      </c>
      <c r="C1393" s="85">
        <f t="shared" si="63"/>
        <v>1</v>
      </c>
      <c r="D1393" s="85">
        <f t="shared" si="64"/>
        <v>0.5</v>
      </c>
    </row>
    <row r="1394" spans="2:4" x14ac:dyDescent="0.35">
      <c r="B1394" s="86">
        <f t="shared" si="65"/>
        <v>1390</v>
      </c>
      <c r="C1394" s="85">
        <f t="shared" si="63"/>
        <v>1</v>
      </c>
      <c r="D1394" s="85">
        <f t="shared" si="64"/>
        <v>0.5</v>
      </c>
    </row>
    <row r="1395" spans="2:4" x14ac:dyDescent="0.35">
      <c r="B1395" s="86">
        <f t="shared" si="65"/>
        <v>1391</v>
      </c>
      <c r="C1395" s="85">
        <f t="shared" si="63"/>
        <v>1</v>
      </c>
      <c r="D1395" s="85">
        <f t="shared" si="64"/>
        <v>0.5</v>
      </c>
    </row>
    <row r="1396" spans="2:4" x14ac:dyDescent="0.35">
      <c r="B1396" s="86">
        <f t="shared" si="65"/>
        <v>1392</v>
      </c>
      <c r="C1396" s="85">
        <f t="shared" si="63"/>
        <v>1</v>
      </c>
      <c r="D1396" s="85">
        <f t="shared" si="64"/>
        <v>0.5</v>
      </c>
    </row>
    <row r="1397" spans="2:4" x14ac:dyDescent="0.35">
      <c r="B1397" s="86">
        <f t="shared" si="65"/>
        <v>1393</v>
      </c>
      <c r="C1397" s="85">
        <f t="shared" si="63"/>
        <v>1</v>
      </c>
      <c r="D1397" s="85">
        <f t="shared" si="64"/>
        <v>0.5</v>
      </c>
    </row>
    <row r="1398" spans="2:4" x14ac:dyDescent="0.35">
      <c r="B1398" s="86">
        <f t="shared" si="65"/>
        <v>1394</v>
      </c>
      <c r="C1398" s="85">
        <f t="shared" si="63"/>
        <v>1</v>
      </c>
      <c r="D1398" s="85">
        <f t="shared" si="64"/>
        <v>0.5</v>
      </c>
    </row>
    <row r="1399" spans="2:4" x14ac:dyDescent="0.35">
      <c r="B1399" s="86">
        <f t="shared" si="65"/>
        <v>1395</v>
      </c>
      <c r="C1399" s="85">
        <f t="shared" si="63"/>
        <v>1</v>
      </c>
      <c r="D1399" s="85">
        <f t="shared" si="64"/>
        <v>0.5</v>
      </c>
    </row>
    <row r="1400" spans="2:4" x14ac:dyDescent="0.35">
      <c r="B1400" s="86">
        <f t="shared" si="65"/>
        <v>1396</v>
      </c>
      <c r="C1400" s="85">
        <f t="shared" si="63"/>
        <v>1</v>
      </c>
      <c r="D1400" s="85">
        <f t="shared" si="64"/>
        <v>0.5</v>
      </c>
    </row>
    <row r="1401" spans="2:4" x14ac:dyDescent="0.35">
      <c r="B1401" s="86">
        <f t="shared" si="65"/>
        <v>1397</v>
      </c>
      <c r="C1401" s="85">
        <f t="shared" si="63"/>
        <v>1</v>
      </c>
      <c r="D1401" s="85">
        <f t="shared" si="64"/>
        <v>0.5</v>
      </c>
    </row>
    <row r="1402" spans="2:4" x14ac:dyDescent="0.35">
      <c r="B1402" s="86">
        <f t="shared" si="65"/>
        <v>1398</v>
      </c>
      <c r="C1402" s="85">
        <f t="shared" si="63"/>
        <v>1</v>
      </c>
      <c r="D1402" s="85">
        <f t="shared" si="64"/>
        <v>0.5</v>
      </c>
    </row>
    <row r="1403" spans="2:4" x14ac:dyDescent="0.35">
      <c r="B1403" s="86">
        <f t="shared" si="65"/>
        <v>1399</v>
      </c>
      <c r="C1403" s="85">
        <f t="shared" si="63"/>
        <v>1</v>
      </c>
      <c r="D1403" s="85">
        <f t="shared" si="64"/>
        <v>0.5</v>
      </c>
    </row>
    <row r="1404" spans="2:4" x14ac:dyDescent="0.35">
      <c r="B1404" s="86">
        <f t="shared" si="65"/>
        <v>1400</v>
      </c>
      <c r="C1404" s="85">
        <f t="shared" si="63"/>
        <v>1</v>
      </c>
      <c r="D1404" s="85">
        <f t="shared" si="64"/>
        <v>0.5</v>
      </c>
    </row>
    <row r="1405" spans="2:4" x14ac:dyDescent="0.35">
      <c r="B1405" s="86">
        <f t="shared" si="65"/>
        <v>1401</v>
      </c>
      <c r="C1405" s="85">
        <f t="shared" si="63"/>
        <v>1</v>
      </c>
      <c r="D1405" s="85">
        <f t="shared" si="64"/>
        <v>0.5</v>
      </c>
    </row>
    <row r="1406" spans="2:4" x14ac:dyDescent="0.35">
      <c r="B1406" s="86">
        <f t="shared" si="65"/>
        <v>1402</v>
      </c>
      <c r="C1406" s="85">
        <f t="shared" si="63"/>
        <v>1</v>
      </c>
      <c r="D1406" s="85">
        <f t="shared" si="64"/>
        <v>0.5</v>
      </c>
    </row>
    <row r="1407" spans="2:4" x14ac:dyDescent="0.35">
      <c r="B1407" s="86">
        <f t="shared" si="65"/>
        <v>1403</v>
      </c>
      <c r="C1407" s="85">
        <f t="shared" si="63"/>
        <v>1</v>
      </c>
      <c r="D1407" s="85">
        <f t="shared" si="64"/>
        <v>0.5</v>
      </c>
    </row>
    <row r="1408" spans="2:4" x14ac:dyDescent="0.35">
      <c r="B1408" s="86">
        <f t="shared" si="65"/>
        <v>1404</v>
      </c>
      <c r="C1408" s="85">
        <f t="shared" si="63"/>
        <v>1</v>
      </c>
      <c r="D1408" s="85">
        <f t="shared" si="64"/>
        <v>0.5</v>
      </c>
    </row>
    <row r="1409" spans="2:4" x14ac:dyDescent="0.35">
      <c r="B1409" s="86">
        <f t="shared" si="65"/>
        <v>1405</v>
      </c>
      <c r="C1409" s="85">
        <f t="shared" si="63"/>
        <v>1</v>
      </c>
      <c r="D1409" s="85">
        <f t="shared" si="64"/>
        <v>0.5</v>
      </c>
    </row>
    <row r="1410" spans="2:4" x14ac:dyDescent="0.35">
      <c r="B1410" s="86">
        <f t="shared" si="65"/>
        <v>1406</v>
      </c>
      <c r="C1410" s="85">
        <f t="shared" si="63"/>
        <v>1</v>
      </c>
      <c r="D1410" s="85">
        <f t="shared" si="64"/>
        <v>0.5</v>
      </c>
    </row>
    <row r="1411" spans="2:4" x14ac:dyDescent="0.35">
      <c r="B1411" s="86">
        <f t="shared" si="65"/>
        <v>1407</v>
      </c>
      <c r="C1411" s="85">
        <f t="shared" si="63"/>
        <v>1</v>
      </c>
      <c r="D1411" s="85">
        <f t="shared" si="64"/>
        <v>0.5</v>
      </c>
    </row>
    <row r="1412" spans="2:4" x14ac:dyDescent="0.35">
      <c r="B1412" s="86">
        <f t="shared" si="65"/>
        <v>1408</v>
      </c>
      <c r="C1412" s="85">
        <f t="shared" si="63"/>
        <v>1</v>
      </c>
      <c r="D1412" s="85">
        <f t="shared" si="64"/>
        <v>0.5</v>
      </c>
    </row>
    <row r="1413" spans="2:4" x14ac:dyDescent="0.35">
      <c r="B1413" s="86">
        <f t="shared" si="65"/>
        <v>1409</v>
      </c>
      <c r="C1413" s="85">
        <f t="shared" ref="C1413:C1476" si="66">IF(B1413&lt;400,0,1)</f>
        <v>1</v>
      </c>
      <c r="D1413" s="85">
        <f t="shared" ref="D1413:D1476" si="67">IF(B1413&lt;300,0,IF(AND(B1413&gt;=300,B1413&lt;900),0.4,IF(AND(B1413&gt;=900,B1413&lt;1500),0.5,1)))</f>
        <v>0.5</v>
      </c>
    </row>
    <row r="1414" spans="2:4" x14ac:dyDescent="0.35">
      <c r="B1414" s="86">
        <f t="shared" ref="B1414:B1477" si="68">B1413+1</f>
        <v>1410</v>
      </c>
      <c r="C1414" s="85">
        <f t="shared" si="66"/>
        <v>1</v>
      </c>
      <c r="D1414" s="85">
        <f t="shared" si="67"/>
        <v>0.5</v>
      </c>
    </row>
    <row r="1415" spans="2:4" x14ac:dyDescent="0.35">
      <c r="B1415" s="86">
        <f t="shared" si="68"/>
        <v>1411</v>
      </c>
      <c r="C1415" s="85">
        <f t="shared" si="66"/>
        <v>1</v>
      </c>
      <c r="D1415" s="85">
        <f t="shared" si="67"/>
        <v>0.5</v>
      </c>
    </row>
    <row r="1416" spans="2:4" x14ac:dyDescent="0.35">
      <c r="B1416" s="86">
        <f t="shared" si="68"/>
        <v>1412</v>
      </c>
      <c r="C1416" s="85">
        <f t="shared" si="66"/>
        <v>1</v>
      </c>
      <c r="D1416" s="85">
        <f t="shared" si="67"/>
        <v>0.5</v>
      </c>
    </row>
    <row r="1417" spans="2:4" x14ac:dyDescent="0.35">
      <c r="B1417" s="86">
        <f t="shared" si="68"/>
        <v>1413</v>
      </c>
      <c r="C1417" s="85">
        <f t="shared" si="66"/>
        <v>1</v>
      </c>
      <c r="D1417" s="85">
        <f t="shared" si="67"/>
        <v>0.5</v>
      </c>
    </row>
    <row r="1418" spans="2:4" x14ac:dyDescent="0.35">
      <c r="B1418" s="86">
        <f t="shared" si="68"/>
        <v>1414</v>
      </c>
      <c r="C1418" s="85">
        <f t="shared" si="66"/>
        <v>1</v>
      </c>
      <c r="D1418" s="85">
        <f t="shared" si="67"/>
        <v>0.5</v>
      </c>
    </row>
    <row r="1419" spans="2:4" x14ac:dyDescent="0.35">
      <c r="B1419" s="86">
        <f t="shared" si="68"/>
        <v>1415</v>
      </c>
      <c r="C1419" s="85">
        <f t="shared" si="66"/>
        <v>1</v>
      </c>
      <c r="D1419" s="85">
        <f t="shared" si="67"/>
        <v>0.5</v>
      </c>
    </row>
    <row r="1420" spans="2:4" x14ac:dyDescent="0.35">
      <c r="B1420" s="86">
        <f t="shared" si="68"/>
        <v>1416</v>
      </c>
      <c r="C1420" s="85">
        <f t="shared" si="66"/>
        <v>1</v>
      </c>
      <c r="D1420" s="85">
        <f t="shared" si="67"/>
        <v>0.5</v>
      </c>
    </row>
    <row r="1421" spans="2:4" x14ac:dyDescent="0.35">
      <c r="B1421" s="86">
        <f t="shared" si="68"/>
        <v>1417</v>
      </c>
      <c r="C1421" s="85">
        <f t="shared" si="66"/>
        <v>1</v>
      </c>
      <c r="D1421" s="85">
        <f t="shared" si="67"/>
        <v>0.5</v>
      </c>
    </row>
    <row r="1422" spans="2:4" x14ac:dyDescent="0.35">
      <c r="B1422" s="86">
        <f t="shared" si="68"/>
        <v>1418</v>
      </c>
      <c r="C1422" s="85">
        <f t="shared" si="66"/>
        <v>1</v>
      </c>
      <c r="D1422" s="85">
        <f t="shared" si="67"/>
        <v>0.5</v>
      </c>
    </row>
    <row r="1423" spans="2:4" x14ac:dyDescent="0.35">
      <c r="B1423" s="86">
        <f t="shared" si="68"/>
        <v>1419</v>
      </c>
      <c r="C1423" s="85">
        <f t="shared" si="66"/>
        <v>1</v>
      </c>
      <c r="D1423" s="85">
        <f t="shared" si="67"/>
        <v>0.5</v>
      </c>
    </row>
    <row r="1424" spans="2:4" x14ac:dyDescent="0.35">
      <c r="B1424" s="86">
        <f t="shared" si="68"/>
        <v>1420</v>
      </c>
      <c r="C1424" s="85">
        <f t="shared" si="66"/>
        <v>1</v>
      </c>
      <c r="D1424" s="85">
        <f t="shared" si="67"/>
        <v>0.5</v>
      </c>
    </row>
    <row r="1425" spans="2:4" x14ac:dyDescent="0.35">
      <c r="B1425" s="86">
        <f t="shared" si="68"/>
        <v>1421</v>
      </c>
      <c r="C1425" s="85">
        <f t="shared" si="66"/>
        <v>1</v>
      </c>
      <c r="D1425" s="85">
        <f t="shared" si="67"/>
        <v>0.5</v>
      </c>
    </row>
    <row r="1426" spans="2:4" x14ac:dyDescent="0.35">
      <c r="B1426" s="86">
        <f t="shared" si="68"/>
        <v>1422</v>
      </c>
      <c r="C1426" s="85">
        <f t="shared" si="66"/>
        <v>1</v>
      </c>
      <c r="D1426" s="85">
        <f t="shared" si="67"/>
        <v>0.5</v>
      </c>
    </row>
    <row r="1427" spans="2:4" x14ac:dyDescent="0.35">
      <c r="B1427" s="86">
        <f t="shared" si="68"/>
        <v>1423</v>
      </c>
      <c r="C1427" s="85">
        <f t="shared" si="66"/>
        <v>1</v>
      </c>
      <c r="D1427" s="85">
        <f t="shared" si="67"/>
        <v>0.5</v>
      </c>
    </row>
    <row r="1428" spans="2:4" x14ac:dyDescent="0.35">
      <c r="B1428" s="86">
        <f t="shared" si="68"/>
        <v>1424</v>
      </c>
      <c r="C1428" s="85">
        <f t="shared" si="66"/>
        <v>1</v>
      </c>
      <c r="D1428" s="85">
        <f t="shared" si="67"/>
        <v>0.5</v>
      </c>
    </row>
    <row r="1429" spans="2:4" x14ac:dyDescent="0.35">
      <c r="B1429" s="86">
        <f t="shared" si="68"/>
        <v>1425</v>
      </c>
      <c r="C1429" s="85">
        <f t="shared" si="66"/>
        <v>1</v>
      </c>
      <c r="D1429" s="85">
        <f t="shared" si="67"/>
        <v>0.5</v>
      </c>
    </row>
    <row r="1430" spans="2:4" x14ac:dyDescent="0.35">
      <c r="B1430" s="86">
        <f t="shared" si="68"/>
        <v>1426</v>
      </c>
      <c r="C1430" s="85">
        <f t="shared" si="66"/>
        <v>1</v>
      </c>
      <c r="D1430" s="85">
        <f t="shared" si="67"/>
        <v>0.5</v>
      </c>
    </row>
    <row r="1431" spans="2:4" x14ac:dyDescent="0.35">
      <c r="B1431" s="86">
        <f t="shared" si="68"/>
        <v>1427</v>
      </c>
      <c r="C1431" s="85">
        <f t="shared" si="66"/>
        <v>1</v>
      </c>
      <c r="D1431" s="85">
        <f t="shared" si="67"/>
        <v>0.5</v>
      </c>
    </row>
    <row r="1432" spans="2:4" x14ac:dyDescent="0.35">
      <c r="B1432" s="86">
        <f t="shared" si="68"/>
        <v>1428</v>
      </c>
      <c r="C1432" s="85">
        <f t="shared" si="66"/>
        <v>1</v>
      </c>
      <c r="D1432" s="85">
        <f t="shared" si="67"/>
        <v>0.5</v>
      </c>
    </row>
    <row r="1433" spans="2:4" x14ac:dyDescent="0.35">
      <c r="B1433" s="86">
        <f t="shared" si="68"/>
        <v>1429</v>
      </c>
      <c r="C1433" s="85">
        <f t="shared" si="66"/>
        <v>1</v>
      </c>
      <c r="D1433" s="85">
        <f t="shared" si="67"/>
        <v>0.5</v>
      </c>
    </row>
    <row r="1434" spans="2:4" x14ac:dyDescent="0.35">
      <c r="B1434" s="86">
        <f t="shared" si="68"/>
        <v>1430</v>
      </c>
      <c r="C1434" s="85">
        <f t="shared" si="66"/>
        <v>1</v>
      </c>
      <c r="D1434" s="85">
        <f t="shared" si="67"/>
        <v>0.5</v>
      </c>
    </row>
    <row r="1435" spans="2:4" x14ac:dyDescent="0.35">
      <c r="B1435" s="86">
        <f t="shared" si="68"/>
        <v>1431</v>
      </c>
      <c r="C1435" s="85">
        <f t="shared" si="66"/>
        <v>1</v>
      </c>
      <c r="D1435" s="85">
        <f t="shared" si="67"/>
        <v>0.5</v>
      </c>
    </row>
    <row r="1436" spans="2:4" x14ac:dyDescent="0.35">
      <c r="B1436" s="86">
        <f t="shared" si="68"/>
        <v>1432</v>
      </c>
      <c r="C1436" s="85">
        <f t="shared" si="66"/>
        <v>1</v>
      </c>
      <c r="D1436" s="85">
        <f t="shared" si="67"/>
        <v>0.5</v>
      </c>
    </row>
    <row r="1437" spans="2:4" x14ac:dyDescent="0.35">
      <c r="B1437" s="86">
        <f t="shared" si="68"/>
        <v>1433</v>
      </c>
      <c r="C1437" s="85">
        <f t="shared" si="66"/>
        <v>1</v>
      </c>
      <c r="D1437" s="85">
        <f t="shared" si="67"/>
        <v>0.5</v>
      </c>
    </row>
    <row r="1438" spans="2:4" x14ac:dyDescent="0.35">
      <c r="B1438" s="86">
        <f t="shared" si="68"/>
        <v>1434</v>
      </c>
      <c r="C1438" s="85">
        <f t="shared" si="66"/>
        <v>1</v>
      </c>
      <c r="D1438" s="85">
        <f t="shared" si="67"/>
        <v>0.5</v>
      </c>
    </row>
    <row r="1439" spans="2:4" x14ac:dyDescent="0.35">
      <c r="B1439" s="86">
        <f t="shared" si="68"/>
        <v>1435</v>
      </c>
      <c r="C1439" s="85">
        <f t="shared" si="66"/>
        <v>1</v>
      </c>
      <c r="D1439" s="85">
        <f t="shared" si="67"/>
        <v>0.5</v>
      </c>
    </row>
    <row r="1440" spans="2:4" x14ac:dyDescent="0.35">
      <c r="B1440" s="86">
        <f t="shared" si="68"/>
        <v>1436</v>
      </c>
      <c r="C1440" s="85">
        <f t="shared" si="66"/>
        <v>1</v>
      </c>
      <c r="D1440" s="85">
        <f t="shared" si="67"/>
        <v>0.5</v>
      </c>
    </row>
    <row r="1441" spans="2:4" x14ac:dyDescent="0.35">
      <c r="B1441" s="86">
        <f t="shared" si="68"/>
        <v>1437</v>
      </c>
      <c r="C1441" s="85">
        <f t="shared" si="66"/>
        <v>1</v>
      </c>
      <c r="D1441" s="85">
        <f t="shared" si="67"/>
        <v>0.5</v>
      </c>
    </row>
    <row r="1442" spans="2:4" x14ac:dyDescent="0.35">
      <c r="B1442" s="86">
        <f t="shared" si="68"/>
        <v>1438</v>
      </c>
      <c r="C1442" s="85">
        <f t="shared" si="66"/>
        <v>1</v>
      </c>
      <c r="D1442" s="85">
        <f t="shared" si="67"/>
        <v>0.5</v>
      </c>
    </row>
    <row r="1443" spans="2:4" x14ac:dyDescent="0.35">
      <c r="B1443" s="86">
        <f t="shared" si="68"/>
        <v>1439</v>
      </c>
      <c r="C1443" s="85">
        <f t="shared" si="66"/>
        <v>1</v>
      </c>
      <c r="D1443" s="85">
        <f t="shared" si="67"/>
        <v>0.5</v>
      </c>
    </row>
    <row r="1444" spans="2:4" x14ac:dyDescent="0.35">
      <c r="B1444" s="86">
        <f t="shared" si="68"/>
        <v>1440</v>
      </c>
      <c r="C1444" s="85">
        <f t="shared" si="66"/>
        <v>1</v>
      </c>
      <c r="D1444" s="85">
        <f t="shared" si="67"/>
        <v>0.5</v>
      </c>
    </row>
    <row r="1445" spans="2:4" x14ac:dyDescent="0.35">
      <c r="B1445" s="86">
        <f t="shared" si="68"/>
        <v>1441</v>
      </c>
      <c r="C1445" s="85">
        <f t="shared" si="66"/>
        <v>1</v>
      </c>
      <c r="D1445" s="85">
        <f t="shared" si="67"/>
        <v>0.5</v>
      </c>
    </row>
    <row r="1446" spans="2:4" x14ac:dyDescent="0.35">
      <c r="B1446" s="86">
        <f t="shared" si="68"/>
        <v>1442</v>
      </c>
      <c r="C1446" s="85">
        <f t="shared" si="66"/>
        <v>1</v>
      </c>
      <c r="D1446" s="85">
        <f t="shared" si="67"/>
        <v>0.5</v>
      </c>
    </row>
    <row r="1447" spans="2:4" x14ac:dyDescent="0.35">
      <c r="B1447" s="86">
        <f t="shared" si="68"/>
        <v>1443</v>
      </c>
      <c r="C1447" s="85">
        <f t="shared" si="66"/>
        <v>1</v>
      </c>
      <c r="D1447" s="85">
        <f t="shared" si="67"/>
        <v>0.5</v>
      </c>
    </row>
    <row r="1448" spans="2:4" x14ac:dyDescent="0.35">
      <c r="B1448" s="86">
        <f t="shared" si="68"/>
        <v>1444</v>
      </c>
      <c r="C1448" s="85">
        <f t="shared" si="66"/>
        <v>1</v>
      </c>
      <c r="D1448" s="85">
        <f t="shared" si="67"/>
        <v>0.5</v>
      </c>
    </row>
    <row r="1449" spans="2:4" x14ac:dyDescent="0.35">
      <c r="B1449" s="86">
        <f t="shared" si="68"/>
        <v>1445</v>
      </c>
      <c r="C1449" s="85">
        <f t="shared" si="66"/>
        <v>1</v>
      </c>
      <c r="D1449" s="85">
        <f t="shared" si="67"/>
        <v>0.5</v>
      </c>
    </row>
    <row r="1450" spans="2:4" x14ac:dyDescent="0.35">
      <c r="B1450" s="86">
        <f t="shared" si="68"/>
        <v>1446</v>
      </c>
      <c r="C1450" s="85">
        <f t="shared" si="66"/>
        <v>1</v>
      </c>
      <c r="D1450" s="85">
        <f t="shared" si="67"/>
        <v>0.5</v>
      </c>
    </row>
    <row r="1451" spans="2:4" x14ac:dyDescent="0.35">
      <c r="B1451" s="86">
        <f t="shared" si="68"/>
        <v>1447</v>
      </c>
      <c r="C1451" s="85">
        <f t="shared" si="66"/>
        <v>1</v>
      </c>
      <c r="D1451" s="85">
        <f t="shared" si="67"/>
        <v>0.5</v>
      </c>
    </row>
    <row r="1452" spans="2:4" x14ac:dyDescent="0.35">
      <c r="B1452" s="86">
        <f t="shared" si="68"/>
        <v>1448</v>
      </c>
      <c r="C1452" s="85">
        <f t="shared" si="66"/>
        <v>1</v>
      </c>
      <c r="D1452" s="85">
        <f t="shared" si="67"/>
        <v>0.5</v>
      </c>
    </row>
    <row r="1453" spans="2:4" x14ac:dyDescent="0.35">
      <c r="B1453" s="86">
        <f t="shared" si="68"/>
        <v>1449</v>
      </c>
      <c r="C1453" s="85">
        <f t="shared" si="66"/>
        <v>1</v>
      </c>
      <c r="D1453" s="85">
        <f t="shared" si="67"/>
        <v>0.5</v>
      </c>
    </row>
    <row r="1454" spans="2:4" x14ac:dyDescent="0.35">
      <c r="B1454" s="86">
        <f t="shared" si="68"/>
        <v>1450</v>
      </c>
      <c r="C1454" s="85">
        <f t="shared" si="66"/>
        <v>1</v>
      </c>
      <c r="D1454" s="85">
        <f t="shared" si="67"/>
        <v>0.5</v>
      </c>
    </row>
    <row r="1455" spans="2:4" x14ac:dyDescent="0.35">
      <c r="B1455" s="86">
        <f t="shared" si="68"/>
        <v>1451</v>
      </c>
      <c r="C1455" s="85">
        <f t="shared" si="66"/>
        <v>1</v>
      </c>
      <c r="D1455" s="85">
        <f t="shared" si="67"/>
        <v>0.5</v>
      </c>
    </row>
    <row r="1456" spans="2:4" x14ac:dyDescent="0.35">
      <c r="B1456" s="86">
        <f t="shared" si="68"/>
        <v>1452</v>
      </c>
      <c r="C1456" s="85">
        <f t="shared" si="66"/>
        <v>1</v>
      </c>
      <c r="D1456" s="85">
        <f t="shared" si="67"/>
        <v>0.5</v>
      </c>
    </row>
    <row r="1457" spans="2:4" x14ac:dyDescent="0.35">
      <c r="B1457" s="86">
        <f t="shared" si="68"/>
        <v>1453</v>
      </c>
      <c r="C1457" s="85">
        <f t="shared" si="66"/>
        <v>1</v>
      </c>
      <c r="D1457" s="85">
        <f t="shared" si="67"/>
        <v>0.5</v>
      </c>
    </row>
    <row r="1458" spans="2:4" x14ac:dyDescent="0.35">
      <c r="B1458" s="86">
        <f t="shared" si="68"/>
        <v>1454</v>
      </c>
      <c r="C1458" s="85">
        <f t="shared" si="66"/>
        <v>1</v>
      </c>
      <c r="D1458" s="85">
        <f t="shared" si="67"/>
        <v>0.5</v>
      </c>
    </row>
    <row r="1459" spans="2:4" x14ac:dyDescent="0.35">
      <c r="B1459" s="86">
        <f t="shared" si="68"/>
        <v>1455</v>
      </c>
      <c r="C1459" s="85">
        <f t="shared" si="66"/>
        <v>1</v>
      </c>
      <c r="D1459" s="85">
        <f t="shared" si="67"/>
        <v>0.5</v>
      </c>
    </row>
    <row r="1460" spans="2:4" x14ac:dyDescent="0.35">
      <c r="B1460" s="86">
        <f t="shared" si="68"/>
        <v>1456</v>
      </c>
      <c r="C1460" s="85">
        <f t="shared" si="66"/>
        <v>1</v>
      </c>
      <c r="D1460" s="85">
        <f t="shared" si="67"/>
        <v>0.5</v>
      </c>
    </row>
    <row r="1461" spans="2:4" x14ac:dyDescent="0.35">
      <c r="B1461" s="86">
        <f t="shared" si="68"/>
        <v>1457</v>
      </c>
      <c r="C1461" s="85">
        <f t="shared" si="66"/>
        <v>1</v>
      </c>
      <c r="D1461" s="85">
        <f t="shared" si="67"/>
        <v>0.5</v>
      </c>
    </row>
    <row r="1462" spans="2:4" x14ac:dyDescent="0.35">
      <c r="B1462" s="86">
        <f t="shared" si="68"/>
        <v>1458</v>
      </c>
      <c r="C1462" s="85">
        <f t="shared" si="66"/>
        <v>1</v>
      </c>
      <c r="D1462" s="85">
        <f t="shared" si="67"/>
        <v>0.5</v>
      </c>
    </row>
    <row r="1463" spans="2:4" x14ac:dyDescent="0.35">
      <c r="B1463" s="86">
        <f t="shared" si="68"/>
        <v>1459</v>
      </c>
      <c r="C1463" s="85">
        <f t="shared" si="66"/>
        <v>1</v>
      </c>
      <c r="D1463" s="85">
        <f t="shared" si="67"/>
        <v>0.5</v>
      </c>
    </row>
    <row r="1464" spans="2:4" x14ac:dyDescent="0.35">
      <c r="B1464" s="86">
        <f t="shared" si="68"/>
        <v>1460</v>
      </c>
      <c r="C1464" s="85">
        <f t="shared" si="66"/>
        <v>1</v>
      </c>
      <c r="D1464" s="85">
        <f t="shared" si="67"/>
        <v>0.5</v>
      </c>
    </row>
    <row r="1465" spans="2:4" x14ac:dyDescent="0.35">
      <c r="B1465" s="86">
        <f t="shared" si="68"/>
        <v>1461</v>
      </c>
      <c r="C1465" s="85">
        <f t="shared" si="66"/>
        <v>1</v>
      </c>
      <c r="D1465" s="85">
        <f t="shared" si="67"/>
        <v>0.5</v>
      </c>
    </row>
    <row r="1466" spans="2:4" x14ac:dyDescent="0.35">
      <c r="B1466" s="86">
        <f t="shared" si="68"/>
        <v>1462</v>
      </c>
      <c r="C1466" s="85">
        <f t="shared" si="66"/>
        <v>1</v>
      </c>
      <c r="D1466" s="85">
        <f t="shared" si="67"/>
        <v>0.5</v>
      </c>
    </row>
    <row r="1467" spans="2:4" x14ac:dyDescent="0.35">
      <c r="B1467" s="86">
        <f t="shared" si="68"/>
        <v>1463</v>
      </c>
      <c r="C1467" s="85">
        <f t="shared" si="66"/>
        <v>1</v>
      </c>
      <c r="D1467" s="85">
        <f t="shared" si="67"/>
        <v>0.5</v>
      </c>
    </row>
    <row r="1468" spans="2:4" x14ac:dyDescent="0.35">
      <c r="B1468" s="86">
        <f t="shared" si="68"/>
        <v>1464</v>
      </c>
      <c r="C1468" s="85">
        <f t="shared" si="66"/>
        <v>1</v>
      </c>
      <c r="D1468" s="85">
        <f t="shared" si="67"/>
        <v>0.5</v>
      </c>
    </row>
    <row r="1469" spans="2:4" x14ac:dyDescent="0.35">
      <c r="B1469" s="86">
        <f t="shared" si="68"/>
        <v>1465</v>
      </c>
      <c r="C1469" s="85">
        <f t="shared" si="66"/>
        <v>1</v>
      </c>
      <c r="D1469" s="85">
        <f t="shared" si="67"/>
        <v>0.5</v>
      </c>
    </row>
    <row r="1470" spans="2:4" x14ac:dyDescent="0.35">
      <c r="B1470" s="86">
        <f t="shared" si="68"/>
        <v>1466</v>
      </c>
      <c r="C1470" s="85">
        <f t="shared" si="66"/>
        <v>1</v>
      </c>
      <c r="D1470" s="85">
        <f t="shared" si="67"/>
        <v>0.5</v>
      </c>
    </row>
    <row r="1471" spans="2:4" x14ac:dyDescent="0.35">
      <c r="B1471" s="86">
        <f t="shared" si="68"/>
        <v>1467</v>
      </c>
      <c r="C1471" s="85">
        <f t="shared" si="66"/>
        <v>1</v>
      </c>
      <c r="D1471" s="85">
        <f t="shared" si="67"/>
        <v>0.5</v>
      </c>
    </row>
    <row r="1472" spans="2:4" x14ac:dyDescent="0.35">
      <c r="B1472" s="86">
        <f t="shared" si="68"/>
        <v>1468</v>
      </c>
      <c r="C1472" s="85">
        <f t="shared" si="66"/>
        <v>1</v>
      </c>
      <c r="D1472" s="85">
        <f t="shared" si="67"/>
        <v>0.5</v>
      </c>
    </row>
    <row r="1473" spans="2:4" x14ac:dyDescent="0.35">
      <c r="B1473" s="86">
        <f t="shared" si="68"/>
        <v>1469</v>
      </c>
      <c r="C1473" s="85">
        <f t="shared" si="66"/>
        <v>1</v>
      </c>
      <c r="D1473" s="85">
        <f t="shared" si="67"/>
        <v>0.5</v>
      </c>
    </row>
    <row r="1474" spans="2:4" x14ac:dyDescent="0.35">
      <c r="B1474" s="86">
        <f t="shared" si="68"/>
        <v>1470</v>
      </c>
      <c r="C1474" s="85">
        <f t="shared" si="66"/>
        <v>1</v>
      </c>
      <c r="D1474" s="85">
        <f t="shared" si="67"/>
        <v>0.5</v>
      </c>
    </row>
    <row r="1475" spans="2:4" x14ac:dyDescent="0.35">
      <c r="B1475" s="86">
        <f t="shared" si="68"/>
        <v>1471</v>
      </c>
      <c r="C1475" s="85">
        <f t="shared" si="66"/>
        <v>1</v>
      </c>
      <c r="D1475" s="85">
        <f t="shared" si="67"/>
        <v>0.5</v>
      </c>
    </row>
    <row r="1476" spans="2:4" x14ac:dyDescent="0.35">
      <c r="B1476" s="86">
        <f t="shared" si="68"/>
        <v>1472</v>
      </c>
      <c r="C1476" s="85">
        <f t="shared" si="66"/>
        <v>1</v>
      </c>
      <c r="D1476" s="85">
        <f t="shared" si="67"/>
        <v>0.5</v>
      </c>
    </row>
    <row r="1477" spans="2:4" x14ac:dyDescent="0.35">
      <c r="B1477" s="86">
        <f t="shared" si="68"/>
        <v>1473</v>
      </c>
      <c r="C1477" s="85">
        <f t="shared" ref="C1477:C1540" si="69">IF(B1477&lt;400,0,1)</f>
        <v>1</v>
      </c>
      <c r="D1477" s="85">
        <f t="shared" ref="D1477:D1540" si="70">IF(B1477&lt;300,0,IF(AND(B1477&gt;=300,B1477&lt;900),0.4,IF(AND(B1477&gt;=900,B1477&lt;1500),0.5,1)))</f>
        <v>0.5</v>
      </c>
    </row>
    <row r="1478" spans="2:4" x14ac:dyDescent="0.35">
      <c r="B1478" s="86">
        <f t="shared" ref="B1478:B1541" si="71">B1477+1</f>
        <v>1474</v>
      </c>
      <c r="C1478" s="85">
        <f t="shared" si="69"/>
        <v>1</v>
      </c>
      <c r="D1478" s="85">
        <f t="shared" si="70"/>
        <v>0.5</v>
      </c>
    </row>
    <row r="1479" spans="2:4" x14ac:dyDescent="0.35">
      <c r="B1479" s="86">
        <f t="shared" si="71"/>
        <v>1475</v>
      </c>
      <c r="C1479" s="85">
        <f t="shared" si="69"/>
        <v>1</v>
      </c>
      <c r="D1479" s="85">
        <f t="shared" si="70"/>
        <v>0.5</v>
      </c>
    </row>
    <row r="1480" spans="2:4" x14ac:dyDescent="0.35">
      <c r="B1480" s="86">
        <f t="shared" si="71"/>
        <v>1476</v>
      </c>
      <c r="C1480" s="85">
        <f t="shared" si="69"/>
        <v>1</v>
      </c>
      <c r="D1480" s="85">
        <f t="shared" si="70"/>
        <v>0.5</v>
      </c>
    </row>
    <row r="1481" spans="2:4" x14ac:dyDescent="0.35">
      <c r="B1481" s="86">
        <f t="shared" si="71"/>
        <v>1477</v>
      </c>
      <c r="C1481" s="85">
        <f t="shared" si="69"/>
        <v>1</v>
      </c>
      <c r="D1481" s="85">
        <f t="shared" si="70"/>
        <v>0.5</v>
      </c>
    </row>
    <row r="1482" spans="2:4" x14ac:dyDescent="0.35">
      <c r="B1482" s="86">
        <f t="shared" si="71"/>
        <v>1478</v>
      </c>
      <c r="C1482" s="85">
        <f t="shared" si="69"/>
        <v>1</v>
      </c>
      <c r="D1482" s="85">
        <f t="shared" si="70"/>
        <v>0.5</v>
      </c>
    </row>
    <row r="1483" spans="2:4" x14ac:dyDescent="0.35">
      <c r="B1483" s="86">
        <f t="shared" si="71"/>
        <v>1479</v>
      </c>
      <c r="C1483" s="85">
        <f t="shared" si="69"/>
        <v>1</v>
      </c>
      <c r="D1483" s="85">
        <f t="shared" si="70"/>
        <v>0.5</v>
      </c>
    </row>
    <row r="1484" spans="2:4" x14ac:dyDescent="0.35">
      <c r="B1484" s="86">
        <f t="shared" si="71"/>
        <v>1480</v>
      </c>
      <c r="C1484" s="85">
        <f t="shared" si="69"/>
        <v>1</v>
      </c>
      <c r="D1484" s="85">
        <f t="shared" si="70"/>
        <v>0.5</v>
      </c>
    </row>
    <row r="1485" spans="2:4" x14ac:dyDescent="0.35">
      <c r="B1485" s="86">
        <f t="shared" si="71"/>
        <v>1481</v>
      </c>
      <c r="C1485" s="85">
        <f t="shared" si="69"/>
        <v>1</v>
      </c>
      <c r="D1485" s="85">
        <f t="shared" si="70"/>
        <v>0.5</v>
      </c>
    </row>
    <row r="1486" spans="2:4" x14ac:dyDescent="0.35">
      <c r="B1486" s="86">
        <f t="shared" si="71"/>
        <v>1482</v>
      </c>
      <c r="C1486" s="85">
        <f t="shared" si="69"/>
        <v>1</v>
      </c>
      <c r="D1486" s="85">
        <f t="shared" si="70"/>
        <v>0.5</v>
      </c>
    </row>
    <row r="1487" spans="2:4" x14ac:dyDescent="0.35">
      <c r="B1487" s="86">
        <f t="shared" si="71"/>
        <v>1483</v>
      </c>
      <c r="C1487" s="85">
        <f t="shared" si="69"/>
        <v>1</v>
      </c>
      <c r="D1487" s="85">
        <f t="shared" si="70"/>
        <v>0.5</v>
      </c>
    </row>
    <row r="1488" spans="2:4" x14ac:dyDescent="0.35">
      <c r="B1488" s="86">
        <f t="shared" si="71"/>
        <v>1484</v>
      </c>
      <c r="C1488" s="85">
        <f t="shared" si="69"/>
        <v>1</v>
      </c>
      <c r="D1488" s="85">
        <f t="shared" si="70"/>
        <v>0.5</v>
      </c>
    </row>
    <row r="1489" spans="2:4" x14ac:dyDescent="0.35">
      <c r="B1489" s="86">
        <f t="shared" si="71"/>
        <v>1485</v>
      </c>
      <c r="C1489" s="85">
        <f t="shared" si="69"/>
        <v>1</v>
      </c>
      <c r="D1489" s="85">
        <f t="shared" si="70"/>
        <v>0.5</v>
      </c>
    </row>
    <row r="1490" spans="2:4" x14ac:dyDescent="0.35">
      <c r="B1490" s="86">
        <f t="shared" si="71"/>
        <v>1486</v>
      </c>
      <c r="C1490" s="85">
        <f t="shared" si="69"/>
        <v>1</v>
      </c>
      <c r="D1490" s="85">
        <f t="shared" si="70"/>
        <v>0.5</v>
      </c>
    </row>
    <row r="1491" spans="2:4" x14ac:dyDescent="0.35">
      <c r="B1491" s="86">
        <f t="shared" si="71"/>
        <v>1487</v>
      </c>
      <c r="C1491" s="85">
        <f t="shared" si="69"/>
        <v>1</v>
      </c>
      <c r="D1491" s="85">
        <f t="shared" si="70"/>
        <v>0.5</v>
      </c>
    </row>
    <row r="1492" spans="2:4" x14ac:dyDescent="0.35">
      <c r="B1492" s="86">
        <f t="shared" si="71"/>
        <v>1488</v>
      </c>
      <c r="C1492" s="85">
        <f t="shared" si="69"/>
        <v>1</v>
      </c>
      <c r="D1492" s="85">
        <f t="shared" si="70"/>
        <v>0.5</v>
      </c>
    </row>
    <row r="1493" spans="2:4" x14ac:dyDescent="0.35">
      <c r="B1493" s="86">
        <f t="shared" si="71"/>
        <v>1489</v>
      </c>
      <c r="C1493" s="85">
        <f t="shared" si="69"/>
        <v>1</v>
      </c>
      <c r="D1493" s="85">
        <f t="shared" si="70"/>
        <v>0.5</v>
      </c>
    </row>
    <row r="1494" spans="2:4" x14ac:dyDescent="0.35">
      <c r="B1494" s="86">
        <f t="shared" si="71"/>
        <v>1490</v>
      </c>
      <c r="C1494" s="85">
        <f t="shared" si="69"/>
        <v>1</v>
      </c>
      <c r="D1494" s="85">
        <f t="shared" si="70"/>
        <v>0.5</v>
      </c>
    </row>
    <row r="1495" spans="2:4" x14ac:dyDescent="0.35">
      <c r="B1495" s="86">
        <f t="shared" si="71"/>
        <v>1491</v>
      </c>
      <c r="C1495" s="85">
        <f t="shared" si="69"/>
        <v>1</v>
      </c>
      <c r="D1495" s="85">
        <f t="shared" si="70"/>
        <v>0.5</v>
      </c>
    </row>
    <row r="1496" spans="2:4" x14ac:dyDescent="0.35">
      <c r="B1496" s="86">
        <f t="shared" si="71"/>
        <v>1492</v>
      </c>
      <c r="C1496" s="85">
        <f t="shared" si="69"/>
        <v>1</v>
      </c>
      <c r="D1496" s="85">
        <f t="shared" si="70"/>
        <v>0.5</v>
      </c>
    </row>
    <row r="1497" spans="2:4" x14ac:dyDescent="0.35">
      <c r="B1497" s="86">
        <f t="shared" si="71"/>
        <v>1493</v>
      </c>
      <c r="C1497" s="85">
        <f t="shared" si="69"/>
        <v>1</v>
      </c>
      <c r="D1497" s="85">
        <f t="shared" si="70"/>
        <v>0.5</v>
      </c>
    </row>
    <row r="1498" spans="2:4" x14ac:dyDescent="0.35">
      <c r="B1498" s="86">
        <f t="shared" si="71"/>
        <v>1494</v>
      </c>
      <c r="C1498" s="85">
        <f t="shared" si="69"/>
        <v>1</v>
      </c>
      <c r="D1498" s="85">
        <f t="shared" si="70"/>
        <v>0.5</v>
      </c>
    </row>
    <row r="1499" spans="2:4" x14ac:dyDescent="0.35">
      <c r="B1499" s="86">
        <f t="shared" si="71"/>
        <v>1495</v>
      </c>
      <c r="C1499" s="85">
        <f t="shared" si="69"/>
        <v>1</v>
      </c>
      <c r="D1499" s="85">
        <f t="shared" si="70"/>
        <v>0.5</v>
      </c>
    </row>
    <row r="1500" spans="2:4" x14ac:dyDescent="0.35">
      <c r="B1500" s="86">
        <f t="shared" si="71"/>
        <v>1496</v>
      </c>
      <c r="C1500" s="85">
        <f t="shared" si="69"/>
        <v>1</v>
      </c>
      <c r="D1500" s="85">
        <f t="shared" si="70"/>
        <v>0.5</v>
      </c>
    </row>
    <row r="1501" spans="2:4" x14ac:dyDescent="0.35">
      <c r="B1501" s="86">
        <f t="shared" si="71"/>
        <v>1497</v>
      </c>
      <c r="C1501" s="85">
        <f t="shared" si="69"/>
        <v>1</v>
      </c>
      <c r="D1501" s="85">
        <f t="shared" si="70"/>
        <v>0.5</v>
      </c>
    </row>
    <row r="1502" spans="2:4" x14ac:dyDescent="0.35">
      <c r="B1502" s="86">
        <f t="shared" si="71"/>
        <v>1498</v>
      </c>
      <c r="C1502" s="85">
        <f t="shared" si="69"/>
        <v>1</v>
      </c>
      <c r="D1502" s="85">
        <f t="shared" si="70"/>
        <v>0.5</v>
      </c>
    </row>
    <row r="1503" spans="2:4" x14ac:dyDescent="0.35">
      <c r="B1503" s="86">
        <f t="shared" si="71"/>
        <v>1499</v>
      </c>
      <c r="C1503" s="85">
        <f t="shared" si="69"/>
        <v>1</v>
      </c>
      <c r="D1503" s="85">
        <f t="shared" si="70"/>
        <v>0.5</v>
      </c>
    </row>
    <row r="1504" spans="2:4" x14ac:dyDescent="0.35">
      <c r="B1504" s="86">
        <f t="shared" si="71"/>
        <v>1500</v>
      </c>
      <c r="C1504" s="85">
        <f t="shared" si="69"/>
        <v>1</v>
      </c>
      <c r="D1504" s="85">
        <f t="shared" si="70"/>
        <v>1</v>
      </c>
    </row>
    <row r="1505" spans="2:4" x14ac:dyDescent="0.35">
      <c r="B1505" s="86">
        <f t="shared" si="71"/>
        <v>1501</v>
      </c>
      <c r="C1505" s="85">
        <f t="shared" si="69"/>
        <v>1</v>
      </c>
      <c r="D1505" s="85">
        <f t="shared" si="70"/>
        <v>1</v>
      </c>
    </row>
    <row r="1506" spans="2:4" x14ac:dyDescent="0.35">
      <c r="B1506" s="86">
        <f t="shared" si="71"/>
        <v>1502</v>
      </c>
      <c r="C1506" s="85">
        <f t="shared" si="69"/>
        <v>1</v>
      </c>
      <c r="D1506" s="85">
        <f t="shared" si="70"/>
        <v>1</v>
      </c>
    </row>
    <row r="1507" spans="2:4" x14ac:dyDescent="0.35">
      <c r="B1507" s="86">
        <f t="shared" si="71"/>
        <v>1503</v>
      </c>
      <c r="C1507" s="85">
        <f t="shared" si="69"/>
        <v>1</v>
      </c>
      <c r="D1507" s="85">
        <f t="shared" si="70"/>
        <v>1</v>
      </c>
    </row>
    <row r="1508" spans="2:4" x14ac:dyDescent="0.35">
      <c r="B1508" s="86">
        <f t="shared" si="71"/>
        <v>1504</v>
      </c>
      <c r="C1508" s="85">
        <f t="shared" si="69"/>
        <v>1</v>
      </c>
      <c r="D1508" s="85">
        <f t="shared" si="70"/>
        <v>1</v>
      </c>
    </row>
    <row r="1509" spans="2:4" x14ac:dyDescent="0.35">
      <c r="B1509" s="86">
        <f t="shared" si="71"/>
        <v>1505</v>
      </c>
      <c r="C1509" s="85">
        <f t="shared" si="69"/>
        <v>1</v>
      </c>
      <c r="D1509" s="85">
        <f t="shared" si="70"/>
        <v>1</v>
      </c>
    </row>
    <row r="1510" spans="2:4" x14ac:dyDescent="0.35">
      <c r="B1510" s="86">
        <f t="shared" si="71"/>
        <v>1506</v>
      </c>
      <c r="C1510" s="85">
        <f t="shared" si="69"/>
        <v>1</v>
      </c>
      <c r="D1510" s="85">
        <f t="shared" si="70"/>
        <v>1</v>
      </c>
    </row>
    <row r="1511" spans="2:4" x14ac:dyDescent="0.35">
      <c r="B1511" s="86">
        <f t="shared" si="71"/>
        <v>1507</v>
      </c>
      <c r="C1511" s="85">
        <f t="shared" si="69"/>
        <v>1</v>
      </c>
      <c r="D1511" s="85">
        <f t="shared" si="70"/>
        <v>1</v>
      </c>
    </row>
    <row r="1512" spans="2:4" x14ac:dyDescent="0.35">
      <c r="B1512" s="86">
        <f t="shared" si="71"/>
        <v>1508</v>
      </c>
      <c r="C1512" s="85">
        <f t="shared" si="69"/>
        <v>1</v>
      </c>
      <c r="D1512" s="85">
        <f t="shared" si="70"/>
        <v>1</v>
      </c>
    </row>
    <row r="1513" spans="2:4" x14ac:dyDescent="0.35">
      <c r="B1513" s="86">
        <f t="shared" si="71"/>
        <v>1509</v>
      </c>
      <c r="C1513" s="85">
        <f t="shared" si="69"/>
        <v>1</v>
      </c>
      <c r="D1513" s="85">
        <f t="shared" si="70"/>
        <v>1</v>
      </c>
    </row>
    <row r="1514" spans="2:4" x14ac:dyDescent="0.35">
      <c r="B1514" s="86">
        <f t="shared" si="71"/>
        <v>1510</v>
      </c>
      <c r="C1514" s="85">
        <f t="shared" si="69"/>
        <v>1</v>
      </c>
      <c r="D1514" s="85">
        <f t="shared" si="70"/>
        <v>1</v>
      </c>
    </row>
    <row r="1515" spans="2:4" x14ac:dyDescent="0.35">
      <c r="B1515" s="86">
        <f t="shared" si="71"/>
        <v>1511</v>
      </c>
      <c r="C1515" s="85">
        <f t="shared" si="69"/>
        <v>1</v>
      </c>
      <c r="D1515" s="85">
        <f t="shared" si="70"/>
        <v>1</v>
      </c>
    </row>
    <row r="1516" spans="2:4" x14ac:dyDescent="0.35">
      <c r="B1516" s="86">
        <f t="shared" si="71"/>
        <v>1512</v>
      </c>
      <c r="C1516" s="85">
        <f t="shared" si="69"/>
        <v>1</v>
      </c>
      <c r="D1516" s="85">
        <f t="shared" si="70"/>
        <v>1</v>
      </c>
    </row>
    <row r="1517" spans="2:4" x14ac:dyDescent="0.35">
      <c r="B1517" s="86">
        <f t="shared" si="71"/>
        <v>1513</v>
      </c>
      <c r="C1517" s="85">
        <f t="shared" si="69"/>
        <v>1</v>
      </c>
      <c r="D1517" s="85">
        <f t="shared" si="70"/>
        <v>1</v>
      </c>
    </row>
    <row r="1518" spans="2:4" x14ac:dyDescent="0.35">
      <c r="B1518" s="86">
        <f t="shared" si="71"/>
        <v>1514</v>
      </c>
      <c r="C1518" s="85">
        <f t="shared" si="69"/>
        <v>1</v>
      </c>
      <c r="D1518" s="85">
        <f t="shared" si="70"/>
        <v>1</v>
      </c>
    </row>
    <row r="1519" spans="2:4" x14ac:dyDescent="0.35">
      <c r="B1519" s="86">
        <f t="shared" si="71"/>
        <v>1515</v>
      </c>
      <c r="C1519" s="85">
        <f t="shared" si="69"/>
        <v>1</v>
      </c>
      <c r="D1519" s="85">
        <f t="shared" si="70"/>
        <v>1</v>
      </c>
    </row>
    <row r="1520" spans="2:4" x14ac:dyDescent="0.35">
      <c r="B1520" s="86">
        <f t="shared" si="71"/>
        <v>1516</v>
      </c>
      <c r="C1520" s="85">
        <f t="shared" si="69"/>
        <v>1</v>
      </c>
      <c r="D1520" s="85">
        <f t="shared" si="70"/>
        <v>1</v>
      </c>
    </row>
    <row r="1521" spans="2:4" x14ac:dyDescent="0.35">
      <c r="B1521" s="86">
        <f t="shared" si="71"/>
        <v>1517</v>
      </c>
      <c r="C1521" s="85">
        <f t="shared" si="69"/>
        <v>1</v>
      </c>
      <c r="D1521" s="85">
        <f t="shared" si="70"/>
        <v>1</v>
      </c>
    </row>
    <row r="1522" spans="2:4" x14ac:dyDescent="0.35">
      <c r="B1522" s="86">
        <f t="shared" si="71"/>
        <v>1518</v>
      </c>
      <c r="C1522" s="85">
        <f t="shared" si="69"/>
        <v>1</v>
      </c>
      <c r="D1522" s="85">
        <f t="shared" si="70"/>
        <v>1</v>
      </c>
    </row>
    <row r="1523" spans="2:4" x14ac:dyDescent="0.35">
      <c r="B1523" s="86">
        <f t="shared" si="71"/>
        <v>1519</v>
      </c>
      <c r="C1523" s="85">
        <f t="shared" si="69"/>
        <v>1</v>
      </c>
      <c r="D1523" s="85">
        <f t="shared" si="70"/>
        <v>1</v>
      </c>
    </row>
    <row r="1524" spans="2:4" x14ac:dyDescent="0.35">
      <c r="B1524" s="86">
        <f t="shared" si="71"/>
        <v>1520</v>
      </c>
      <c r="C1524" s="85">
        <f t="shared" si="69"/>
        <v>1</v>
      </c>
      <c r="D1524" s="85">
        <f t="shared" si="70"/>
        <v>1</v>
      </c>
    </row>
    <row r="1525" spans="2:4" x14ac:dyDescent="0.35">
      <c r="B1525" s="86">
        <f t="shared" si="71"/>
        <v>1521</v>
      </c>
      <c r="C1525" s="85">
        <f t="shared" si="69"/>
        <v>1</v>
      </c>
      <c r="D1525" s="85">
        <f t="shared" si="70"/>
        <v>1</v>
      </c>
    </row>
    <row r="1526" spans="2:4" x14ac:dyDescent="0.35">
      <c r="B1526" s="86">
        <f t="shared" si="71"/>
        <v>1522</v>
      </c>
      <c r="C1526" s="85">
        <f t="shared" si="69"/>
        <v>1</v>
      </c>
      <c r="D1526" s="85">
        <f t="shared" si="70"/>
        <v>1</v>
      </c>
    </row>
    <row r="1527" spans="2:4" x14ac:dyDescent="0.35">
      <c r="B1527" s="86">
        <f t="shared" si="71"/>
        <v>1523</v>
      </c>
      <c r="C1527" s="85">
        <f t="shared" si="69"/>
        <v>1</v>
      </c>
      <c r="D1527" s="85">
        <f t="shared" si="70"/>
        <v>1</v>
      </c>
    </row>
    <row r="1528" spans="2:4" x14ac:dyDescent="0.35">
      <c r="B1528" s="86">
        <f t="shared" si="71"/>
        <v>1524</v>
      </c>
      <c r="C1528" s="85">
        <f t="shared" si="69"/>
        <v>1</v>
      </c>
      <c r="D1528" s="85">
        <f t="shared" si="70"/>
        <v>1</v>
      </c>
    </row>
    <row r="1529" spans="2:4" x14ac:dyDescent="0.35">
      <c r="B1529" s="86">
        <f t="shared" si="71"/>
        <v>1525</v>
      </c>
      <c r="C1529" s="85">
        <f t="shared" si="69"/>
        <v>1</v>
      </c>
      <c r="D1529" s="85">
        <f t="shared" si="70"/>
        <v>1</v>
      </c>
    </row>
    <row r="1530" spans="2:4" x14ac:dyDescent="0.35">
      <c r="B1530" s="86">
        <f t="shared" si="71"/>
        <v>1526</v>
      </c>
      <c r="C1530" s="85">
        <f t="shared" si="69"/>
        <v>1</v>
      </c>
      <c r="D1530" s="85">
        <f t="shared" si="70"/>
        <v>1</v>
      </c>
    </row>
    <row r="1531" spans="2:4" x14ac:dyDescent="0.35">
      <c r="B1531" s="86">
        <f t="shared" si="71"/>
        <v>1527</v>
      </c>
      <c r="C1531" s="85">
        <f t="shared" si="69"/>
        <v>1</v>
      </c>
      <c r="D1531" s="85">
        <f t="shared" si="70"/>
        <v>1</v>
      </c>
    </row>
    <row r="1532" spans="2:4" x14ac:dyDescent="0.35">
      <c r="B1532" s="86">
        <f t="shared" si="71"/>
        <v>1528</v>
      </c>
      <c r="C1532" s="85">
        <f t="shared" si="69"/>
        <v>1</v>
      </c>
      <c r="D1532" s="85">
        <f t="shared" si="70"/>
        <v>1</v>
      </c>
    </row>
    <row r="1533" spans="2:4" x14ac:dyDescent="0.35">
      <c r="B1533" s="86">
        <f t="shared" si="71"/>
        <v>1529</v>
      </c>
      <c r="C1533" s="85">
        <f t="shared" si="69"/>
        <v>1</v>
      </c>
      <c r="D1533" s="85">
        <f t="shared" si="70"/>
        <v>1</v>
      </c>
    </row>
    <row r="1534" spans="2:4" x14ac:dyDescent="0.35">
      <c r="B1534" s="86">
        <f t="shared" si="71"/>
        <v>1530</v>
      </c>
      <c r="C1534" s="85">
        <f t="shared" si="69"/>
        <v>1</v>
      </c>
      <c r="D1534" s="85">
        <f t="shared" si="70"/>
        <v>1</v>
      </c>
    </row>
    <row r="1535" spans="2:4" x14ac:dyDescent="0.35">
      <c r="B1535" s="86">
        <f t="shared" si="71"/>
        <v>1531</v>
      </c>
      <c r="C1535" s="85">
        <f t="shared" si="69"/>
        <v>1</v>
      </c>
      <c r="D1535" s="85">
        <f t="shared" si="70"/>
        <v>1</v>
      </c>
    </row>
    <row r="1536" spans="2:4" x14ac:dyDescent="0.35">
      <c r="B1536" s="86">
        <f t="shared" si="71"/>
        <v>1532</v>
      </c>
      <c r="C1536" s="85">
        <f t="shared" si="69"/>
        <v>1</v>
      </c>
      <c r="D1536" s="85">
        <f t="shared" si="70"/>
        <v>1</v>
      </c>
    </row>
    <row r="1537" spans="2:4" x14ac:dyDescent="0.35">
      <c r="B1537" s="86">
        <f t="shared" si="71"/>
        <v>1533</v>
      </c>
      <c r="C1537" s="85">
        <f t="shared" si="69"/>
        <v>1</v>
      </c>
      <c r="D1537" s="85">
        <f t="shared" si="70"/>
        <v>1</v>
      </c>
    </row>
    <row r="1538" spans="2:4" x14ac:dyDescent="0.35">
      <c r="B1538" s="86">
        <f t="shared" si="71"/>
        <v>1534</v>
      </c>
      <c r="C1538" s="85">
        <f t="shared" si="69"/>
        <v>1</v>
      </c>
      <c r="D1538" s="85">
        <f t="shared" si="70"/>
        <v>1</v>
      </c>
    </row>
    <row r="1539" spans="2:4" x14ac:dyDescent="0.35">
      <c r="B1539" s="86">
        <f t="shared" si="71"/>
        <v>1535</v>
      </c>
      <c r="C1539" s="85">
        <f t="shared" si="69"/>
        <v>1</v>
      </c>
      <c r="D1539" s="85">
        <f t="shared" si="70"/>
        <v>1</v>
      </c>
    </row>
    <row r="1540" spans="2:4" x14ac:dyDescent="0.35">
      <c r="B1540" s="86">
        <f t="shared" si="71"/>
        <v>1536</v>
      </c>
      <c r="C1540" s="85">
        <f t="shared" si="69"/>
        <v>1</v>
      </c>
      <c r="D1540" s="85">
        <f t="shared" si="70"/>
        <v>1</v>
      </c>
    </row>
    <row r="1541" spans="2:4" x14ac:dyDescent="0.35">
      <c r="B1541" s="86">
        <f t="shared" si="71"/>
        <v>1537</v>
      </c>
      <c r="C1541" s="85">
        <f t="shared" ref="C1541:C1604" si="72">IF(B1541&lt;400,0,1)</f>
        <v>1</v>
      </c>
      <c r="D1541" s="85">
        <f t="shared" ref="D1541:D1604" si="73">IF(B1541&lt;300,0,IF(AND(B1541&gt;=300,B1541&lt;900),0.4,IF(AND(B1541&gt;=900,B1541&lt;1500),0.5,1)))</f>
        <v>1</v>
      </c>
    </row>
    <row r="1542" spans="2:4" x14ac:dyDescent="0.35">
      <c r="B1542" s="86">
        <f t="shared" ref="B1542:B1605" si="74">B1541+1</f>
        <v>1538</v>
      </c>
      <c r="C1542" s="85">
        <f t="shared" si="72"/>
        <v>1</v>
      </c>
      <c r="D1542" s="85">
        <f t="shared" si="73"/>
        <v>1</v>
      </c>
    </row>
    <row r="1543" spans="2:4" x14ac:dyDescent="0.35">
      <c r="B1543" s="86">
        <f t="shared" si="74"/>
        <v>1539</v>
      </c>
      <c r="C1543" s="85">
        <f t="shared" si="72"/>
        <v>1</v>
      </c>
      <c r="D1543" s="85">
        <f t="shared" si="73"/>
        <v>1</v>
      </c>
    </row>
    <row r="1544" spans="2:4" x14ac:dyDescent="0.35">
      <c r="B1544" s="86">
        <f t="shared" si="74"/>
        <v>1540</v>
      </c>
      <c r="C1544" s="85">
        <f t="shared" si="72"/>
        <v>1</v>
      </c>
      <c r="D1544" s="85">
        <f t="shared" si="73"/>
        <v>1</v>
      </c>
    </row>
    <row r="1545" spans="2:4" x14ac:dyDescent="0.35">
      <c r="B1545" s="86">
        <f t="shared" si="74"/>
        <v>1541</v>
      </c>
      <c r="C1545" s="85">
        <f t="shared" si="72"/>
        <v>1</v>
      </c>
      <c r="D1545" s="85">
        <f t="shared" si="73"/>
        <v>1</v>
      </c>
    </row>
    <row r="1546" spans="2:4" x14ac:dyDescent="0.35">
      <c r="B1546" s="86">
        <f t="shared" si="74"/>
        <v>1542</v>
      </c>
      <c r="C1546" s="85">
        <f t="shared" si="72"/>
        <v>1</v>
      </c>
      <c r="D1546" s="85">
        <f t="shared" si="73"/>
        <v>1</v>
      </c>
    </row>
    <row r="1547" spans="2:4" x14ac:dyDescent="0.35">
      <c r="B1547" s="86">
        <f t="shared" si="74"/>
        <v>1543</v>
      </c>
      <c r="C1547" s="85">
        <f t="shared" si="72"/>
        <v>1</v>
      </c>
      <c r="D1547" s="85">
        <f t="shared" si="73"/>
        <v>1</v>
      </c>
    </row>
    <row r="1548" spans="2:4" x14ac:dyDescent="0.35">
      <c r="B1548" s="86">
        <f t="shared" si="74"/>
        <v>1544</v>
      </c>
      <c r="C1548" s="85">
        <f t="shared" si="72"/>
        <v>1</v>
      </c>
      <c r="D1548" s="85">
        <f t="shared" si="73"/>
        <v>1</v>
      </c>
    </row>
    <row r="1549" spans="2:4" x14ac:dyDescent="0.35">
      <c r="B1549" s="86">
        <f t="shared" si="74"/>
        <v>1545</v>
      </c>
      <c r="C1549" s="85">
        <f t="shared" si="72"/>
        <v>1</v>
      </c>
      <c r="D1549" s="85">
        <f t="shared" si="73"/>
        <v>1</v>
      </c>
    </row>
    <row r="1550" spans="2:4" x14ac:dyDescent="0.35">
      <c r="B1550" s="86">
        <f t="shared" si="74"/>
        <v>1546</v>
      </c>
      <c r="C1550" s="85">
        <f t="shared" si="72"/>
        <v>1</v>
      </c>
      <c r="D1550" s="85">
        <f t="shared" si="73"/>
        <v>1</v>
      </c>
    </row>
    <row r="1551" spans="2:4" x14ac:dyDescent="0.35">
      <c r="B1551" s="86">
        <f t="shared" si="74"/>
        <v>1547</v>
      </c>
      <c r="C1551" s="85">
        <f t="shared" si="72"/>
        <v>1</v>
      </c>
      <c r="D1551" s="85">
        <f t="shared" si="73"/>
        <v>1</v>
      </c>
    </row>
    <row r="1552" spans="2:4" x14ac:dyDescent="0.35">
      <c r="B1552" s="86">
        <f t="shared" si="74"/>
        <v>1548</v>
      </c>
      <c r="C1552" s="85">
        <f t="shared" si="72"/>
        <v>1</v>
      </c>
      <c r="D1552" s="85">
        <f t="shared" si="73"/>
        <v>1</v>
      </c>
    </row>
    <row r="1553" spans="2:4" x14ac:dyDescent="0.35">
      <c r="B1553" s="86">
        <f t="shared" si="74"/>
        <v>1549</v>
      </c>
      <c r="C1553" s="85">
        <f t="shared" si="72"/>
        <v>1</v>
      </c>
      <c r="D1553" s="85">
        <f t="shared" si="73"/>
        <v>1</v>
      </c>
    </row>
    <row r="1554" spans="2:4" x14ac:dyDescent="0.35">
      <c r="B1554" s="86">
        <f t="shared" si="74"/>
        <v>1550</v>
      </c>
      <c r="C1554" s="85">
        <f t="shared" si="72"/>
        <v>1</v>
      </c>
      <c r="D1554" s="85">
        <f t="shared" si="73"/>
        <v>1</v>
      </c>
    </row>
    <row r="1555" spans="2:4" x14ac:dyDescent="0.35">
      <c r="B1555" s="86">
        <f t="shared" si="74"/>
        <v>1551</v>
      </c>
      <c r="C1555" s="85">
        <f t="shared" si="72"/>
        <v>1</v>
      </c>
      <c r="D1555" s="85">
        <f t="shared" si="73"/>
        <v>1</v>
      </c>
    </row>
    <row r="1556" spans="2:4" x14ac:dyDescent="0.35">
      <c r="B1556" s="86">
        <f t="shared" si="74"/>
        <v>1552</v>
      </c>
      <c r="C1556" s="85">
        <f t="shared" si="72"/>
        <v>1</v>
      </c>
      <c r="D1556" s="85">
        <f t="shared" si="73"/>
        <v>1</v>
      </c>
    </row>
    <row r="1557" spans="2:4" x14ac:dyDescent="0.35">
      <c r="B1557" s="86">
        <f t="shared" si="74"/>
        <v>1553</v>
      </c>
      <c r="C1557" s="85">
        <f t="shared" si="72"/>
        <v>1</v>
      </c>
      <c r="D1557" s="85">
        <f t="shared" si="73"/>
        <v>1</v>
      </c>
    </row>
    <row r="1558" spans="2:4" x14ac:dyDescent="0.35">
      <c r="B1558" s="86">
        <f t="shared" si="74"/>
        <v>1554</v>
      </c>
      <c r="C1558" s="85">
        <f t="shared" si="72"/>
        <v>1</v>
      </c>
      <c r="D1558" s="85">
        <f t="shared" si="73"/>
        <v>1</v>
      </c>
    </row>
    <row r="1559" spans="2:4" x14ac:dyDescent="0.35">
      <c r="B1559" s="86">
        <f t="shared" si="74"/>
        <v>1555</v>
      </c>
      <c r="C1559" s="85">
        <f t="shared" si="72"/>
        <v>1</v>
      </c>
      <c r="D1559" s="85">
        <f t="shared" si="73"/>
        <v>1</v>
      </c>
    </row>
    <row r="1560" spans="2:4" x14ac:dyDescent="0.35">
      <c r="B1560" s="86">
        <f t="shared" si="74"/>
        <v>1556</v>
      </c>
      <c r="C1560" s="85">
        <f t="shared" si="72"/>
        <v>1</v>
      </c>
      <c r="D1560" s="85">
        <f t="shared" si="73"/>
        <v>1</v>
      </c>
    </row>
    <row r="1561" spans="2:4" x14ac:dyDescent="0.35">
      <c r="B1561" s="86">
        <f t="shared" si="74"/>
        <v>1557</v>
      </c>
      <c r="C1561" s="85">
        <f t="shared" si="72"/>
        <v>1</v>
      </c>
      <c r="D1561" s="85">
        <f t="shared" si="73"/>
        <v>1</v>
      </c>
    </row>
    <row r="1562" spans="2:4" x14ac:dyDescent="0.35">
      <c r="B1562" s="86">
        <f t="shared" si="74"/>
        <v>1558</v>
      </c>
      <c r="C1562" s="85">
        <f t="shared" si="72"/>
        <v>1</v>
      </c>
      <c r="D1562" s="85">
        <f t="shared" si="73"/>
        <v>1</v>
      </c>
    </row>
    <row r="1563" spans="2:4" x14ac:dyDescent="0.35">
      <c r="B1563" s="86">
        <f t="shared" si="74"/>
        <v>1559</v>
      </c>
      <c r="C1563" s="85">
        <f t="shared" si="72"/>
        <v>1</v>
      </c>
      <c r="D1563" s="85">
        <f t="shared" si="73"/>
        <v>1</v>
      </c>
    </row>
    <row r="1564" spans="2:4" x14ac:dyDescent="0.35">
      <c r="B1564" s="86">
        <f t="shared" si="74"/>
        <v>1560</v>
      </c>
      <c r="C1564" s="85">
        <f t="shared" si="72"/>
        <v>1</v>
      </c>
      <c r="D1564" s="85">
        <f t="shared" si="73"/>
        <v>1</v>
      </c>
    </row>
    <row r="1565" spans="2:4" x14ac:dyDescent="0.35">
      <c r="B1565" s="86">
        <f t="shared" si="74"/>
        <v>1561</v>
      </c>
      <c r="C1565" s="85">
        <f t="shared" si="72"/>
        <v>1</v>
      </c>
      <c r="D1565" s="85">
        <f t="shared" si="73"/>
        <v>1</v>
      </c>
    </row>
    <row r="1566" spans="2:4" x14ac:dyDescent="0.35">
      <c r="B1566" s="86">
        <f t="shared" si="74"/>
        <v>1562</v>
      </c>
      <c r="C1566" s="85">
        <f t="shared" si="72"/>
        <v>1</v>
      </c>
      <c r="D1566" s="85">
        <f t="shared" si="73"/>
        <v>1</v>
      </c>
    </row>
    <row r="1567" spans="2:4" x14ac:dyDescent="0.35">
      <c r="B1567" s="86">
        <f t="shared" si="74"/>
        <v>1563</v>
      </c>
      <c r="C1567" s="85">
        <f t="shared" si="72"/>
        <v>1</v>
      </c>
      <c r="D1567" s="85">
        <f t="shared" si="73"/>
        <v>1</v>
      </c>
    </row>
    <row r="1568" spans="2:4" x14ac:dyDescent="0.35">
      <c r="B1568" s="86">
        <f t="shared" si="74"/>
        <v>1564</v>
      </c>
      <c r="C1568" s="85">
        <f t="shared" si="72"/>
        <v>1</v>
      </c>
      <c r="D1568" s="85">
        <f t="shared" si="73"/>
        <v>1</v>
      </c>
    </row>
    <row r="1569" spans="2:4" x14ac:dyDescent="0.35">
      <c r="B1569" s="86">
        <f t="shared" si="74"/>
        <v>1565</v>
      </c>
      <c r="C1569" s="85">
        <f t="shared" si="72"/>
        <v>1</v>
      </c>
      <c r="D1569" s="85">
        <f t="shared" si="73"/>
        <v>1</v>
      </c>
    </row>
    <row r="1570" spans="2:4" x14ac:dyDescent="0.35">
      <c r="B1570" s="86">
        <f t="shared" si="74"/>
        <v>1566</v>
      </c>
      <c r="C1570" s="85">
        <f t="shared" si="72"/>
        <v>1</v>
      </c>
      <c r="D1570" s="85">
        <f t="shared" si="73"/>
        <v>1</v>
      </c>
    </row>
    <row r="1571" spans="2:4" x14ac:dyDescent="0.35">
      <c r="B1571" s="86">
        <f t="shared" si="74"/>
        <v>1567</v>
      </c>
      <c r="C1571" s="85">
        <f t="shared" si="72"/>
        <v>1</v>
      </c>
      <c r="D1571" s="85">
        <f t="shared" si="73"/>
        <v>1</v>
      </c>
    </row>
    <row r="1572" spans="2:4" x14ac:dyDescent="0.35">
      <c r="B1572" s="86">
        <f t="shared" si="74"/>
        <v>1568</v>
      </c>
      <c r="C1572" s="85">
        <f t="shared" si="72"/>
        <v>1</v>
      </c>
      <c r="D1572" s="85">
        <f t="shared" si="73"/>
        <v>1</v>
      </c>
    </row>
    <row r="1573" spans="2:4" x14ac:dyDescent="0.35">
      <c r="B1573" s="86">
        <f t="shared" si="74"/>
        <v>1569</v>
      </c>
      <c r="C1573" s="85">
        <f t="shared" si="72"/>
        <v>1</v>
      </c>
      <c r="D1573" s="85">
        <f t="shared" si="73"/>
        <v>1</v>
      </c>
    </row>
    <row r="1574" spans="2:4" x14ac:dyDescent="0.35">
      <c r="B1574" s="86">
        <f t="shared" si="74"/>
        <v>1570</v>
      </c>
      <c r="C1574" s="85">
        <f t="shared" si="72"/>
        <v>1</v>
      </c>
      <c r="D1574" s="85">
        <f t="shared" si="73"/>
        <v>1</v>
      </c>
    </row>
    <row r="1575" spans="2:4" x14ac:dyDescent="0.35">
      <c r="B1575" s="86">
        <f t="shared" si="74"/>
        <v>1571</v>
      </c>
      <c r="C1575" s="85">
        <f t="shared" si="72"/>
        <v>1</v>
      </c>
      <c r="D1575" s="85">
        <f t="shared" si="73"/>
        <v>1</v>
      </c>
    </row>
    <row r="1576" spans="2:4" x14ac:dyDescent="0.35">
      <c r="B1576" s="86">
        <f t="shared" si="74"/>
        <v>1572</v>
      </c>
      <c r="C1576" s="85">
        <f t="shared" si="72"/>
        <v>1</v>
      </c>
      <c r="D1576" s="85">
        <f t="shared" si="73"/>
        <v>1</v>
      </c>
    </row>
    <row r="1577" spans="2:4" x14ac:dyDescent="0.35">
      <c r="B1577" s="86">
        <f t="shared" si="74"/>
        <v>1573</v>
      </c>
      <c r="C1577" s="85">
        <f t="shared" si="72"/>
        <v>1</v>
      </c>
      <c r="D1577" s="85">
        <f t="shared" si="73"/>
        <v>1</v>
      </c>
    </row>
    <row r="1578" spans="2:4" x14ac:dyDescent="0.35">
      <c r="B1578" s="86">
        <f t="shared" si="74"/>
        <v>1574</v>
      </c>
      <c r="C1578" s="85">
        <f t="shared" si="72"/>
        <v>1</v>
      </c>
      <c r="D1578" s="85">
        <f t="shared" si="73"/>
        <v>1</v>
      </c>
    </row>
    <row r="1579" spans="2:4" x14ac:dyDescent="0.35">
      <c r="B1579" s="86">
        <f t="shared" si="74"/>
        <v>1575</v>
      </c>
      <c r="C1579" s="85">
        <f t="shared" si="72"/>
        <v>1</v>
      </c>
      <c r="D1579" s="85">
        <f t="shared" si="73"/>
        <v>1</v>
      </c>
    </row>
    <row r="1580" spans="2:4" x14ac:dyDescent="0.35">
      <c r="B1580" s="86">
        <f t="shared" si="74"/>
        <v>1576</v>
      </c>
      <c r="C1580" s="85">
        <f t="shared" si="72"/>
        <v>1</v>
      </c>
      <c r="D1580" s="85">
        <f t="shared" si="73"/>
        <v>1</v>
      </c>
    </row>
    <row r="1581" spans="2:4" x14ac:dyDescent="0.35">
      <c r="B1581" s="86">
        <f t="shared" si="74"/>
        <v>1577</v>
      </c>
      <c r="C1581" s="85">
        <f t="shared" si="72"/>
        <v>1</v>
      </c>
      <c r="D1581" s="85">
        <f t="shared" si="73"/>
        <v>1</v>
      </c>
    </row>
    <row r="1582" spans="2:4" x14ac:dyDescent="0.35">
      <c r="B1582" s="86">
        <f t="shared" si="74"/>
        <v>1578</v>
      </c>
      <c r="C1582" s="85">
        <f t="shared" si="72"/>
        <v>1</v>
      </c>
      <c r="D1582" s="85">
        <f t="shared" si="73"/>
        <v>1</v>
      </c>
    </row>
    <row r="1583" spans="2:4" x14ac:dyDescent="0.35">
      <c r="B1583" s="86">
        <f t="shared" si="74"/>
        <v>1579</v>
      </c>
      <c r="C1583" s="85">
        <f t="shared" si="72"/>
        <v>1</v>
      </c>
      <c r="D1583" s="85">
        <f t="shared" si="73"/>
        <v>1</v>
      </c>
    </row>
    <row r="1584" spans="2:4" x14ac:dyDescent="0.35">
      <c r="B1584" s="86">
        <f t="shared" si="74"/>
        <v>1580</v>
      </c>
      <c r="C1584" s="85">
        <f t="shared" si="72"/>
        <v>1</v>
      </c>
      <c r="D1584" s="85">
        <f t="shared" si="73"/>
        <v>1</v>
      </c>
    </row>
    <row r="1585" spans="2:4" x14ac:dyDescent="0.35">
      <c r="B1585" s="86">
        <f t="shared" si="74"/>
        <v>1581</v>
      </c>
      <c r="C1585" s="85">
        <f t="shared" si="72"/>
        <v>1</v>
      </c>
      <c r="D1585" s="85">
        <f t="shared" si="73"/>
        <v>1</v>
      </c>
    </row>
    <row r="1586" spans="2:4" x14ac:dyDescent="0.35">
      <c r="B1586" s="86">
        <f t="shared" si="74"/>
        <v>1582</v>
      </c>
      <c r="C1586" s="85">
        <f t="shared" si="72"/>
        <v>1</v>
      </c>
      <c r="D1586" s="85">
        <f t="shared" si="73"/>
        <v>1</v>
      </c>
    </row>
    <row r="1587" spans="2:4" x14ac:dyDescent="0.35">
      <c r="B1587" s="86">
        <f t="shared" si="74"/>
        <v>1583</v>
      </c>
      <c r="C1587" s="85">
        <f t="shared" si="72"/>
        <v>1</v>
      </c>
      <c r="D1587" s="85">
        <f t="shared" si="73"/>
        <v>1</v>
      </c>
    </row>
    <row r="1588" spans="2:4" x14ac:dyDescent="0.35">
      <c r="B1588" s="86">
        <f t="shared" si="74"/>
        <v>1584</v>
      </c>
      <c r="C1588" s="85">
        <f t="shared" si="72"/>
        <v>1</v>
      </c>
      <c r="D1588" s="85">
        <f t="shared" si="73"/>
        <v>1</v>
      </c>
    </row>
    <row r="1589" spans="2:4" x14ac:dyDescent="0.35">
      <c r="B1589" s="86">
        <f t="shared" si="74"/>
        <v>1585</v>
      </c>
      <c r="C1589" s="85">
        <f t="shared" si="72"/>
        <v>1</v>
      </c>
      <c r="D1589" s="85">
        <f t="shared" si="73"/>
        <v>1</v>
      </c>
    </row>
    <row r="1590" spans="2:4" x14ac:dyDescent="0.35">
      <c r="B1590" s="86">
        <f t="shared" si="74"/>
        <v>1586</v>
      </c>
      <c r="C1590" s="85">
        <f t="shared" si="72"/>
        <v>1</v>
      </c>
      <c r="D1590" s="85">
        <f t="shared" si="73"/>
        <v>1</v>
      </c>
    </row>
    <row r="1591" spans="2:4" x14ac:dyDescent="0.35">
      <c r="B1591" s="86">
        <f t="shared" si="74"/>
        <v>1587</v>
      </c>
      <c r="C1591" s="85">
        <f t="shared" si="72"/>
        <v>1</v>
      </c>
      <c r="D1591" s="85">
        <f t="shared" si="73"/>
        <v>1</v>
      </c>
    </row>
    <row r="1592" spans="2:4" x14ac:dyDescent="0.35">
      <c r="B1592" s="86">
        <f t="shared" si="74"/>
        <v>1588</v>
      </c>
      <c r="C1592" s="85">
        <f t="shared" si="72"/>
        <v>1</v>
      </c>
      <c r="D1592" s="85">
        <f t="shared" si="73"/>
        <v>1</v>
      </c>
    </row>
    <row r="1593" spans="2:4" x14ac:dyDescent="0.35">
      <c r="B1593" s="86">
        <f t="shared" si="74"/>
        <v>1589</v>
      </c>
      <c r="C1593" s="85">
        <f t="shared" si="72"/>
        <v>1</v>
      </c>
      <c r="D1593" s="85">
        <f t="shared" si="73"/>
        <v>1</v>
      </c>
    </row>
    <row r="1594" spans="2:4" x14ac:dyDescent="0.35">
      <c r="B1594" s="86">
        <f t="shared" si="74"/>
        <v>1590</v>
      </c>
      <c r="C1594" s="85">
        <f t="shared" si="72"/>
        <v>1</v>
      </c>
      <c r="D1594" s="85">
        <f t="shared" si="73"/>
        <v>1</v>
      </c>
    </row>
    <row r="1595" spans="2:4" x14ac:dyDescent="0.35">
      <c r="B1595" s="86">
        <f t="shared" si="74"/>
        <v>1591</v>
      </c>
      <c r="C1595" s="85">
        <f t="shared" si="72"/>
        <v>1</v>
      </c>
      <c r="D1595" s="85">
        <f t="shared" si="73"/>
        <v>1</v>
      </c>
    </row>
    <row r="1596" spans="2:4" x14ac:dyDescent="0.35">
      <c r="B1596" s="86">
        <f t="shared" si="74"/>
        <v>1592</v>
      </c>
      <c r="C1596" s="85">
        <f t="shared" si="72"/>
        <v>1</v>
      </c>
      <c r="D1596" s="85">
        <f t="shared" si="73"/>
        <v>1</v>
      </c>
    </row>
    <row r="1597" spans="2:4" x14ac:dyDescent="0.35">
      <c r="B1597" s="86">
        <f t="shared" si="74"/>
        <v>1593</v>
      </c>
      <c r="C1597" s="85">
        <f t="shared" si="72"/>
        <v>1</v>
      </c>
      <c r="D1597" s="85">
        <f t="shared" si="73"/>
        <v>1</v>
      </c>
    </row>
    <row r="1598" spans="2:4" x14ac:dyDescent="0.35">
      <c r="B1598" s="86">
        <f t="shared" si="74"/>
        <v>1594</v>
      </c>
      <c r="C1598" s="85">
        <f t="shared" si="72"/>
        <v>1</v>
      </c>
      <c r="D1598" s="85">
        <f t="shared" si="73"/>
        <v>1</v>
      </c>
    </row>
    <row r="1599" spans="2:4" x14ac:dyDescent="0.35">
      <c r="B1599" s="86">
        <f t="shared" si="74"/>
        <v>1595</v>
      </c>
      <c r="C1599" s="85">
        <f t="shared" si="72"/>
        <v>1</v>
      </c>
      <c r="D1599" s="85">
        <f t="shared" si="73"/>
        <v>1</v>
      </c>
    </row>
    <row r="1600" spans="2:4" x14ac:dyDescent="0.35">
      <c r="B1600" s="86">
        <f t="shared" si="74"/>
        <v>1596</v>
      </c>
      <c r="C1600" s="85">
        <f t="shared" si="72"/>
        <v>1</v>
      </c>
      <c r="D1600" s="85">
        <f t="shared" si="73"/>
        <v>1</v>
      </c>
    </row>
    <row r="1601" spans="2:4" x14ac:dyDescent="0.35">
      <c r="B1601" s="86">
        <f t="shared" si="74"/>
        <v>1597</v>
      </c>
      <c r="C1601" s="85">
        <f t="shared" si="72"/>
        <v>1</v>
      </c>
      <c r="D1601" s="85">
        <f t="shared" si="73"/>
        <v>1</v>
      </c>
    </row>
    <row r="1602" spans="2:4" x14ac:dyDescent="0.35">
      <c r="B1602" s="86">
        <f t="shared" si="74"/>
        <v>1598</v>
      </c>
      <c r="C1602" s="85">
        <f t="shared" si="72"/>
        <v>1</v>
      </c>
      <c r="D1602" s="85">
        <f t="shared" si="73"/>
        <v>1</v>
      </c>
    </row>
    <row r="1603" spans="2:4" x14ac:dyDescent="0.35">
      <c r="B1603" s="86">
        <f t="shared" si="74"/>
        <v>1599</v>
      </c>
      <c r="C1603" s="85">
        <f t="shared" si="72"/>
        <v>1</v>
      </c>
      <c r="D1603" s="85">
        <f t="shared" si="73"/>
        <v>1</v>
      </c>
    </row>
    <row r="1604" spans="2:4" x14ac:dyDescent="0.35">
      <c r="B1604" s="86">
        <f t="shared" si="74"/>
        <v>1600</v>
      </c>
      <c r="C1604" s="85">
        <f t="shared" si="72"/>
        <v>1</v>
      </c>
      <c r="D1604" s="85">
        <f t="shared" si="73"/>
        <v>1</v>
      </c>
    </row>
    <row r="1605" spans="2:4" x14ac:dyDescent="0.35">
      <c r="B1605" s="86">
        <f t="shared" si="74"/>
        <v>1601</v>
      </c>
      <c r="C1605" s="85">
        <f t="shared" ref="C1605:C1668" si="75">IF(B1605&lt;400,0,1)</f>
        <v>1</v>
      </c>
      <c r="D1605" s="85">
        <f t="shared" ref="D1605:D1668" si="76">IF(B1605&lt;300,0,IF(AND(B1605&gt;=300,B1605&lt;900),0.4,IF(AND(B1605&gt;=900,B1605&lt;1500),0.5,1)))</f>
        <v>1</v>
      </c>
    </row>
    <row r="1606" spans="2:4" x14ac:dyDescent="0.35">
      <c r="B1606" s="86">
        <f t="shared" ref="B1606:B1669" si="77">B1605+1</f>
        <v>1602</v>
      </c>
      <c r="C1606" s="85">
        <f t="shared" si="75"/>
        <v>1</v>
      </c>
      <c r="D1606" s="85">
        <f t="shared" si="76"/>
        <v>1</v>
      </c>
    </row>
    <row r="1607" spans="2:4" x14ac:dyDescent="0.35">
      <c r="B1607" s="86">
        <f t="shared" si="77"/>
        <v>1603</v>
      </c>
      <c r="C1607" s="85">
        <f t="shared" si="75"/>
        <v>1</v>
      </c>
      <c r="D1607" s="85">
        <f t="shared" si="76"/>
        <v>1</v>
      </c>
    </row>
    <row r="1608" spans="2:4" x14ac:dyDescent="0.35">
      <c r="B1608" s="86">
        <f t="shared" si="77"/>
        <v>1604</v>
      </c>
      <c r="C1608" s="85">
        <f t="shared" si="75"/>
        <v>1</v>
      </c>
      <c r="D1608" s="85">
        <f t="shared" si="76"/>
        <v>1</v>
      </c>
    </row>
    <row r="1609" spans="2:4" x14ac:dyDescent="0.35">
      <c r="B1609" s="86">
        <f t="shared" si="77"/>
        <v>1605</v>
      </c>
      <c r="C1609" s="85">
        <f t="shared" si="75"/>
        <v>1</v>
      </c>
      <c r="D1609" s="85">
        <f t="shared" si="76"/>
        <v>1</v>
      </c>
    </row>
    <row r="1610" spans="2:4" x14ac:dyDescent="0.35">
      <c r="B1610" s="86">
        <f t="shared" si="77"/>
        <v>1606</v>
      </c>
      <c r="C1610" s="85">
        <f t="shared" si="75"/>
        <v>1</v>
      </c>
      <c r="D1610" s="85">
        <f t="shared" si="76"/>
        <v>1</v>
      </c>
    </row>
    <row r="1611" spans="2:4" x14ac:dyDescent="0.35">
      <c r="B1611" s="86">
        <f t="shared" si="77"/>
        <v>1607</v>
      </c>
      <c r="C1611" s="85">
        <f t="shared" si="75"/>
        <v>1</v>
      </c>
      <c r="D1611" s="85">
        <f t="shared" si="76"/>
        <v>1</v>
      </c>
    </row>
    <row r="1612" spans="2:4" x14ac:dyDescent="0.35">
      <c r="B1612" s="86">
        <f t="shared" si="77"/>
        <v>1608</v>
      </c>
      <c r="C1612" s="85">
        <f t="shared" si="75"/>
        <v>1</v>
      </c>
      <c r="D1612" s="85">
        <f t="shared" si="76"/>
        <v>1</v>
      </c>
    </row>
    <row r="1613" spans="2:4" x14ac:dyDescent="0.35">
      <c r="B1613" s="86">
        <f t="shared" si="77"/>
        <v>1609</v>
      </c>
      <c r="C1613" s="85">
        <f t="shared" si="75"/>
        <v>1</v>
      </c>
      <c r="D1613" s="85">
        <f t="shared" si="76"/>
        <v>1</v>
      </c>
    </row>
    <row r="1614" spans="2:4" x14ac:dyDescent="0.35">
      <c r="B1614" s="86">
        <f t="shared" si="77"/>
        <v>1610</v>
      </c>
      <c r="C1614" s="85">
        <f t="shared" si="75"/>
        <v>1</v>
      </c>
      <c r="D1614" s="85">
        <f t="shared" si="76"/>
        <v>1</v>
      </c>
    </row>
    <row r="1615" spans="2:4" x14ac:dyDescent="0.35">
      <c r="B1615" s="86">
        <f t="shared" si="77"/>
        <v>1611</v>
      </c>
      <c r="C1615" s="85">
        <f t="shared" si="75"/>
        <v>1</v>
      </c>
      <c r="D1615" s="85">
        <f t="shared" si="76"/>
        <v>1</v>
      </c>
    </row>
    <row r="1616" spans="2:4" x14ac:dyDescent="0.35">
      <c r="B1616" s="86">
        <f t="shared" si="77"/>
        <v>1612</v>
      </c>
      <c r="C1616" s="85">
        <f t="shared" si="75"/>
        <v>1</v>
      </c>
      <c r="D1616" s="85">
        <f t="shared" si="76"/>
        <v>1</v>
      </c>
    </row>
    <row r="1617" spans="2:4" x14ac:dyDescent="0.35">
      <c r="B1617" s="86">
        <f t="shared" si="77"/>
        <v>1613</v>
      </c>
      <c r="C1617" s="85">
        <f t="shared" si="75"/>
        <v>1</v>
      </c>
      <c r="D1617" s="85">
        <f t="shared" si="76"/>
        <v>1</v>
      </c>
    </row>
    <row r="1618" spans="2:4" x14ac:dyDescent="0.35">
      <c r="B1618" s="86">
        <f t="shared" si="77"/>
        <v>1614</v>
      </c>
      <c r="C1618" s="85">
        <f t="shared" si="75"/>
        <v>1</v>
      </c>
      <c r="D1618" s="85">
        <f t="shared" si="76"/>
        <v>1</v>
      </c>
    </row>
    <row r="1619" spans="2:4" x14ac:dyDescent="0.35">
      <c r="B1619" s="86">
        <f t="shared" si="77"/>
        <v>1615</v>
      </c>
      <c r="C1619" s="85">
        <f t="shared" si="75"/>
        <v>1</v>
      </c>
      <c r="D1619" s="85">
        <f t="shared" si="76"/>
        <v>1</v>
      </c>
    </row>
    <row r="1620" spans="2:4" x14ac:dyDescent="0.35">
      <c r="B1620" s="86">
        <f t="shared" si="77"/>
        <v>1616</v>
      </c>
      <c r="C1620" s="85">
        <f t="shared" si="75"/>
        <v>1</v>
      </c>
      <c r="D1620" s="85">
        <f t="shared" si="76"/>
        <v>1</v>
      </c>
    </row>
    <row r="1621" spans="2:4" x14ac:dyDescent="0.35">
      <c r="B1621" s="86">
        <f t="shared" si="77"/>
        <v>1617</v>
      </c>
      <c r="C1621" s="85">
        <f t="shared" si="75"/>
        <v>1</v>
      </c>
      <c r="D1621" s="85">
        <f t="shared" si="76"/>
        <v>1</v>
      </c>
    </row>
    <row r="1622" spans="2:4" x14ac:dyDescent="0.35">
      <c r="B1622" s="86">
        <f t="shared" si="77"/>
        <v>1618</v>
      </c>
      <c r="C1622" s="85">
        <f t="shared" si="75"/>
        <v>1</v>
      </c>
      <c r="D1622" s="85">
        <f t="shared" si="76"/>
        <v>1</v>
      </c>
    </row>
    <row r="1623" spans="2:4" x14ac:dyDescent="0.35">
      <c r="B1623" s="86">
        <f t="shared" si="77"/>
        <v>1619</v>
      </c>
      <c r="C1623" s="85">
        <f t="shared" si="75"/>
        <v>1</v>
      </c>
      <c r="D1623" s="85">
        <f t="shared" si="76"/>
        <v>1</v>
      </c>
    </row>
    <row r="1624" spans="2:4" x14ac:dyDescent="0.35">
      <c r="B1624" s="86">
        <f t="shared" si="77"/>
        <v>1620</v>
      </c>
      <c r="C1624" s="85">
        <f t="shared" si="75"/>
        <v>1</v>
      </c>
      <c r="D1624" s="85">
        <f t="shared" si="76"/>
        <v>1</v>
      </c>
    </row>
    <row r="1625" spans="2:4" x14ac:dyDescent="0.35">
      <c r="B1625" s="86">
        <f t="shared" si="77"/>
        <v>1621</v>
      </c>
      <c r="C1625" s="85">
        <f t="shared" si="75"/>
        <v>1</v>
      </c>
      <c r="D1625" s="85">
        <f t="shared" si="76"/>
        <v>1</v>
      </c>
    </row>
    <row r="1626" spans="2:4" x14ac:dyDescent="0.35">
      <c r="B1626" s="86">
        <f t="shared" si="77"/>
        <v>1622</v>
      </c>
      <c r="C1626" s="85">
        <f t="shared" si="75"/>
        <v>1</v>
      </c>
      <c r="D1626" s="85">
        <f t="shared" si="76"/>
        <v>1</v>
      </c>
    </row>
    <row r="1627" spans="2:4" x14ac:dyDescent="0.35">
      <c r="B1627" s="86">
        <f t="shared" si="77"/>
        <v>1623</v>
      </c>
      <c r="C1627" s="85">
        <f t="shared" si="75"/>
        <v>1</v>
      </c>
      <c r="D1627" s="85">
        <f t="shared" si="76"/>
        <v>1</v>
      </c>
    </row>
    <row r="1628" spans="2:4" x14ac:dyDescent="0.35">
      <c r="B1628" s="86">
        <f t="shared" si="77"/>
        <v>1624</v>
      </c>
      <c r="C1628" s="85">
        <f t="shared" si="75"/>
        <v>1</v>
      </c>
      <c r="D1628" s="85">
        <f t="shared" si="76"/>
        <v>1</v>
      </c>
    </row>
    <row r="1629" spans="2:4" x14ac:dyDescent="0.35">
      <c r="B1629" s="86">
        <f t="shared" si="77"/>
        <v>1625</v>
      </c>
      <c r="C1629" s="85">
        <f t="shared" si="75"/>
        <v>1</v>
      </c>
      <c r="D1629" s="85">
        <f t="shared" si="76"/>
        <v>1</v>
      </c>
    </row>
    <row r="1630" spans="2:4" x14ac:dyDescent="0.35">
      <c r="B1630" s="86">
        <f t="shared" si="77"/>
        <v>1626</v>
      </c>
      <c r="C1630" s="85">
        <f t="shared" si="75"/>
        <v>1</v>
      </c>
      <c r="D1630" s="85">
        <f t="shared" si="76"/>
        <v>1</v>
      </c>
    </row>
    <row r="1631" spans="2:4" x14ac:dyDescent="0.35">
      <c r="B1631" s="86">
        <f t="shared" si="77"/>
        <v>1627</v>
      </c>
      <c r="C1631" s="85">
        <f t="shared" si="75"/>
        <v>1</v>
      </c>
      <c r="D1631" s="85">
        <f t="shared" si="76"/>
        <v>1</v>
      </c>
    </row>
    <row r="1632" spans="2:4" x14ac:dyDescent="0.35">
      <c r="B1632" s="86">
        <f t="shared" si="77"/>
        <v>1628</v>
      </c>
      <c r="C1632" s="85">
        <f t="shared" si="75"/>
        <v>1</v>
      </c>
      <c r="D1632" s="85">
        <f t="shared" si="76"/>
        <v>1</v>
      </c>
    </row>
    <row r="1633" spans="2:4" x14ac:dyDescent="0.35">
      <c r="B1633" s="86">
        <f t="shared" si="77"/>
        <v>1629</v>
      </c>
      <c r="C1633" s="85">
        <f t="shared" si="75"/>
        <v>1</v>
      </c>
      <c r="D1633" s="85">
        <f t="shared" si="76"/>
        <v>1</v>
      </c>
    </row>
    <row r="1634" spans="2:4" x14ac:dyDescent="0.35">
      <c r="B1634" s="86">
        <f t="shared" si="77"/>
        <v>1630</v>
      </c>
      <c r="C1634" s="85">
        <f t="shared" si="75"/>
        <v>1</v>
      </c>
      <c r="D1634" s="85">
        <f t="shared" si="76"/>
        <v>1</v>
      </c>
    </row>
    <row r="1635" spans="2:4" x14ac:dyDescent="0.35">
      <c r="B1635" s="86">
        <f t="shared" si="77"/>
        <v>1631</v>
      </c>
      <c r="C1635" s="85">
        <f t="shared" si="75"/>
        <v>1</v>
      </c>
      <c r="D1635" s="85">
        <f t="shared" si="76"/>
        <v>1</v>
      </c>
    </row>
    <row r="1636" spans="2:4" x14ac:dyDescent="0.35">
      <c r="B1636" s="86">
        <f t="shared" si="77"/>
        <v>1632</v>
      </c>
      <c r="C1636" s="85">
        <f t="shared" si="75"/>
        <v>1</v>
      </c>
      <c r="D1636" s="85">
        <f t="shared" si="76"/>
        <v>1</v>
      </c>
    </row>
    <row r="1637" spans="2:4" x14ac:dyDescent="0.35">
      <c r="B1637" s="86">
        <f t="shared" si="77"/>
        <v>1633</v>
      </c>
      <c r="C1637" s="85">
        <f t="shared" si="75"/>
        <v>1</v>
      </c>
      <c r="D1637" s="85">
        <f t="shared" si="76"/>
        <v>1</v>
      </c>
    </row>
    <row r="1638" spans="2:4" x14ac:dyDescent="0.35">
      <c r="B1638" s="86">
        <f t="shared" si="77"/>
        <v>1634</v>
      </c>
      <c r="C1638" s="85">
        <f t="shared" si="75"/>
        <v>1</v>
      </c>
      <c r="D1638" s="85">
        <f t="shared" si="76"/>
        <v>1</v>
      </c>
    </row>
    <row r="1639" spans="2:4" x14ac:dyDescent="0.35">
      <c r="B1639" s="86">
        <f t="shared" si="77"/>
        <v>1635</v>
      </c>
      <c r="C1639" s="85">
        <f t="shared" si="75"/>
        <v>1</v>
      </c>
      <c r="D1639" s="85">
        <f t="shared" si="76"/>
        <v>1</v>
      </c>
    </row>
    <row r="1640" spans="2:4" x14ac:dyDescent="0.35">
      <c r="B1640" s="86">
        <f t="shared" si="77"/>
        <v>1636</v>
      </c>
      <c r="C1640" s="85">
        <f t="shared" si="75"/>
        <v>1</v>
      </c>
      <c r="D1640" s="85">
        <f t="shared" si="76"/>
        <v>1</v>
      </c>
    </row>
    <row r="1641" spans="2:4" x14ac:dyDescent="0.35">
      <c r="B1641" s="86">
        <f t="shared" si="77"/>
        <v>1637</v>
      </c>
      <c r="C1641" s="85">
        <f t="shared" si="75"/>
        <v>1</v>
      </c>
      <c r="D1641" s="85">
        <f t="shared" si="76"/>
        <v>1</v>
      </c>
    </row>
    <row r="1642" spans="2:4" x14ac:dyDescent="0.35">
      <c r="B1642" s="86">
        <f t="shared" si="77"/>
        <v>1638</v>
      </c>
      <c r="C1642" s="85">
        <f t="shared" si="75"/>
        <v>1</v>
      </c>
      <c r="D1642" s="85">
        <f t="shared" si="76"/>
        <v>1</v>
      </c>
    </row>
    <row r="1643" spans="2:4" x14ac:dyDescent="0.35">
      <c r="B1643" s="86">
        <f t="shared" si="77"/>
        <v>1639</v>
      </c>
      <c r="C1643" s="85">
        <f t="shared" si="75"/>
        <v>1</v>
      </c>
      <c r="D1643" s="85">
        <f t="shared" si="76"/>
        <v>1</v>
      </c>
    </row>
    <row r="1644" spans="2:4" x14ac:dyDescent="0.35">
      <c r="B1644" s="86">
        <f t="shared" si="77"/>
        <v>1640</v>
      </c>
      <c r="C1644" s="85">
        <f t="shared" si="75"/>
        <v>1</v>
      </c>
      <c r="D1644" s="85">
        <f t="shared" si="76"/>
        <v>1</v>
      </c>
    </row>
    <row r="1645" spans="2:4" x14ac:dyDescent="0.35">
      <c r="B1645" s="86">
        <f t="shared" si="77"/>
        <v>1641</v>
      </c>
      <c r="C1645" s="85">
        <f t="shared" si="75"/>
        <v>1</v>
      </c>
      <c r="D1645" s="85">
        <f t="shared" si="76"/>
        <v>1</v>
      </c>
    </row>
    <row r="1646" spans="2:4" x14ac:dyDescent="0.35">
      <c r="B1646" s="86">
        <f t="shared" si="77"/>
        <v>1642</v>
      </c>
      <c r="C1646" s="85">
        <f t="shared" si="75"/>
        <v>1</v>
      </c>
      <c r="D1646" s="85">
        <f t="shared" si="76"/>
        <v>1</v>
      </c>
    </row>
    <row r="1647" spans="2:4" x14ac:dyDescent="0.35">
      <c r="B1647" s="86">
        <f t="shared" si="77"/>
        <v>1643</v>
      </c>
      <c r="C1647" s="85">
        <f t="shared" si="75"/>
        <v>1</v>
      </c>
      <c r="D1647" s="85">
        <f t="shared" si="76"/>
        <v>1</v>
      </c>
    </row>
    <row r="1648" spans="2:4" x14ac:dyDescent="0.35">
      <c r="B1648" s="86">
        <f t="shared" si="77"/>
        <v>1644</v>
      </c>
      <c r="C1648" s="85">
        <f t="shared" si="75"/>
        <v>1</v>
      </c>
      <c r="D1648" s="85">
        <f t="shared" si="76"/>
        <v>1</v>
      </c>
    </row>
    <row r="1649" spans="2:4" x14ac:dyDescent="0.35">
      <c r="B1649" s="86">
        <f t="shared" si="77"/>
        <v>1645</v>
      </c>
      <c r="C1649" s="85">
        <f t="shared" si="75"/>
        <v>1</v>
      </c>
      <c r="D1649" s="85">
        <f t="shared" si="76"/>
        <v>1</v>
      </c>
    </row>
    <row r="1650" spans="2:4" x14ac:dyDescent="0.35">
      <c r="B1650" s="86">
        <f t="shared" si="77"/>
        <v>1646</v>
      </c>
      <c r="C1650" s="85">
        <f t="shared" si="75"/>
        <v>1</v>
      </c>
      <c r="D1650" s="85">
        <f t="shared" si="76"/>
        <v>1</v>
      </c>
    </row>
    <row r="1651" spans="2:4" x14ac:dyDescent="0.35">
      <c r="B1651" s="86">
        <f t="shared" si="77"/>
        <v>1647</v>
      </c>
      <c r="C1651" s="85">
        <f t="shared" si="75"/>
        <v>1</v>
      </c>
      <c r="D1651" s="85">
        <f t="shared" si="76"/>
        <v>1</v>
      </c>
    </row>
    <row r="1652" spans="2:4" x14ac:dyDescent="0.35">
      <c r="B1652" s="86">
        <f t="shared" si="77"/>
        <v>1648</v>
      </c>
      <c r="C1652" s="85">
        <f t="shared" si="75"/>
        <v>1</v>
      </c>
      <c r="D1652" s="85">
        <f t="shared" si="76"/>
        <v>1</v>
      </c>
    </row>
    <row r="1653" spans="2:4" x14ac:dyDescent="0.35">
      <c r="B1653" s="86">
        <f t="shared" si="77"/>
        <v>1649</v>
      </c>
      <c r="C1653" s="85">
        <f t="shared" si="75"/>
        <v>1</v>
      </c>
      <c r="D1653" s="85">
        <f t="shared" si="76"/>
        <v>1</v>
      </c>
    </row>
    <row r="1654" spans="2:4" x14ac:dyDescent="0.35">
      <c r="B1654" s="86">
        <f t="shared" si="77"/>
        <v>1650</v>
      </c>
      <c r="C1654" s="85">
        <f t="shared" si="75"/>
        <v>1</v>
      </c>
      <c r="D1654" s="85">
        <f t="shared" si="76"/>
        <v>1</v>
      </c>
    </row>
    <row r="1655" spans="2:4" x14ac:dyDescent="0.35">
      <c r="B1655" s="86">
        <f t="shared" si="77"/>
        <v>1651</v>
      </c>
      <c r="C1655" s="85">
        <f t="shared" si="75"/>
        <v>1</v>
      </c>
      <c r="D1655" s="85">
        <f t="shared" si="76"/>
        <v>1</v>
      </c>
    </row>
    <row r="1656" spans="2:4" x14ac:dyDescent="0.35">
      <c r="B1656" s="86">
        <f t="shared" si="77"/>
        <v>1652</v>
      </c>
      <c r="C1656" s="85">
        <f t="shared" si="75"/>
        <v>1</v>
      </c>
      <c r="D1656" s="85">
        <f t="shared" si="76"/>
        <v>1</v>
      </c>
    </row>
    <row r="1657" spans="2:4" x14ac:dyDescent="0.35">
      <c r="B1657" s="86">
        <f t="shared" si="77"/>
        <v>1653</v>
      </c>
      <c r="C1657" s="85">
        <f t="shared" si="75"/>
        <v>1</v>
      </c>
      <c r="D1657" s="85">
        <f t="shared" si="76"/>
        <v>1</v>
      </c>
    </row>
    <row r="1658" spans="2:4" x14ac:dyDescent="0.35">
      <c r="B1658" s="86">
        <f t="shared" si="77"/>
        <v>1654</v>
      </c>
      <c r="C1658" s="85">
        <f t="shared" si="75"/>
        <v>1</v>
      </c>
      <c r="D1658" s="85">
        <f t="shared" si="76"/>
        <v>1</v>
      </c>
    </row>
    <row r="1659" spans="2:4" x14ac:dyDescent="0.35">
      <c r="B1659" s="86">
        <f t="shared" si="77"/>
        <v>1655</v>
      </c>
      <c r="C1659" s="85">
        <f t="shared" si="75"/>
        <v>1</v>
      </c>
      <c r="D1659" s="85">
        <f t="shared" si="76"/>
        <v>1</v>
      </c>
    </row>
    <row r="1660" spans="2:4" x14ac:dyDescent="0.35">
      <c r="B1660" s="86">
        <f t="shared" si="77"/>
        <v>1656</v>
      </c>
      <c r="C1660" s="85">
        <f t="shared" si="75"/>
        <v>1</v>
      </c>
      <c r="D1660" s="85">
        <f t="shared" si="76"/>
        <v>1</v>
      </c>
    </row>
    <row r="1661" spans="2:4" x14ac:dyDescent="0.35">
      <c r="B1661" s="86">
        <f t="shared" si="77"/>
        <v>1657</v>
      </c>
      <c r="C1661" s="85">
        <f t="shared" si="75"/>
        <v>1</v>
      </c>
      <c r="D1661" s="85">
        <f t="shared" si="76"/>
        <v>1</v>
      </c>
    </row>
    <row r="1662" spans="2:4" x14ac:dyDescent="0.35">
      <c r="B1662" s="86">
        <f t="shared" si="77"/>
        <v>1658</v>
      </c>
      <c r="C1662" s="85">
        <f t="shared" si="75"/>
        <v>1</v>
      </c>
      <c r="D1662" s="85">
        <f t="shared" si="76"/>
        <v>1</v>
      </c>
    </row>
    <row r="1663" spans="2:4" x14ac:dyDescent="0.35">
      <c r="B1663" s="86">
        <f t="shared" si="77"/>
        <v>1659</v>
      </c>
      <c r="C1663" s="85">
        <f t="shared" si="75"/>
        <v>1</v>
      </c>
      <c r="D1663" s="85">
        <f t="shared" si="76"/>
        <v>1</v>
      </c>
    </row>
    <row r="1664" spans="2:4" x14ac:dyDescent="0.35">
      <c r="B1664" s="86">
        <f t="shared" si="77"/>
        <v>1660</v>
      </c>
      <c r="C1664" s="85">
        <f t="shared" si="75"/>
        <v>1</v>
      </c>
      <c r="D1664" s="85">
        <f t="shared" si="76"/>
        <v>1</v>
      </c>
    </row>
    <row r="1665" spans="2:4" x14ac:dyDescent="0.35">
      <c r="B1665" s="86">
        <f t="shared" si="77"/>
        <v>1661</v>
      </c>
      <c r="C1665" s="85">
        <f t="shared" si="75"/>
        <v>1</v>
      </c>
      <c r="D1665" s="85">
        <f t="shared" si="76"/>
        <v>1</v>
      </c>
    </row>
    <row r="1666" spans="2:4" x14ac:dyDescent="0.35">
      <c r="B1666" s="86">
        <f t="shared" si="77"/>
        <v>1662</v>
      </c>
      <c r="C1666" s="85">
        <f t="shared" si="75"/>
        <v>1</v>
      </c>
      <c r="D1666" s="85">
        <f t="shared" si="76"/>
        <v>1</v>
      </c>
    </row>
    <row r="1667" spans="2:4" x14ac:dyDescent="0.35">
      <c r="B1667" s="86">
        <f t="shared" si="77"/>
        <v>1663</v>
      </c>
      <c r="C1667" s="85">
        <f t="shared" si="75"/>
        <v>1</v>
      </c>
      <c r="D1667" s="85">
        <f t="shared" si="76"/>
        <v>1</v>
      </c>
    </row>
    <row r="1668" spans="2:4" x14ac:dyDescent="0.35">
      <c r="B1668" s="86">
        <f t="shared" si="77"/>
        <v>1664</v>
      </c>
      <c r="C1668" s="85">
        <f t="shared" si="75"/>
        <v>1</v>
      </c>
      <c r="D1668" s="85">
        <f t="shared" si="76"/>
        <v>1</v>
      </c>
    </row>
    <row r="1669" spans="2:4" x14ac:dyDescent="0.35">
      <c r="B1669" s="86">
        <f t="shared" si="77"/>
        <v>1665</v>
      </c>
      <c r="C1669" s="85">
        <f t="shared" ref="C1669:C1732" si="78">IF(B1669&lt;400,0,1)</f>
        <v>1</v>
      </c>
      <c r="D1669" s="85">
        <f t="shared" ref="D1669:D1732" si="79">IF(B1669&lt;300,0,IF(AND(B1669&gt;=300,B1669&lt;900),0.4,IF(AND(B1669&gt;=900,B1669&lt;1500),0.5,1)))</f>
        <v>1</v>
      </c>
    </row>
    <row r="1670" spans="2:4" x14ac:dyDescent="0.35">
      <c r="B1670" s="86">
        <f t="shared" ref="B1670:B1733" si="80">B1669+1</f>
        <v>1666</v>
      </c>
      <c r="C1670" s="85">
        <f t="shared" si="78"/>
        <v>1</v>
      </c>
      <c r="D1670" s="85">
        <f t="shared" si="79"/>
        <v>1</v>
      </c>
    </row>
    <row r="1671" spans="2:4" x14ac:dyDescent="0.35">
      <c r="B1671" s="86">
        <f t="shared" si="80"/>
        <v>1667</v>
      </c>
      <c r="C1671" s="85">
        <f t="shared" si="78"/>
        <v>1</v>
      </c>
      <c r="D1671" s="85">
        <f t="shared" si="79"/>
        <v>1</v>
      </c>
    </row>
    <row r="1672" spans="2:4" x14ac:dyDescent="0.35">
      <c r="B1672" s="86">
        <f t="shared" si="80"/>
        <v>1668</v>
      </c>
      <c r="C1672" s="85">
        <f t="shared" si="78"/>
        <v>1</v>
      </c>
      <c r="D1672" s="85">
        <f t="shared" si="79"/>
        <v>1</v>
      </c>
    </row>
    <row r="1673" spans="2:4" x14ac:dyDescent="0.35">
      <c r="B1673" s="86">
        <f t="shared" si="80"/>
        <v>1669</v>
      </c>
      <c r="C1673" s="85">
        <f t="shared" si="78"/>
        <v>1</v>
      </c>
      <c r="D1673" s="85">
        <f t="shared" si="79"/>
        <v>1</v>
      </c>
    </row>
    <row r="1674" spans="2:4" x14ac:dyDescent="0.35">
      <c r="B1674" s="86">
        <f t="shared" si="80"/>
        <v>1670</v>
      </c>
      <c r="C1674" s="85">
        <f t="shared" si="78"/>
        <v>1</v>
      </c>
      <c r="D1674" s="85">
        <f t="shared" si="79"/>
        <v>1</v>
      </c>
    </row>
    <row r="1675" spans="2:4" x14ac:dyDescent="0.35">
      <c r="B1675" s="86">
        <f t="shared" si="80"/>
        <v>1671</v>
      </c>
      <c r="C1675" s="85">
        <f t="shared" si="78"/>
        <v>1</v>
      </c>
      <c r="D1675" s="85">
        <f t="shared" si="79"/>
        <v>1</v>
      </c>
    </row>
    <row r="1676" spans="2:4" x14ac:dyDescent="0.35">
      <c r="B1676" s="86">
        <f t="shared" si="80"/>
        <v>1672</v>
      </c>
      <c r="C1676" s="85">
        <f t="shared" si="78"/>
        <v>1</v>
      </c>
      <c r="D1676" s="85">
        <f t="shared" si="79"/>
        <v>1</v>
      </c>
    </row>
    <row r="1677" spans="2:4" x14ac:dyDescent="0.35">
      <c r="B1677" s="86">
        <f t="shared" si="80"/>
        <v>1673</v>
      </c>
      <c r="C1677" s="85">
        <f t="shared" si="78"/>
        <v>1</v>
      </c>
      <c r="D1677" s="85">
        <f t="shared" si="79"/>
        <v>1</v>
      </c>
    </row>
    <row r="1678" spans="2:4" x14ac:dyDescent="0.35">
      <c r="B1678" s="86">
        <f t="shared" si="80"/>
        <v>1674</v>
      </c>
      <c r="C1678" s="85">
        <f t="shared" si="78"/>
        <v>1</v>
      </c>
      <c r="D1678" s="85">
        <f t="shared" si="79"/>
        <v>1</v>
      </c>
    </row>
    <row r="1679" spans="2:4" x14ac:dyDescent="0.35">
      <c r="B1679" s="86">
        <f t="shared" si="80"/>
        <v>1675</v>
      </c>
      <c r="C1679" s="85">
        <f t="shared" si="78"/>
        <v>1</v>
      </c>
      <c r="D1679" s="85">
        <f t="shared" si="79"/>
        <v>1</v>
      </c>
    </row>
    <row r="1680" spans="2:4" x14ac:dyDescent="0.35">
      <c r="B1680" s="86">
        <f t="shared" si="80"/>
        <v>1676</v>
      </c>
      <c r="C1680" s="85">
        <f t="shared" si="78"/>
        <v>1</v>
      </c>
      <c r="D1680" s="85">
        <f t="shared" si="79"/>
        <v>1</v>
      </c>
    </row>
    <row r="1681" spans="2:4" x14ac:dyDescent="0.35">
      <c r="B1681" s="86">
        <f t="shared" si="80"/>
        <v>1677</v>
      </c>
      <c r="C1681" s="85">
        <f t="shared" si="78"/>
        <v>1</v>
      </c>
      <c r="D1681" s="85">
        <f t="shared" si="79"/>
        <v>1</v>
      </c>
    </row>
    <row r="1682" spans="2:4" x14ac:dyDescent="0.35">
      <c r="B1682" s="86">
        <f t="shared" si="80"/>
        <v>1678</v>
      </c>
      <c r="C1682" s="85">
        <f t="shared" si="78"/>
        <v>1</v>
      </c>
      <c r="D1682" s="85">
        <f t="shared" si="79"/>
        <v>1</v>
      </c>
    </row>
    <row r="1683" spans="2:4" x14ac:dyDescent="0.35">
      <c r="B1683" s="86">
        <f t="shared" si="80"/>
        <v>1679</v>
      </c>
      <c r="C1683" s="85">
        <f t="shared" si="78"/>
        <v>1</v>
      </c>
      <c r="D1683" s="85">
        <f t="shared" si="79"/>
        <v>1</v>
      </c>
    </row>
    <row r="1684" spans="2:4" x14ac:dyDescent="0.35">
      <c r="B1684" s="86">
        <f t="shared" si="80"/>
        <v>1680</v>
      </c>
      <c r="C1684" s="85">
        <f t="shared" si="78"/>
        <v>1</v>
      </c>
      <c r="D1684" s="85">
        <f t="shared" si="79"/>
        <v>1</v>
      </c>
    </row>
    <row r="1685" spans="2:4" x14ac:dyDescent="0.35">
      <c r="B1685" s="86">
        <f t="shared" si="80"/>
        <v>1681</v>
      </c>
      <c r="C1685" s="85">
        <f t="shared" si="78"/>
        <v>1</v>
      </c>
      <c r="D1685" s="85">
        <f t="shared" si="79"/>
        <v>1</v>
      </c>
    </row>
    <row r="1686" spans="2:4" x14ac:dyDescent="0.35">
      <c r="B1686" s="86">
        <f t="shared" si="80"/>
        <v>1682</v>
      </c>
      <c r="C1686" s="85">
        <f t="shared" si="78"/>
        <v>1</v>
      </c>
      <c r="D1686" s="85">
        <f t="shared" si="79"/>
        <v>1</v>
      </c>
    </row>
    <row r="1687" spans="2:4" x14ac:dyDescent="0.35">
      <c r="B1687" s="86">
        <f t="shared" si="80"/>
        <v>1683</v>
      </c>
      <c r="C1687" s="85">
        <f t="shared" si="78"/>
        <v>1</v>
      </c>
      <c r="D1687" s="85">
        <f t="shared" si="79"/>
        <v>1</v>
      </c>
    </row>
    <row r="1688" spans="2:4" x14ac:dyDescent="0.35">
      <c r="B1688" s="86">
        <f t="shared" si="80"/>
        <v>1684</v>
      </c>
      <c r="C1688" s="85">
        <f t="shared" si="78"/>
        <v>1</v>
      </c>
      <c r="D1688" s="85">
        <f t="shared" si="79"/>
        <v>1</v>
      </c>
    </row>
    <row r="1689" spans="2:4" x14ac:dyDescent="0.35">
      <c r="B1689" s="86">
        <f t="shared" si="80"/>
        <v>1685</v>
      </c>
      <c r="C1689" s="85">
        <f t="shared" si="78"/>
        <v>1</v>
      </c>
      <c r="D1689" s="85">
        <f t="shared" si="79"/>
        <v>1</v>
      </c>
    </row>
    <row r="1690" spans="2:4" x14ac:dyDescent="0.35">
      <c r="B1690" s="86">
        <f t="shared" si="80"/>
        <v>1686</v>
      </c>
      <c r="C1690" s="85">
        <f t="shared" si="78"/>
        <v>1</v>
      </c>
      <c r="D1690" s="85">
        <f t="shared" si="79"/>
        <v>1</v>
      </c>
    </row>
    <row r="1691" spans="2:4" x14ac:dyDescent="0.35">
      <c r="B1691" s="86">
        <f t="shared" si="80"/>
        <v>1687</v>
      </c>
      <c r="C1691" s="85">
        <f t="shared" si="78"/>
        <v>1</v>
      </c>
      <c r="D1691" s="85">
        <f t="shared" si="79"/>
        <v>1</v>
      </c>
    </row>
    <row r="1692" spans="2:4" x14ac:dyDescent="0.35">
      <c r="B1692" s="86">
        <f t="shared" si="80"/>
        <v>1688</v>
      </c>
      <c r="C1692" s="85">
        <f t="shared" si="78"/>
        <v>1</v>
      </c>
      <c r="D1692" s="85">
        <f t="shared" si="79"/>
        <v>1</v>
      </c>
    </row>
    <row r="1693" spans="2:4" x14ac:dyDescent="0.35">
      <c r="B1693" s="86">
        <f t="shared" si="80"/>
        <v>1689</v>
      </c>
      <c r="C1693" s="85">
        <f t="shared" si="78"/>
        <v>1</v>
      </c>
      <c r="D1693" s="85">
        <f t="shared" si="79"/>
        <v>1</v>
      </c>
    </row>
    <row r="1694" spans="2:4" x14ac:dyDescent="0.35">
      <c r="B1694" s="86">
        <f t="shared" si="80"/>
        <v>1690</v>
      </c>
      <c r="C1694" s="85">
        <f t="shared" si="78"/>
        <v>1</v>
      </c>
      <c r="D1694" s="85">
        <f t="shared" si="79"/>
        <v>1</v>
      </c>
    </row>
    <row r="1695" spans="2:4" x14ac:dyDescent="0.35">
      <c r="B1695" s="86">
        <f t="shared" si="80"/>
        <v>1691</v>
      </c>
      <c r="C1695" s="85">
        <f t="shared" si="78"/>
        <v>1</v>
      </c>
      <c r="D1695" s="85">
        <f t="shared" si="79"/>
        <v>1</v>
      </c>
    </row>
    <row r="1696" spans="2:4" x14ac:dyDescent="0.35">
      <c r="B1696" s="86">
        <f t="shared" si="80"/>
        <v>1692</v>
      </c>
      <c r="C1696" s="85">
        <f t="shared" si="78"/>
        <v>1</v>
      </c>
      <c r="D1696" s="85">
        <f t="shared" si="79"/>
        <v>1</v>
      </c>
    </row>
    <row r="1697" spans="2:4" x14ac:dyDescent="0.35">
      <c r="B1697" s="86">
        <f t="shared" si="80"/>
        <v>1693</v>
      </c>
      <c r="C1697" s="85">
        <f t="shared" si="78"/>
        <v>1</v>
      </c>
      <c r="D1697" s="85">
        <f t="shared" si="79"/>
        <v>1</v>
      </c>
    </row>
    <row r="1698" spans="2:4" x14ac:dyDescent="0.35">
      <c r="B1698" s="86">
        <f t="shared" si="80"/>
        <v>1694</v>
      </c>
      <c r="C1698" s="85">
        <f t="shared" si="78"/>
        <v>1</v>
      </c>
      <c r="D1698" s="85">
        <f t="shared" si="79"/>
        <v>1</v>
      </c>
    </row>
    <row r="1699" spans="2:4" x14ac:dyDescent="0.35">
      <c r="B1699" s="86">
        <f t="shared" si="80"/>
        <v>1695</v>
      </c>
      <c r="C1699" s="85">
        <f t="shared" si="78"/>
        <v>1</v>
      </c>
      <c r="D1699" s="85">
        <f t="shared" si="79"/>
        <v>1</v>
      </c>
    </row>
    <row r="1700" spans="2:4" x14ac:dyDescent="0.35">
      <c r="B1700" s="86">
        <f t="shared" si="80"/>
        <v>1696</v>
      </c>
      <c r="C1700" s="85">
        <f t="shared" si="78"/>
        <v>1</v>
      </c>
      <c r="D1700" s="85">
        <f t="shared" si="79"/>
        <v>1</v>
      </c>
    </row>
    <row r="1701" spans="2:4" x14ac:dyDescent="0.35">
      <c r="B1701" s="86">
        <f t="shared" si="80"/>
        <v>1697</v>
      </c>
      <c r="C1701" s="85">
        <f t="shared" si="78"/>
        <v>1</v>
      </c>
      <c r="D1701" s="85">
        <f t="shared" si="79"/>
        <v>1</v>
      </c>
    </row>
    <row r="1702" spans="2:4" x14ac:dyDescent="0.35">
      <c r="B1702" s="86">
        <f t="shared" si="80"/>
        <v>1698</v>
      </c>
      <c r="C1702" s="85">
        <f t="shared" si="78"/>
        <v>1</v>
      </c>
      <c r="D1702" s="85">
        <f t="shared" si="79"/>
        <v>1</v>
      </c>
    </row>
    <row r="1703" spans="2:4" x14ac:dyDescent="0.35">
      <c r="B1703" s="86">
        <f t="shared" si="80"/>
        <v>1699</v>
      </c>
      <c r="C1703" s="85">
        <f t="shared" si="78"/>
        <v>1</v>
      </c>
      <c r="D1703" s="85">
        <f t="shared" si="79"/>
        <v>1</v>
      </c>
    </row>
    <row r="1704" spans="2:4" x14ac:dyDescent="0.35">
      <c r="B1704" s="86">
        <f t="shared" si="80"/>
        <v>1700</v>
      </c>
      <c r="C1704" s="85">
        <f t="shared" si="78"/>
        <v>1</v>
      </c>
      <c r="D1704" s="85">
        <f t="shared" si="79"/>
        <v>1</v>
      </c>
    </row>
    <row r="1705" spans="2:4" x14ac:dyDescent="0.35">
      <c r="B1705" s="86">
        <f t="shared" si="80"/>
        <v>1701</v>
      </c>
      <c r="C1705" s="85">
        <f t="shared" si="78"/>
        <v>1</v>
      </c>
      <c r="D1705" s="85">
        <f t="shared" si="79"/>
        <v>1</v>
      </c>
    </row>
    <row r="1706" spans="2:4" x14ac:dyDescent="0.35">
      <c r="B1706" s="86">
        <f t="shared" si="80"/>
        <v>1702</v>
      </c>
      <c r="C1706" s="85">
        <f t="shared" si="78"/>
        <v>1</v>
      </c>
      <c r="D1706" s="85">
        <f t="shared" si="79"/>
        <v>1</v>
      </c>
    </row>
    <row r="1707" spans="2:4" x14ac:dyDescent="0.35">
      <c r="B1707" s="86">
        <f t="shared" si="80"/>
        <v>1703</v>
      </c>
      <c r="C1707" s="85">
        <f t="shared" si="78"/>
        <v>1</v>
      </c>
      <c r="D1707" s="85">
        <f t="shared" si="79"/>
        <v>1</v>
      </c>
    </row>
    <row r="1708" spans="2:4" x14ac:dyDescent="0.35">
      <c r="B1708" s="86">
        <f t="shared" si="80"/>
        <v>1704</v>
      </c>
      <c r="C1708" s="85">
        <f t="shared" si="78"/>
        <v>1</v>
      </c>
      <c r="D1708" s="85">
        <f t="shared" si="79"/>
        <v>1</v>
      </c>
    </row>
    <row r="1709" spans="2:4" x14ac:dyDescent="0.35">
      <c r="B1709" s="86">
        <f t="shared" si="80"/>
        <v>1705</v>
      </c>
      <c r="C1709" s="85">
        <f t="shared" si="78"/>
        <v>1</v>
      </c>
      <c r="D1709" s="85">
        <f t="shared" si="79"/>
        <v>1</v>
      </c>
    </row>
    <row r="1710" spans="2:4" x14ac:dyDescent="0.35">
      <c r="B1710" s="86">
        <f t="shared" si="80"/>
        <v>1706</v>
      </c>
      <c r="C1710" s="85">
        <f t="shared" si="78"/>
        <v>1</v>
      </c>
      <c r="D1710" s="85">
        <f t="shared" si="79"/>
        <v>1</v>
      </c>
    </row>
    <row r="1711" spans="2:4" x14ac:dyDescent="0.35">
      <c r="B1711" s="86">
        <f t="shared" si="80"/>
        <v>1707</v>
      </c>
      <c r="C1711" s="85">
        <f t="shared" si="78"/>
        <v>1</v>
      </c>
      <c r="D1711" s="85">
        <f t="shared" si="79"/>
        <v>1</v>
      </c>
    </row>
    <row r="1712" spans="2:4" x14ac:dyDescent="0.35">
      <c r="B1712" s="86">
        <f t="shared" si="80"/>
        <v>1708</v>
      </c>
      <c r="C1712" s="85">
        <f t="shared" si="78"/>
        <v>1</v>
      </c>
      <c r="D1712" s="85">
        <f t="shared" si="79"/>
        <v>1</v>
      </c>
    </row>
    <row r="1713" spans="2:4" x14ac:dyDescent="0.35">
      <c r="B1713" s="86">
        <f t="shared" si="80"/>
        <v>1709</v>
      </c>
      <c r="C1713" s="85">
        <f t="shared" si="78"/>
        <v>1</v>
      </c>
      <c r="D1713" s="85">
        <f t="shared" si="79"/>
        <v>1</v>
      </c>
    </row>
    <row r="1714" spans="2:4" x14ac:dyDescent="0.35">
      <c r="B1714" s="86">
        <f t="shared" si="80"/>
        <v>1710</v>
      </c>
      <c r="C1714" s="85">
        <f t="shared" si="78"/>
        <v>1</v>
      </c>
      <c r="D1714" s="85">
        <f t="shared" si="79"/>
        <v>1</v>
      </c>
    </row>
    <row r="1715" spans="2:4" x14ac:dyDescent="0.35">
      <c r="B1715" s="86">
        <f t="shared" si="80"/>
        <v>1711</v>
      </c>
      <c r="C1715" s="85">
        <f t="shared" si="78"/>
        <v>1</v>
      </c>
      <c r="D1715" s="85">
        <f t="shared" si="79"/>
        <v>1</v>
      </c>
    </row>
    <row r="1716" spans="2:4" x14ac:dyDescent="0.35">
      <c r="B1716" s="86">
        <f t="shared" si="80"/>
        <v>1712</v>
      </c>
      <c r="C1716" s="85">
        <f t="shared" si="78"/>
        <v>1</v>
      </c>
      <c r="D1716" s="85">
        <f t="shared" si="79"/>
        <v>1</v>
      </c>
    </row>
    <row r="1717" spans="2:4" x14ac:dyDescent="0.35">
      <c r="B1717" s="86">
        <f t="shared" si="80"/>
        <v>1713</v>
      </c>
      <c r="C1717" s="85">
        <f t="shared" si="78"/>
        <v>1</v>
      </c>
      <c r="D1717" s="85">
        <f t="shared" si="79"/>
        <v>1</v>
      </c>
    </row>
    <row r="1718" spans="2:4" x14ac:dyDescent="0.35">
      <c r="B1718" s="86">
        <f t="shared" si="80"/>
        <v>1714</v>
      </c>
      <c r="C1718" s="85">
        <f t="shared" si="78"/>
        <v>1</v>
      </c>
      <c r="D1718" s="85">
        <f t="shared" si="79"/>
        <v>1</v>
      </c>
    </row>
    <row r="1719" spans="2:4" x14ac:dyDescent="0.35">
      <c r="B1719" s="86">
        <f t="shared" si="80"/>
        <v>1715</v>
      </c>
      <c r="C1719" s="85">
        <f t="shared" si="78"/>
        <v>1</v>
      </c>
      <c r="D1719" s="85">
        <f t="shared" si="79"/>
        <v>1</v>
      </c>
    </row>
    <row r="1720" spans="2:4" x14ac:dyDescent="0.35">
      <c r="B1720" s="86">
        <f t="shared" si="80"/>
        <v>1716</v>
      </c>
      <c r="C1720" s="85">
        <f t="shared" si="78"/>
        <v>1</v>
      </c>
      <c r="D1720" s="85">
        <f t="shared" si="79"/>
        <v>1</v>
      </c>
    </row>
    <row r="1721" spans="2:4" x14ac:dyDescent="0.35">
      <c r="B1721" s="86">
        <f t="shared" si="80"/>
        <v>1717</v>
      </c>
      <c r="C1721" s="85">
        <f t="shared" si="78"/>
        <v>1</v>
      </c>
      <c r="D1721" s="85">
        <f t="shared" si="79"/>
        <v>1</v>
      </c>
    </row>
    <row r="1722" spans="2:4" x14ac:dyDescent="0.35">
      <c r="B1722" s="86">
        <f t="shared" si="80"/>
        <v>1718</v>
      </c>
      <c r="C1722" s="85">
        <f t="shared" si="78"/>
        <v>1</v>
      </c>
      <c r="D1722" s="85">
        <f t="shared" si="79"/>
        <v>1</v>
      </c>
    </row>
    <row r="1723" spans="2:4" x14ac:dyDescent="0.35">
      <c r="B1723" s="86">
        <f t="shared" si="80"/>
        <v>1719</v>
      </c>
      <c r="C1723" s="85">
        <f t="shared" si="78"/>
        <v>1</v>
      </c>
      <c r="D1723" s="85">
        <f t="shared" si="79"/>
        <v>1</v>
      </c>
    </row>
    <row r="1724" spans="2:4" x14ac:dyDescent="0.35">
      <c r="B1724" s="86">
        <f t="shared" si="80"/>
        <v>1720</v>
      </c>
      <c r="C1724" s="85">
        <f t="shared" si="78"/>
        <v>1</v>
      </c>
      <c r="D1724" s="85">
        <f t="shared" si="79"/>
        <v>1</v>
      </c>
    </row>
    <row r="1725" spans="2:4" x14ac:dyDescent="0.35">
      <c r="B1725" s="86">
        <f t="shared" si="80"/>
        <v>1721</v>
      </c>
      <c r="C1725" s="85">
        <f t="shared" si="78"/>
        <v>1</v>
      </c>
      <c r="D1725" s="85">
        <f t="shared" si="79"/>
        <v>1</v>
      </c>
    </row>
    <row r="1726" spans="2:4" x14ac:dyDescent="0.35">
      <c r="B1726" s="86">
        <f t="shared" si="80"/>
        <v>1722</v>
      </c>
      <c r="C1726" s="85">
        <f t="shared" si="78"/>
        <v>1</v>
      </c>
      <c r="D1726" s="85">
        <f t="shared" si="79"/>
        <v>1</v>
      </c>
    </row>
    <row r="1727" spans="2:4" x14ac:dyDescent="0.35">
      <c r="B1727" s="86">
        <f t="shared" si="80"/>
        <v>1723</v>
      </c>
      <c r="C1727" s="85">
        <f t="shared" si="78"/>
        <v>1</v>
      </c>
      <c r="D1727" s="85">
        <f t="shared" si="79"/>
        <v>1</v>
      </c>
    </row>
    <row r="1728" spans="2:4" x14ac:dyDescent="0.35">
      <c r="B1728" s="86">
        <f t="shared" si="80"/>
        <v>1724</v>
      </c>
      <c r="C1728" s="85">
        <f t="shared" si="78"/>
        <v>1</v>
      </c>
      <c r="D1728" s="85">
        <f t="shared" si="79"/>
        <v>1</v>
      </c>
    </row>
    <row r="1729" spans="2:4" x14ac:dyDescent="0.35">
      <c r="B1729" s="86">
        <f t="shared" si="80"/>
        <v>1725</v>
      </c>
      <c r="C1729" s="85">
        <f t="shared" si="78"/>
        <v>1</v>
      </c>
      <c r="D1729" s="85">
        <f t="shared" si="79"/>
        <v>1</v>
      </c>
    </row>
    <row r="1730" spans="2:4" x14ac:dyDescent="0.35">
      <c r="B1730" s="86">
        <f t="shared" si="80"/>
        <v>1726</v>
      </c>
      <c r="C1730" s="85">
        <f t="shared" si="78"/>
        <v>1</v>
      </c>
      <c r="D1730" s="85">
        <f t="shared" si="79"/>
        <v>1</v>
      </c>
    </row>
    <row r="1731" spans="2:4" x14ac:dyDescent="0.35">
      <c r="B1731" s="86">
        <f t="shared" si="80"/>
        <v>1727</v>
      </c>
      <c r="C1731" s="85">
        <f t="shared" si="78"/>
        <v>1</v>
      </c>
      <c r="D1731" s="85">
        <f t="shared" si="79"/>
        <v>1</v>
      </c>
    </row>
    <row r="1732" spans="2:4" x14ac:dyDescent="0.35">
      <c r="B1732" s="86">
        <f t="shared" si="80"/>
        <v>1728</v>
      </c>
      <c r="C1732" s="85">
        <f t="shared" si="78"/>
        <v>1</v>
      </c>
      <c r="D1732" s="85">
        <f t="shared" si="79"/>
        <v>1</v>
      </c>
    </row>
    <row r="1733" spans="2:4" x14ac:dyDescent="0.35">
      <c r="B1733" s="86">
        <f t="shared" si="80"/>
        <v>1729</v>
      </c>
      <c r="C1733" s="85">
        <f t="shared" ref="C1733:C1796" si="81">IF(B1733&lt;400,0,1)</f>
        <v>1</v>
      </c>
      <c r="D1733" s="85">
        <f t="shared" ref="D1733:D1796" si="82">IF(B1733&lt;300,0,IF(AND(B1733&gt;=300,B1733&lt;900),0.4,IF(AND(B1733&gt;=900,B1733&lt;1500),0.5,1)))</f>
        <v>1</v>
      </c>
    </row>
    <row r="1734" spans="2:4" x14ac:dyDescent="0.35">
      <c r="B1734" s="86">
        <f t="shared" ref="B1734:B1797" si="83">B1733+1</f>
        <v>1730</v>
      </c>
      <c r="C1734" s="85">
        <f t="shared" si="81"/>
        <v>1</v>
      </c>
      <c r="D1734" s="85">
        <f t="shared" si="82"/>
        <v>1</v>
      </c>
    </row>
    <row r="1735" spans="2:4" x14ac:dyDescent="0.35">
      <c r="B1735" s="86">
        <f t="shared" si="83"/>
        <v>1731</v>
      </c>
      <c r="C1735" s="85">
        <f t="shared" si="81"/>
        <v>1</v>
      </c>
      <c r="D1735" s="85">
        <f t="shared" si="82"/>
        <v>1</v>
      </c>
    </row>
    <row r="1736" spans="2:4" x14ac:dyDescent="0.35">
      <c r="B1736" s="86">
        <f t="shared" si="83"/>
        <v>1732</v>
      </c>
      <c r="C1736" s="85">
        <f t="shared" si="81"/>
        <v>1</v>
      </c>
      <c r="D1736" s="85">
        <f t="shared" si="82"/>
        <v>1</v>
      </c>
    </row>
    <row r="1737" spans="2:4" x14ac:dyDescent="0.35">
      <c r="B1737" s="86">
        <f t="shared" si="83"/>
        <v>1733</v>
      </c>
      <c r="C1737" s="85">
        <f t="shared" si="81"/>
        <v>1</v>
      </c>
      <c r="D1737" s="85">
        <f t="shared" si="82"/>
        <v>1</v>
      </c>
    </row>
    <row r="1738" spans="2:4" x14ac:dyDescent="0.35">
      <c r="B1738" s="86">
        <f t="shared" si="83"/>
        <v>1734</v>
      </c>
      <c r="C1738" s="85">
        <f t="shared" si="81"/>
        <v>1</v>
      </c>
      <c r="D1738" s="85">
        <f t="shared" si="82"/>
        <v>1</v>
      </c>
    </row>
    <row r="1739" spans="2:4" x14ac:dyDescent="0.35">
      <c r="B1739" s="86">
        <f t="shared" si="83"/>
        <v>1735</v>
      </c>
      <c r="C1739" s="85">
        <f t="shared" si="81"/>
        <v>1</v>
      </c>
      <c r="D1739" s="85">
        <f t="shared" si="82"/>
        <v>1</v>
      </c>
    </row>
    <row r="1740" spans="2:4" x14ac:dyDescent="0.35">
      <c r="B1740" s="86">
        <f t="shared" si="83"/>
        <v>1736</v>
      </c>
      <c r="C1740" s="85">
        <f t="shared" si="81"/>
        <v>1</v>
      </c>
      <c r="D1740" s="85">
        <f t="shared" si="82"/>
        <v>1</v>
      </c>
    </row>
    <row r="1741" spans="2:4" x14ac:dyDescent="0.35">
      <c r="B1741" s="86">
        <f t="shared" si="83"/>
        <v>1737</v>
      </c>
      <c r="C1741" s="85">
        <f t="shared" si="81"/>
        <v>1</v>
      </c>
      <c r="D1741" s="85">
        <f t="shared" si="82"/>
        <v>1</v>
      </c>
    </row>
    <row r="1742" spans="2:4" x14ac:dyDescent="0.35">
      <c r="B1742" s="86">
        <f t="shared" si="83"/>
        <v>1738</v>
      </c>
      <c r="C1742" s="85">
        <f t="shared" si="81"/>
        <v>1</v>
      </c>
      <c r="D1742" s="85">
        <f t="shared" si="82"/>
        <v>1</v>
      </c>
    </row>
    <row r="1743" spans="2:4" x14ac:dyDescent="0.35">
      <c r="B1743" s="86">
        <f t="shared" si="83"/>
        <v>1739</v>
      </c>
      <c r="C1743" s="85">
        <f t="shared" si="81"/>
        <v>1</v>
      </c>
      <c r="D1743" s="85">
        <f t="shared" si="82"/>
        <v>1</v>
      </c>
    </row>
    <row r="1744" spans="2:4" x14ac:dyDescent="0.35">
      <c r="B1744" s="86">
        <f t="shared" si="83"/>
        <v>1740</v>
      </c>
      <c r="C1744" s="85">
        <f t="shared" si="81"/>
        <v>1</v>
      </c>
      <c r="D1744" s="85">
        <f t="shared" si="82"/>
        <v>1</v>
      </c>
    </row>
    <row r="1745" spans="2:4" x14ac:dyDescent="0.35">
      <c r="B1745" s="86">
        <f t="shared" si="83"/>
        <v>1741</v>
      </c>
      <c r="C1745" s="85">
        <f t="shared" si="81"/>
        <v>1</v>
      </c>
      <c r="D1745" s="85">
        <f t="shared" si="82"/>
        <v>1</v>
      </c>
    </row>
    <row r="1746" spans="2:4" x14ac:dyDescent="0.35">
      <c r="B1746" s="86">
        <f t="shared" si="83"/>
        <v>1742</v>
      </c>
      <c r="C1746" s="85">
        <f t="shared" si="81"/>
        <v>1</v>
      </c>
      <c r="D1746" s="85">
        <f t="shared" si="82"/>
        <v>1</v>
      </c>
    </row>
    <row r="1747" spans="2:4" x14ac:dyDescent="0.35">
      <c r="B1747" s="86">
        <f t="shared" si="83"/>
        <v>1743</v>
      </c>
      <c r="C1747" s="85">
        <f t="shared" si="81"/>
        <v>1</v>
      </c>
      <c r="D1747" s="85">
        <f t="shared" si="82"/>
        <v>1</v>
      </c>
    </row>
    <row r="1748" spans="2:4" x14ac:dyDescent="0.35">
      <c r="B1748" s="86">
        <f t="shared" si="83"/>
        <v>1744</v>
      </c>
      <c r="C1748" s="85">
        <f t="shared" si="81"/>
        <v>1</v>
      </c>
      <c r="D1748" s="85">
        <f t="shared" si="82"/>
        <v>1</v>
      </c>
    </row>
    <row r="1749" spans="2:4" x14ac:dyDescent="0.35">
      <c r="B1749" s="86">
        <f t="shared" si="83"/>
        <v>1745</v>
      </c>
      <c r="C1749" s="85">
        <f t="shared" si="81"/>
        <v>1</v>
      </c>
      <c r="D1749" s="85">
        <f t="shared" si="82"/>
        <v>1</v>
      </c>
    </row>
    <row r="1750" spans="2:4" x14ac:dyDescent="0.35">
      <c r="B1750" s="86">
        <f t="shared" si="83"/>
        <v>1746</v>
      </c>
      <c r="C1750" s="85">
        <f t="shared" si="81"/>
        <v>1</v>
      </c>
      <c r="D1750" s="85">
        <f t="shared" si="82"/>
        <v>1</v>
      </c>
    </row>
    <row r="1751" spans="2:4" x14ac:dyDescent="0.35">
      <c r="B1751" s="86">
        <f t="shared" si="83"/>
        <v>1747</v>
      </c>
      <c r="C1751" s="85">
        <f t="shared" si="81"/>
        <v>1</v>
      </c>
      <c r="D1751" s="85">
        <f t="shared" si="82"/>
        <v>1</v>
      </c>
    </row>
    <row r="1752" spans="2:4" x14ac:dyDescent="0.35">
      <c r="B1752" s="86">
        <f t="shared" si="83"/>
        <v>1748</v>
      </c>
      <c r="C1752" s="85">
        <f t="shared" si="81"/>
        <v>1</v>
      </c>
      <c r="D1752" s="85">
        <f t="shared" si="82"/>
        <v>1</v>
      </c>
    </row>
    <row r="1753" spans="2:4" x14ac:dyDescent="0.35">
      <c r="B1753" s="86">
        <f t="shared" si="83"/>
        <v>1749</v>
      </c>
      <c r="C1753" s="85">
        <f t="shared" si="81"/>
        <v>1</v>
      </c>
      <c r="D1753" s="85">
        <f t="shared" si="82"/>
        <v>1</v>
      </c>
    </row>
    <row r="1754" spans="2:4" x14ac:dyDescent="0.35">
      <c r="B1754" s="86">
        <f t="shared" si="83"/>
        <v>1750</v>
      </c>
      <c r="C1754" s="85">
        <f t="shared" si="81"/>
        <v>1</v>
      </c>
      <c r="D1754" s="85">
        <f t="shared" si="82"/>
        <v>1</v>
      </c>
    </row>
    <row r="1755" spans="2:4" x14ac:dyDescent="0.35">
      <c r="B1755" s="86">
        <f t="shared" si="83"/>
        <v>1751</v>
      </c>
      <c r="C1755" s="85">
        <f t="shared" si="81"/>
        <v>1</v>
      </c>
      <c r="D1755" s="85">
        <f t="shared" si="82"/>
        <v>1</v>
      </c>
    </row>
    <row r="1756" spans="2:4" x14ac:dyDescent="0.35">
      <c r="B1756" s="86">
        <f t="shared" si="83"/>
        <v>1752</v>
      </c>
      <c r="C1756" s="85">
        <f t="shared" si="81"/>
        <v>1</v>
      </c>
      <c r="D1756" s="85">
        <f t="shared" si="82"/>
        <v>1</v>
      </c>
    </row>
    <row r="1757" spans="2:4" x14ac:dyDescent="0.35">
      <c r="B1757" s="86">
        <f t="shared" si="83"/>
        <v>1753</v>
      </c>
      <c r="C1757" s="85">
        <f t="shared" si="81"/>
        <v>1</v>
      </c>
      <c r="D1757" s="85">
        <f t="shared" si="82"/>
        <v>1</v>
      </c>
    </row>
    <row r="1758" spans="2:4" x14ac:dyDescent="0.35">
      <c r="B1758" s="86">
        <f t="shared" si="83"/>
        <v>1754</v>
      </c>
      <c r="C1758" s="85">
        <f t="shared" si="81"/>
        <v>1</v>
      </c>
      <c r="D1758" s="85">
        <f t="shared" si="82"/>
        <v>1</v>
      </c>
    </row>
    <row r="1759" spans="2:4" x14ac:dyDescent="0.35">
      <c r="B1759" s="86">
        <f t="shared" si="83"/>
        <v>1755</v>
      </c>
      <c r="C1759" s="85">
        <f t="shared" si="81"/>
        <v>1</v>
      </c>
      <c r="D1759" s="85">
        <f t="shared" si="82"/>
        <v>1</v>
      </c>
    </row>
    <row r="1760" spans="2:4" x14ac:dyDescent="0.35">
      <c r="B1760" s="86">
        <f t="shared" si="83"/>
        <v>1756</v>
      </c>
      <c r="C1760" s="85">
        <f t="shared" si="81"/>
        <v>1</v>
      </c>
      <c r="D1760" s="85">
        <f t="shared" si="82"/>
        <v>1</v>
      </c>
    </row>
    <row r="1761" spans="2:4" x14ac:dyDescent="0.35">
      <c r="B1761" s="86">
        <f t="shared" si="83"/>
        <v>1757</v>
      </c>
      <c r="C1761" s="85">
        <f t="shared" si="81"/>
        <v>1</v>
      </c>
      <c r="D1761" s="85">
        <f t="shared" si="82"/>
        <v>1</v>
      </c>
    </row>
    <row r="1762" spans="2:4" x14ac:dyDescent="0.35">
      <c r="B1762" s="86">
        <f t="shared" si="83"/>
        <v>1758</v>
      </c>
      <c r="C1762" s="85">
        <f t="shared" si="81"/>
        <v>1</v>
      </c>
      <c r="D1762" s="85">
        <f t="shared" si="82"/>
        <v>1</v>
      </c>
    </row>
    <row r="1763" spans="2:4" x14ac:dyDescent="0.35">
      <c r="B1763" s="86">
        <f t="shared" si="83"/>
        <v>1759</v>
      </c>
      <c r="C1763" s="85">
        <f t="shared" si="81"/>
        <v>1</v>
      </c>
      <c r="D1763" s="85">
        <f t="shared" si="82"/>
        <v>1</v>
      </c>
    </row>
    <row r="1764" spans="2:4" x14ac:dyDescent="0.35">
      <c r="B1764" s="86">
        <f t="shared" si="83"/>
        <v>1760</v>
      </c>
      <c r="C1764" s="85">
        <f t="shared" si="81"/>
        <v>1</v>
      </c>
      <c r="D1764" s="85">
        <f t="shared" si="82"/>
        <v>1</v>
      </c>
    </row>
    <row r="1765" spans="2:4" x14ac:dyDescent="0.35">
      <c r="B1765" s="86">
        <f t="shared" si="83"/>
        <v>1761</v>
      </c>
      <c r="C1765" s="85">
        <f t="shared" si="81"/>
        <v>1</v>
      </c>
      <c r="D1765" s="85">
        <f t="shared" si="82"/>
        <v>1</v>
      </c>
    </row>
    <row r="1766" spans="2:4" x14ac:dyDescent="0.35">
      <c r="B1766" s="86">
        <f t="shared" si="83"/>
        <v>1762</v>
      </c>
      <c r="C1766" s="85">
        <f t="shared" si="81"/>
        <v>1</v>
      </c>
      <c r="D1766" s="85">
        <f t="shared" si="82"/>
        <v>1</v>
      </c>
    </row>
    <row r="1767" spans="2:4" x14ac:dyDescent="0.35">
      <c r="B1767" s="86">
        <f t="shared" si="83"/>
        <v>1763</v>
      </c>
      <c r="C1767" s="85">
        <f t="shared" si="81"/>
        <v>1</v>
      </c>
      <c r="D1767" s="85">
        <f t="shared" si="82"/>
        <v>1</v>
      </c>
    </row>
    <row r="1768" spans="2:4" x14ac:dyDescent="0.35">
      <c r="B1768" s="86">
        <f t="shared" si="83"/>
        <v>1764</v>
      </c>
      <c r="C1768" s="85">
        <f t="shared" si="81"/>
        <v>1</v>
      </c>
      <c r="D1768" s="85">
        <f t="shared" si="82"/>
        <v>1</v>
      </c>
    </row>
    <row r="1769" spans="2:4" x14ac:dyDescent="0.35">
      <c r="B1769" s="86">
        <f t="shared" si="83"/>
        <v>1765</v>
      </c>
      <c r="C1769" s="85">
        <f t="shared" si="81"/>
        <v>1</v>
      </c>
      <c r="D1769" s="85">
        <f t="shared" si="82"/>
        <v>1</v>
      </c>
    </row>
    <row r="1770" spans="2:4" x14ac:dyDescent="0.35">
      <c r="B1770" s="86">
        <f t="shared" si="83"/>
        <v>1766</v>
      </c>
      <c r="C1770" s="85">
        <f t="shared" si="81"/>
        <v>1</v>
      </c>
      <c r="D1770" s="85">
        <f t="shared" si="82"/>
        <v>1</v>
      </c>
    </row>
    <row r="1771" spans="2:4" x14ac:dyDescent="0.35">
      <c r="B1771" s="86">
        <f t="shared" si="83"/>
        <v>1767</v>
      </c>
      <c r="C1771" s="85">
        <f t="shared" si="81"/>
        <v>1</v>
      </c>
      <c r="D1771" s="85">
        <f t="shared" si="82"/>
        <v>1</v>
      </c>
    </row>
    <row r="1772" spans="2:4" x14ac:dyDescent="0.35">
      <c r="B1772" s="86">
        <f t="shared" si="83"/>
        <v>1768</v>
      </c>
      <c r="C1772" s="85">
        <f t="shared" si="81"/>
        <v>1</v>
      </c>
      <c r="D1772" s="85">
        <f t="shared" si="82"/>
        <v>1</v>
      </c>
    </row>
    <row r="1773" spans="2:4" x14ac:dyDescent="0.35">
      <c r="B1773" s="86">
        <f t="shared" si="83"/>
        <v>1769</v>
      </c>
      <c r="C1773" s="85">
        <f t="shared" si="81"/>
        <v>1</v>
      </c>
      <c r="D1773" s="85">
        <f t="shared" si="82"/>
        <v>1</v>
      </c>
    </row>
    <row r="1774" spans="2:4" x14ac:dyDescent="0.35">
      <c r="B1774" s="86">
        <f t="shared" si="83"/>
        <v>1770</v>
      </c>
      <c r="C1774" s="85">
        <f t="shared" si="81"/>
        <v>1</v>
      </c>
      <c r="D1774" s="85">
        <f t="shared" si="82"/>
        <v>1</v>
      </c>
    </row>
    <row r="1775" spans="2:4" x14ac:dyDescent="0.35">
      <c r="B1775" s="86">
        <f t="shared" si="83"/>
        <v>1771</v>
      </c>
      <c r="C1775" s="85">
        <f t="shared" si="81"/>
        <v>1</v>
      </c>
      <c r="D1775" s="85">
        <f t="shared" si="82"/>
        <v>1</v>
      </c>
    </row>
    <row r="1776" spans="2:4" x14ac:dyDescent="0.35">
      <c r="B1776" s="86">
        <f t="shared" si="83"/>
        <v>1772</v>
      </c>
      <c r="C1776" s="85">
        <f t="shared" si="81"/>
        <v>1</v>
      </c>
      <c r="D1776" s="85">
        <f t="shared" si="82"/>
        <v>1</v>
      </c>
    </row>
    <row r="1777" spans="2:4" x14ac:dyDescent="0.35">
      <c r="B1777" s="86">
        <f t="shared" si="83"/>
        <v>1773</v>
      </c>
      <c r="C1777" s="85">
        <f t="shared" si="81"/>
        <v>1</v>
      </c>
      <c r="D1777" s="85">
        <f t="shared" si="82"/>
        <v>1</v>
      </c>
    </row>
    <row r="1778" spans="2:4" x14ac:dyDescent="0.35">
      <c r="B1778" s="86">
        <f t="shared" si="83"/>
        <v>1774</v>
      </c>
      <c r="C1778" s="85">
        <f t="shared" si="81"/>
        <v>1</v>
      </c>
      <c r="D1778" s="85">
        <f t="shared" si="82"/>
        <v>1</v>
      </c>
    </row>
    <row r="1779" spans="2:4" x14ac:dyDescent="0.35">
      <c r="B1779" s="86">
        <f t="shared" si="83"/>
        <v>1775</v>
      </c>
      <c r="C1779" s="85">
        <f t="shared" si="81"/>
        <v>1</v>
      </c>
      <c r="D1779" s="85">
        <f t="shared" si="82"/>
        <v>1</v>
      </c>
    </row>
    <row r="1780" spans="2:4" x14ac:dyDescent="0.35">
      <c r="B1780" s="86">
        <f t="shared" si="83"/>
        <v>1776</v>
      </c>
      <c r="C1780" s="85">
        <f t="shared" si="81"/>
        <v>1</v>
      </c>
      <c r="D1780" s="85">
        <f t="shared" si="82"/>
        <v>1</v>
      </c>
    </row>
    <row r="1781" spans="2:4" x14ac:dyDescent="0.35">
      <c r="B1781" s="86">
        <f t="shared" si="83"/>
        <v>1777</v>
      </c>
      <c r="C1781" s="85">
        <f t="shared" si="81"/>
        <v>1</v>
      </c>
      <c r="D1781" s="85">
        <f t="shared" si="82"/>
        <v>1</v>
      </c>
    </row>
    <row r="1782" spans="2:4" x14ac:dyDescent="0.35">
      <c r="B1782" s="86">
        <f t="shared" si="83"/>
        <v>1778</v>
      </c>
      <c r="C1782" s="85">
        <f t="shared" si="81"/>
        <v>1</v>
      </c>
      <c r="D1782" s="85">
        <f t="shared" si="82"/>
        <v>1</v>
      </c>
    </row>
    <row r="1783" spans="2:4" x14ac:dyDescent="0.35">
      <c r="B1783" s="86">
        <f t="shared" si="83"/>
        <v>1779</v>
      </c>
      <c r="C1783" s="85">
        <f t="shared" si="81"/>
        <v>1</v>
      </c>
      <c r="D1783" s="85">
        <f t="shared" si="82"/>
        <v>1</v>
      </c>
    </row>
    <row r="1784" spans="2:4" x14ac:dyDescent="0.35">
      <c r="B1784" s="86">
        <f t="shared" si="83"/>
        <v>1780</v>
      </c>
      <c r="C1784" s="85">
        <f t="shared" si="81"/>
        <v>1</v>
      </c>
      <c r="D1784" s="85">
        <f t="shared" si="82"/>
        <v>1</v>
      </c>
    </row>
    <row r="1785" spans="2:4" x14ac:dyDescent="0.35">
      <c r="B1785" s="86">
        <f t="shared" si="83"/>
        <v>1781</v>
      </c>
      <c r="C1785" s="85">
        <f t="shared" si="81"/>
        <v>1</v>
      </c>
      <c r="D1785" s="85">
        <f t="shared" si="82"/>
        <v>1</v>
      </c>
    </row>
    <row r="1786" spans="2:4" x14ac:dyDescent="0.35">
      <c r="B1786" s="86">
        <f t="shared" si="83"/>
        <v>1782</v>
      </c>
      <c r="C1786" s="85">
        <f t="shared" si="81"/>
        <v>1</v>
      </c>
      <c r="D1786" s="85">
        <f t="shared" si="82"/>
        <v>1</v>
      </c>
    </row>
    <row r="1787" spans="2:4" x14ac:dyDescent="0.35">
      <c r="B1787" s="86">
        <f t="shared" si="83"/>
        <v>1783</v>
      </c>
      <c r="C1787" s="85">
        <f t="shared" si="81"/>
        <v>1</v>
      </c>
      <c r="D1787" s="85">
        <f t="shared" si="82"/>
        <v>1</v>
      </c>
    </row>
    <row r="1788" spans="2:4" x14ac:dyDescent="0.35">
      <c r="B1788" s="86">
        <f t="shared" si="83"/>
        <v>1784</v>
      </c>
      <c r="C1788" s="85">
        <f t="shared" si="81"/>
        <v>1</v>
      </c>
      <c r="D1788" s="85">
        <f t="shared" si="82"/>
        <v>1</v>
      </c>
    </row>
    <row r="1789" spans="2:4" x14ac:dyDescent="0.35">
      <c r="B1789" s="86">
        <f t="shared" si="83"/>
        <v>1785</v>
      </c>
      <c r="C1789" s="85">
        <f t="shared" si="81"/>
        <v>1</v>
      </c>
      <c r="D1789" s="85">
        <f t="shared" si="82"/>
        <v>1</v>
      </c>
    </row>
    <row r="1790" spans="2:4" x14ac:dyDescent="0.35">
      <c r="B1790" s="86">
        <f t="shared" si="83"/>
        <v>1786</v>
      </c>
      <c r="C1790" s="85">
        <f t="shared" si="81"/>
        <v>1</v>
      </c>
      <c r="D1790" s="85">
        <f t="shared" si="82"/>
        <v>1</v>
      </c>
    </row>
    <row r="1791" spans="2:4" x14ac:dyDescent="0.35">
      <c r="B1791" s="86">
        <f t="shared" si="83"/>
        <v>1787</v>
      </c>
      <c r="C1791" s="85">
        <f t="shared" si="81"/>
        <v>1</v>
      </c>
      <c r="D1791" s="85">
        <f t="shared" si="82"/>
        <v>1</v>
      </c>
    </row>
    <row r="1792" spans="2:4" x14ac:dyDescent="0.35">
      <c r="B1792" s="86">
        <f t="shared" si="83"/>
        <v>1788</v>
      </c>
      <c r="C1792" s="85">
        <f t="shared" si="81"/>
        <v>1</v>
      </c>
      <c r="D1792" s="85">
        <f t="shared" si="82"/>
        <v>1</v>
      </c>
    </row>
    <row r="1793" spans="2:4" x14ac:dyDescent="0.35">
      <c r="B1793" s="86">
        <f t="shared" si="83"/>
        <v>1789</v>
      </c>
      <c r="C1793" s="85">
        <f t="shared" si="81"/>
        <v>1</v>
      </c>
      <c r="D1793" s="85">
        <f t="shared" si="82"/>
        <v>1</v>
      </c>
    </row>
    <row r="1794" spans="2:4" x14ac:dyDescent="0.35">
      <c r="B1794" s="86">
        <f t="shared" si="83"/>
        <v>1790</v>
      </c>
      <c r="C1794" s="85">
        <f t="shared" si="81"/>
        <v>1</v>
      </c>
      <c r="D1794" s="85">
        <f t="shared" si="82"/>
        <v>1</v>
      </c>
    </row>
    <row r="1795" spans="2:4" x14ac:dyDescent="0.35">
      <c r="B1795" s="86">
        <f t="shared" si="83"/>
        <v>1791</v>
      </c>
      <c r="C1795" s="85">
        <f t="shared" si="81"/>
        <v>1</v>
      </c>
      <c r="D1795" s="85">
        <f t="shared" si="82"/>
        <v>1</v>
      </c>
    </row>
    <row r="1796" spans="2:4" x14ac:dyDescent="0.35">
      <c r="B1796" s="86">
        <f t="shared" si="83"/>
        <v>1792</v>
      </c>
      <c r="C1796" s="85">
        <f t="shared" si="81"/>
        <v>1</v>
      </c>
      <c r="D1796" s="85">
        <f t="shared" si="82"/>
        <v>1</v>
      </c>
    </row>
    <row r="1797" spans="2:4" x14ac:dyDescent="0.35">
      <c r="B1797" s="86">
        <f t="shared" si="83"/>
        <v>1793</v>
      </c>
      <c r="C1797" s="85">
        <f t="shared" ref="C1797:C1860" si="84">IF(B1797&lt;400,0,1)</f>
        <v>1</v>
      </c>
      <c r="D1797" s="85">
        <f t="shared" ref="D1797:D1860" si="85">IF(B1797&lt;300,0,IF(AND(B1797&gt;=300,B1797&lt;900),0.4,IF(AND(B1797&gt;=900,B1797&lt;1500),0.5,1)))</f>
        <v>1</v>
      </c>
    </row>
    <row r="1798" spans="2:4" x14ac:dyDescent="0.35">
      <c r="B1798" s="86">
        <f t="shared" ref="B1798:B1861" si="86">B1797+1</f>
        <v>1794</v>
      </c>
      <c r="C1798" s="85">
        <f t="shared" si="84"/>
        <v>1</v>
      </c>
      <c r="D1798" s="85">
        <f t="shared" si="85"/>
        <v>1</v>
      </c>
    </row>
    <row r="1799" spans="2:4" x14ac:dyDescent="0.35">
      <c r="B1799" s="86">
        <f t="shared" si="86"/>
        <v>1795</v>
      </c>
      <c r="C1799" s="85">
        <f t="shared" si="84"/>
        <v>1</v>
      </c>
      <c r="D1799" s="85">
        <f t="shared" si="85"/>
        <v>1</v>
      </c>
    </row>
    <row r="1800" spans="2:4" x14ac:dyDescent="0.35">
      <c r="B1800" s="86">
        <f t="shared" si="86"/>
        <v>1796</v>
      </c>
      <c r="C1800" s="85">
        <f t="shared" si="84"/>
        <v>1</v>
      </c>
      <c r="D1800" s="85">
        <f t="shared" si="85"/>
        <v>1</v>
      </c>
    </row>
    <row r="1801" spans="2:4" x14ac:dyDescent="0.35">
      <c r="B1801" s="86">
        <f t="shared" si="86"/>
        <v>1797</v>
      </c>
      <c r="C1801" s="85">
        <f t="shared" si="84"/>
        <v>1</v>
      </c>
      <c r="D1801" s="85">
        <f t="shared" si="85"/>
        <v>1</v>
      </c>
    </row>
    <row r="1802" spans="2:4" x14ac:dyDescent="0.35">
      <c r="B1802" s="86">
        <f t="shared" si="86"/>
        <v>1798</v>
      </c>
      <c r="C1802" s="85">
        <f t="shared" si="84"/>
        <v>1</v>
      </c>
      <c r="D1802" s="85">
        <f t="shared" si="85"/>
        <v>1</v>
      </c>
    </row>
    <row r="1803" spans="2:4" x14ac:dyDescent="0.35">
      <c r="B1803" s="86">
        <f t="shared" si="86"/>
        <v>1799</v>
      </c>
      <c r="C1803" s="85">
        <f t="shared" si="84"/>
        <v>1</v>
      </c>
      <c r="D1803" s="85">
        <f t="shared" si="85"/>
        <v>1</v>
      </c>
    </row>
    <row r="1804" spans="2:4" x14ac:dyDescent="0.35">
      <c r="B1804" s="86">
        <f t="shared" si="86"/>
        <v>1800</v>
      </c>
      <c r="C1804" s="85">
        <f t="shared" si="84"/>
        <v>1</v>
      </c>
      <c r="D1804" s="85">
        <f t="shared" si="85"/>
        <v>1</v>
      </c>
    </row>
    <row r="1805" spans="2:4" x14ac:dyDescent="0.35">
      <c r="B1805" s="86">
        <f t="shared" si="86"/>
        <v>1801</v>
      </c>
      <c r="C1805" s="85">
        <f t="shared" si="84"/>
        <v>1</v>
      </c>
      <c r="D1805" s="85">
        <f t="shared" si="85"/>
        <v>1</v>
      </c>
    </row>
    <row r="1806" spans="2:4" x14ac:dyDescent="0.35">
      <c r="B1806" s="86">
        <f t="shared" si="86"/>
        <v>1802</v>
      </c>
      <c r="C1806" s="85">
        <f t="shared" si="84"/>
        <v>1</v>
      </c>
      <c r="D1806" s="85">
        <f t="shared" si="85"/>
        <v>1</v>
      </c>
    </row>
    <row r="1807" spans="2:4" x14ac:dyDescent="0.35">
      <c r="B1807" s="86">
        <f t="shared" si="86"/>
        <v>1803</v>
      </c>
      <c r="C1807" s="85">
        <f t="shared" si="84"/>
        <v>1</v>
      </c>
      <c r="D1807" s="85">
        <f t="shared" si="85"/>
        <v>1</v>
      </c>
    </row>
    <row r="1808" spans="2:4" x14ac:dyDescent="0.35">
      <c r="B1808" s="86">
        <f t="shared" si="86"/>
        <v>1804</v>
      </c>
      <c r="C1808" s="85">
        <f t="shared" si="84"/>
        <v>1</v>
      </c>
      <c r="D1808" s="85">
        <f t="shared" si="85"/>
        <v>1</v>
      </c>
    </row>
    <row r="1809" spans="2:4" x14ac:dyDescent="0.35">
      <c r="B1809" s="86">
        <f t="shared" si="86"/>
        <v>1805</v>
      </c>
      <c r="C1809" s="85">
        <f t="shared" si="84"/>
        <v>1</v>
      </c>
      <c r="D1809" s="85">
        <f t="shared" si="85"/>
        <v>1</v>
      </c>
    </row>
    <row r="1810" spans="2:4" x14ac:dyDescent="0.35">
      <c r="B1810" s="86">
        <f t="shared" si="86"/>
        <v>1806</v>
      </c>
      <c r="C1810" s="85">
        <f t="shared" si="84"/>
        <v>1</v>
      </c>
      <c r="D1810" s="85">
        <f t="shared" si="85"/>
        <v>1</v>
      </c>
    </row>
    <row r="1811" spans="2:4" x14ac:dyDescent="0.35">
      <c r="B1811" s="86">
        <f t="shared" si="86"/>
        <v>1807</v>
      </c>
      <c r="C1811" s="85">
        <f t="shared" si="84"/>
        <v>1</v>
      </c>
      <c r="D1811" s="85">
        <f t="shared" si="85"/>
        <v>1</v>
      </c>
    </row>
    <row r="1812" spans="2:4" x14ac:dyDescent="0.35">
      <c r="B1812" s="86">
        <f t="shared" si="86"/>
        <v>1808</v>
      </c>
      <c r="C1812" s="85">
        <f t="shared" si="84"/>
        <v>1</v>
      </c>
      <c r="D1812" s="85">
        <f t="shared" si="85"/>
        <v>1</v>
      </c>
    </row>
    <row r="1813" spans="2:4" x14ac:dyDescent="0.35">
      <c r="B1813" s="86">
        <f t="shared" si="86"/>
        <v>1809</v>
      </c>
      <c r="C1813" s="85">
        <f t="shared" si="84"/>
        <v>1</v>
      </c>
      <c r="D1813" s="85">
        <f t="shared" si="85"/>
        <v>1</v>
      </c>
    </row>
    <row r="1814" spans="2:4" x14ac:dyDescent="0.35">
      <c r="B1814" s="86">
        <f t="shared" si="86"/>
        <v>1810</v>
      </c>
      <c r="C1814" s="85">
        <f t="shared" si="84"/>
        <v>1</v>
      </c>
      <c r="D1814" s="85">
        <f t="shared" si="85"/>
        <v>1</v>
      </c>
    </row>
    <row r="1815" spans="2:4" x14ac:dyDescent="0.35">
      <c r="B1815" s="86">
        <f t="shared" si="86"/>
        <v>1811</v>
      </c>
      <c r="C1815" s="85">
        <f t="shared" si="84"/>
        <v>1</v>
      </c>
      <c r="D1815" s="85">
        <f t="shared" si="85"/>
        <v>1</v>
      </c>
    </row>
    <row r="1816" spans="2:4" x14ac:dyDescent="0.35">
      <c r="B1816" s="86">
        <f t="shared" si="86"/>
        <v>1812</v>
      </c>
      <c r="C1816" s="85">
        <f t="shared" si="84"/>
        <v>1</v>
      </c>
      <c r="D1816" s="85">
        <f t="shared" si="85"/>
        <v>1</v>
      </c>
    </row>
    <row r="1817" spans="2:4" x14ac:dyDescent="0.35">
      <c r="B1817" s="86">
        <f t="shared" si="86"/>
        <v>1813</v>
      </c>
      <c r="C1817" s="85">
        <f t="shared" si="84"/>
        <v>1</v>
      </c>
      <c r="D1817" s="85">
        <f t="shared" si="85"/>
        <v>1</v>
      </c>
    </row>
    <row r="1818" spans="2:4" x14ac:dyDescent="0.35">
      <c r="B1818" s="86">
        <f t="shared" si="86"/>
        <v>1814</v>
      </c>
      <c r="C1818" s="85">
        <f t="shared" si="84"/>
        <v>1</v>
      </c>
      <c r="D1818" s="85">
        <f t="shared" si="85"/>
        <v>1</v>
      </c>
    </row>
    <row r="1819" spans="2:4" x14ac:dyDescent="0.35">
      <c r="B1819" s="86">
        <f t="shared" si="86"/>
        <v>1815</v>
      </c>
      <c r="C1819" s="85">
        <f t="shared" si="84"/>
        <v>1</v>
      </c>
      <c r="D1819" s="85">
        <f t="shared" si="85"/>
        <v>1</v>
      </c>
    </row>
    <row r="1820" spans="2:4" x14ac:dyDescent="0.35">
      <c r="B1820" s="86">
        <f t="shared" si="86"/>
        <v>1816</v>
      </c>
      <c r="C1820" s="85">
        <f t="shared" si="84"/>
        <v>1</v>
      </c>
      <c r="D1820" s="85">
        <f t="shared" si="85"/>
        <v>1</v>
      </c>
    </row>
    <row r="1821" spans="2:4" x14ac:dyDescent="0.35">
      <c r="B1821" s="86">
        <f t="shared" si="86"/>
        <v>1817</v>
      </c>
      <c r="C1821" s="85">
        <f t="shared" si="84"/>
        <v>1</v>
      </c>
      <c r="D1821" s="85">
        <f t="shared" si="85"/>
        <v>1</v>
      </c>
    </row>
    <row r="1822" spans="2:4" x14ac:dyDescent="0.35">
      <c r="B1822" s="86">
        <f t="shared" si="86"/>
        <v>1818</v>
      </c>
      <c r="C1822" s="85">
        <f t="shared" si="84"/>
        <v>1</v>
      </c>
      <c r="D1822" s="85">
        <f t="shared" si="85"/>
        <v>1</v>
      </c>
    </row>
    <row r="1823" spans="2:4" x14ac:dyDescent="0.35">
      <c r="B1823" s="86">
        <f t="shared" si="86"/>
        <v>1819</v>
      </c>
      <c r="C1823" s="85">
        <f t="shared" si="84"/>
        <v>1</v>
      </c>
      <c r="D1823" s="85">
        <f t="shared" si="85"/>
        <v>1</v>
      </c>
    </row>
    <row r="1824" spans="2:4" x14ac:dyDescent="0.35">
      <c r="B1824" s="86">
        <f t="shared" si="86"/>
        <v>1820</v>
      </c>
      <c r="C1824" s="85">
        <f t="shared" si="84"/>
        <v>1</v>
      </c>
      <c r="D1824" s="85">
        <f t="shared" si="85"/>
        <v>1</v>
      </c>
    </row>
    <row r="1825" spans="2:4" x14ac:dyDescent="0.35">
      <c r="B1825" s="86">
        <f t="shared" si="86"/>
        <v>1821</v>
      </c>
      <c r="C1825" s="85">
        <f t="shared" si="84"/>
        <v>1</v>
      </c>
      <c r="D1825" s="85">
        <f t="shared" si="85"/>
        <v>1</v>
      </c>
    </row>
    <row r="1826" spans="2:4" x14ac:dyDescent="0.35">
      <c r="B1826" s="86">
        <f t="shared" si="86"/>
        <v>1822</v>
      </c>
      <c r="C1826" s="85">
        <f t="shared" si="84"/>
        <v>1</v>
      </c>
      <c r="D1826" s="85">
        <f t="shared" si="85"/>
        <v>1</v>
      </c>
    </row>
    <row r="1827" spans="2:4" x14ac:dyDescent="0.35">
      <c r="B1827" s="86">
        <f t="shared" si="86"/>
        <v>1823</v>
      </c>
      <c r="C1827" s="85">
        <f t="shared" si="84"/>
        <v>1</v>
      </c>
      <c r="D1827" s="85">
        <f t="shared" si="85"/>
        <v>1</v>
      </c>
    </row>
    <row r="1828" spans="2:4" x14ac:dyDescent="0.35">
      <c r="B1828" s="86">
        <f t="shared" si="86"/>
        <v>1824</v>
      </c>
      <c r="C1828" s="85">
        <f t="shared" si="84"/>
        <v>1</v>
      </c>
      <c r="D1828" s="85">
        <f t="shared" si="85"/>
        <v>1</v>
      </c>
    </row>
    <row r="1829" spans="2:4" x14ac:dyDescent="0.35">
      <c r="B1829" s="86">
        <f t="shared" si="86"/>
        <v>1825</v>
      </c>
      <c r="C1829" s="85">
        <f t="shared" si="84"/>
        <v>1</v>
      </c>
      <c r="D1829" s="85">
        <f t="shared" si="85"/>
        <v>1</v>
      </c>
    </row>
    <row r="1830" spans="2:4" x14ac:dyDescent="0.35">
      <c r="B1830" s="86">
        <f t="shared" si="86"/>
        <v>1826</v>
      </c>
      <c r="C1830" s="85">
        <f t="shared" si="84"/>
        <v>1</v>
      </c>
      <c r="D1830" s="85">
        <f t="shared" si="85"/>
        <v>1</v>
      </c>
    </row>
    <row r="1831" spans="2:4" x14ac:dyDescent="0.35">
      <c r="B1831" s="86">
        <f t="shared" si="86"/>
        <v>1827</v>
      </c>
      <c r="C1831" s="85">
        <f t="shared" si="84"/>
        <v>1</v>
      </c>
      <c r="D1831" s="85">
        <f t="shared" si="85"/>
        <v>1</v>
      </c>
    </row>
    <row r="1832" spans="2:4" x14ac:dyDescent="0.35">
      <c r="B1832" s="86">
        <f t="shared" si="86"/>
        <v>1828</v>
      </c>
      <c r="C1832" s="85">
        <f t="shared" si="84"/>
        <v>1</v>
      </c>
      <c r="D1832" s="85">
        <f t="shared" si="85"/>
        <v>1</v>
      </c>
    </row>
    <row r="1833" spans="2:4" x14ac:dyDescent="0.35">
      <c r="B1833" s="86">
        <f t="shared" si="86"/>
        <v>1829</v>
      </c>
      <c r="C1833" s="85">
        <f t="shared" si="84"/>
        <v>1</v>
      </c>
      <c r="D1833" s="85">
        <f t="shared" si="85"/>
        <v>1</v>
      </c>
    </row>
    <row r="1834" spans="2:4" x14ac:dyDescent="0.35">
      <c r="B1834" s="86">
        <f t="shared" si="86"/>
        <v>1830</v>
      </c>
      <c r="C1834" s="85">
        <f t="shared" si="84"/>
        <v>1</v>
      </c>
      <c r="D1834" s="85">
        <f t="shared" si="85"/>
        <v>1</v>
      </c>
    </row>
    <row r="1835" spans="2:4" x14ac:dyDescent="0.35">
      <c r="B1835" s="86">
        <f t="shared" si="86"/>
        <v>1831</v>
      </c>
      <c r="C1835" s="85">
        <f t="shared" si="84"/>
        <v>1</v>
      </c>
      <c r="D1835" s="85">
        <f t="shared" si="85"/>
        <v>1</v>
      </c>
    </row>
    <row r="1836" spans="2:4" x14ac:dyDescent="0.35">
      <c r="B1836" s="86">
        <f t="shared" si="86"/>
        <v>1832</v>
      </c>
      <c r="C1836" s="85">
        <f t="shared" si="84"/>
        <v>1</v>
      </c>
      <c r="D1836" s="85">
        <f t="shared" si="85"/>
        <v>1</v>
      </c>
    </row>
    <row r="1837" spans="2:4" x14ac:dyDescent="0.35">
      <c r="B1837" s="86">
        <f t="shared" si="86"/>
        <v>1833</v>
      </c>
      <c r="C1837" s="85">
        <f t="shared" si="84"/>
        <v>1</v>
      </c>
      <c r="D1837" s="85">
        <f t="shared" si="85"/>
        <v>1</v>
      </c>
    </row>
    <row r="1838" spans="2:4" x14ac:dyDescent="0.35">
      <c r="B1838" s="86">
        <f t="shared" si="86"/>
        <v>1834</v>
      </c>
      <c r="C1838" s="85">
        <f t="shared" si="84"/>
        <v>1</v>
      </c>
      <c r="D1838" s="85">
        <f t="shared" si="85"/>
        <v>1</v>
      </c>
    </row>
    <row r="1839" spans="2:4" x14ac:dyDescent="0.35">
      <c r="B1839" s="86">
        <f t="shared" si="86"/>
        <v>1835</v>
      </c>
      <c r="C1839" s="85">
        <f t="shared" si="84"/>
        <v>1</v>
      </c>
      <c r="D1839" s="85">
        <f t="shared" si="85"/>
        <v>1</v>
      </c>
    </row>
    <row r="1840" spans="2:4" x14ac:dyDescent="0.35">
      <c r="B1840" s="86">
        <f t="shared" si="86"/>
        <v>1836</v>
      </c>
      <c r="C1840" s="85">
        <f t="shared" si="84"/>
        <v>1</v>
      </c>
      <c r="D1840" s="85">
        <f t="shared" si="85"/>
        <v>1</v>
      </c>
    </row>
    <row r="1841" spans="2:4" x14ac:dyDescent="0.35">
      <c r="B1841" s="86">
        <f t="shared" si="86"/>
        <v>1837</v>
      </c>
      <c r="C1841" s="85">
        <f t="shared" si="84"/>
        <v>1</v>
      </c>
      <c r="D1841" s="85">
        <f t="shared" si="85"/>
        <v>1</v>
      </c>
    </row>
    <row r="1842" spans="2:4" x14ac:dyDescent="0.35">
      <c r="B1842" s="86">
        <f t="shared" si="86"/>
        <v>1838</v>
      </c>
      <c r="C1842" s="85">
        <f t="shared" si="84"/>
        <v>1</v>
      </c>
      <c r="D1842" s="85">
        <f t="shared" si="85"/>
        <v>1</v>
      </c>
    </row>
    <row r="1843" spans="2:4" x14ac:dyDescent="0.35">
      <c r="B1843" s="86">
        <f t="shared" si="86"/>
        <v>1839</v>
      </c>
      <c r="C1843" s="85">
        <f t="shared" si="84"/>
        <v>1</v>
      </c>
      <c r="D1843" s="85">
        <f t="shared" si="85"/>
        <v>1</v>
      </c>
    </row>
    <row r="1844" spans="2:4" x14ac:dyDescent="0.35">
      <c r="B1844" s="86">
        <f t="shared" si="86"/>
        <v>1840</v>
      </c>
      <c r="C1844" s="85">
        <f t="shared" si="84"/>
        <v>1</v>
      </c>
      <c r="D1844" s="85">
        <f t="shared" si="85"/>
        <v>1</v>
      </c>
    </row>
    <row r="1845" spans="2:4" x14ac:dyDescent="0.35">
      <c r="B1845" s="86">
        <f t="shared" si="86"/>
        <v>1841</v>
      </c>
      <c r="C1845" s="85">
        <f t="shared" si="84"/>
        <v>1</v>
      </c>
      <c r="D1845" s="85">
        <f t="shared" si="85"/>
        <v>1</v>
      </c>
    </row>
    <row r="1846" spans="2:4" x14ac:dyDescent="0.35">
      <c r="B1846" s="86">
        <f t="shared" si="86"/>
        <v>1842</v>
      </c>
      <c r="C1846" s="85">
        <f t="shared" si="84"/>
        <v>1</v>
      </c>
      <c r="D1846" s="85">
        <f t="shared" si="85"/>
        <v>1</v>
      </c>
    </row>
    <row r="1847" spans="2:4" x14ac:dyDescent="0.35">
      <c r="B1847" s="86">
        <f t="shared" si="86"/>
        <v>1843</v>
      </c>
      <c r="C1847" s="85">
        <f t="shared" si="84"/>
        <v>1</v>
      </c>
      <c r="D1847" s="85">
        <f t="shared" si="85"/>
        <v>1</v>
      </c>
    </row>
    <row r="1848" spans="2:4" x14ac:dyDescent="0.35">
      <c r="B1848" s="86">
        <f t="shared" si="86"/>
        <v>1844</v>
      </c>
      <c r="C1848" s="85">
        <f t="shared" si="84"/>
        <v>1</v>
      </c>
      <c r="D1848" s="85">
        <f t="shared" si="85"/>
        <v>1</v>
      </c>
    </row>
    <row r="1849" spans="2:4" x14ac:dyDescent="0.35">
      <c r="B1849" s="86">
        <f t="shared" si="86"/>
        <v>1845</v>
      </c>
      <c r="C1849" s="85">
        <f t="shared" si="84"/>
        <v>1</v>
      </c>
      <c r="D1849" s="85">
        <f t="shared" si="85"/>
        <v>1</v>
      </c>
    </row>
    <row r="1850" spans="2:4" x14ac:dyDescent="0.35">
      <c r="B1850" s="86">
        <f t="shared" si="86"/>
        <v>1846</v>
      </c>
      <c r="C1850" s="85">
        <f t="shared" si="84"/>
        <v>1</v>
      </c>
      <c r="D1850" s="85">
        <f t="shared" si="85"/>
        <v>1</v>
      </c>
    </row>
    <row r="1851" spans="2:4" x14ac:dyDescent="0.35">
      <c r="B1851" s="86">
        <f t="shared" si="86"/>
        <v>1847</v>
      </c>
      <c r="C1851" s="85">
        <f t="shared" si="84"/>
        <v>1</v>
      </c>
      <c r="D1851" s="85">
        <f t="shared" si="85"/>
        <v>1</v>
      </c>
    </row>
    <row r="1852" spans="2:4" x14ac:dyDescent="0.35">
      <c r="B1852" s="86">
        <f t="shared" si="86"/>
        <v>1848</v>
      </c>
      <c r="C1852" s="85">
        <f t="shared" si="84"/>
        <v>1</v>
      </c>
      <c r="D1852" s="85">
        <f t="shared" si="85"/>
        <v>1</v>
      </c>
    </row>
    <row r="1853" spans="2:4" x14ac:dyDescent="0.35">
      <c r="B1853" s="86">
        <f t="shared" si="86"/>
        <v>1849</v>
      </c>
      <c r="C1853" s="85">
        <f t="shared" si="84"/>
        <v>1</v>
      </c>
      <c r="D1853" s="85">
        <f t="shared" si="85"/>
        <v>1</v>
      </c>
    </row>
    <row r="1854" spans="2:4" x14ac:dyDescent="0.35">
      <c r="B1854" s="86">
        <f t="shared" si="86"/>
        <v>1850</v>
      </c>
      <c r="C1854" s="85">
        <f t="shared" si="84"/>
        <v>1</v>
      </c>
      <c r="D1854" s="85">
        <f t="shared" si="85"/>
        <v>1</v>
      </c>
    </row>
    <row r="1855" spans="2:4" x14ac:dyDescent="0.35">
      <c r="B1855" s="86">
        <f t="shared" si="86"/>
        <v>1851</v>
      </c>
      <c r="C1855" s="85">
        <f t="shared" si="84"/>
        <v>1</v>
      </c>
      <c r="D1855" s="85">
        <f t="shared" si="85"/>
        <v>1</v>
      </c>
    </row>
    <row r="1856" spans="2:4" x14ac:dyDescent="0.35">
      <c r="B1856" s="86">
        <f t="shared" si="86"/>
        <v>1852</v>
      </c>
      <c r="C1856" s="85">
        <f t="shared" si="84"/>
        <v>1</v>
      </c>
      <c r="D1856" s="85">
        <f t="shared" si="85"/>
        <v>1</v>
      </c>
    </row>
    <row r="1857" spans="2:4" x14ac:dyDescent="0.35">
      <c r="B1857" s="86">
        <f t="shared" si="86"/>
        <v>1853</v>
      </c>
      <c r="C1857" s="85">
        <f t="shared" si="84"/>
        <v>1</v>
      </c>
      <c r="D1857" s="85">
        <f t="shared" si="85"/>
        <v>1</v>
      </c>
    </row>
    <row r="1858" spans="2:4" x14ac:dyDescent="0.35">
      <c r="B1858" s="86">
        <f t="shared" si="86"/>
        <v>1854</v>
      </c>
      <c r="C1858" s="85">
        <f t="shared" si="84"/>
        <v>1</v>
      </c>
      <c r="D1858" s="85">
        <f t="shared" si="85"/>
        <v>1</v>
      </c>
    </row>
    <row r="1859" spans="2:4" x14ac:dyDescent="0.35">
      <c r="B1859" s="86">
        <f t="shared" si="86"/>
        <v>1855</v>
      </c>
      <c r="C1859" s="85">
        <f t="shared" si="84"/>
        <v>1</v>
      </c>
      <c r="D1859" s="85">
        <f t="shared" si="85"/>
        <v>1</v>
      </c>
    </row>
    <row r="1860" spans="2:4" x14ac:dyDescent="0.35">
      <c r="B1860" s="86">
        <f t="shared" si="86"/>
        <v>1856</v>
      </c>
      <c r="C1860" s="85">
        <f t="shared" si="84"/>
        <v>1</v>
      </c>
      <c r="D1860" s="85">
        <f t="shared" si="85"/>
        <v>1</v>
      </c>
    </row>
    <row r="1861" spans="2:4" x14ac:dyDescent="0.35">
      <c r="B1861" s="86">
        <f t="shared" si="86"/>
        <v>1857</v>
      </c>
      <c r="C1861" s="85">
        <f t="shared" ref="C1861:C1924" si="87">IF(B1861&lt;400,0,1)</f>
        <v>1</v>
      </c>
      <c r="D1861" s="85">
        <f t="shared" ref="D1861:D1924" si="88">IF(B1861&lt;300,0,IF(AND(B1861&gt;=300,B1861&lt;900),0.4,IF(AND(B1861&gt;=900,B1861&lt;1500),0.5,1)))</f>
        <v>1</v>
      </c>
    </row>
    <row r="1862" spans="2:4" x14ac:dyDescent="0.35">
      <c r="B1862" s="86">
        <f t="shared" ref="B1862:B1925" si="89">B1861+1</f>
        <v>1858</v>
      </c>
      <c r="C1862" s="85">
        <f t="shared" si="87"/>
        <v>1</v>
      </c>
      <c r="D1862" s="85">
        <f t="shared" si="88"/>
        <v>1</v>
      </c>
    </row>
    <row r="1863" spans="2:4" x14ac:dyDescent="0.35">
      <c r="B1863" s="86">
        <f t="shared" si="89"/>
        <v>1859</v>
      </c>
      <c r="C1863" s="85">
        <f t="shared" si="87"/>
        <v>1</v>
      </c>
      <c r="D1863" s="85">
        <f t="shared" si="88"/>
        <v>1</v>
      </c>
    </row>
    <row r="1864" spans="2:4" x14ac:dyDescent="0.35">
      <c r="B1864" s="86">
        <f t="shared" si="89"/>
        <v>1860</v>
      </c>
      <c r="C1864" s="85">
        <f t="shared" si="87"/>
        <v>1</v>
      </c>
      <c r="D1864" s="85">
        <f t="shared" si="88"/>
        <v>1</v>
      </c>
    </row>
    <row r="1865" spans="2:4" x14ac:dyDescent="0.35">
      <c r="B1865" s="86">
        <f t="shared" si="89"/>
        <v>1861</v>
      </c>
      <c r="C1865" s="85">
        <f t="shared" si="87"/>
        <v>1</v>
      </c>
      <c r="D1865" s="85">
        <f t="shared" si="88"/>
        <v>1</v>
      </c>
    </row>
    <row r="1866" spans="2:4" x14ac:dyDescent="0.35">
      <c r="B1866" s="86">
        <f t="shared" si="89"/>
        <v>1862</v>
      </c>
      <c r="C1866" s="85">
        <f t="shared" si="87"/>
        <v>1</v>
      </c>
      <c r="D1866" s="85">
        <f t="shared" si="88"/>
        <v>1</v>
      </c>
    </row>
    <row r="1867" spans="2:4" x14ac:dyDescent="0.35">
      <c r="B1867" s="86">
        <f t="shared" si="89"/>
        <v>1863</v>
      </c>
      <c r="C1867" s="85">
        <f t="shared" si="87"/>
        <v>1</v>
      </c>
      <c r="D1867" s="85">
        <f t="shared" si="88"/>
        <v>1</v>
      </c>
    </row>
    <row r="1868" spans="2:4" x14ac:dyDescent="0.35">
      <c r="B1868" s="86">
        <f t="shared" si="89"/>
        <v>1864</v>
      </c>
      <c r="C1868" s="85">
        <f t="shared" si="87"/>
        <v>1</v>
      </c>
      <c r="D1868" s="85">
        <f t="shared" si="88"/>
        <v>1</v>
      </c>
    </row>
    <row r="1869" spans="2:4" x14ac:dyDescent="0.35">
      <c r="B1869" s="86">
        <f t="shared" si="89"/>
        <v>1865</v>
      </c>
      <c r="C1869" s="85">
        <f t="shared" si="87"/>
        <v>1</v>
      </c>
      <c r="D1869" s="85">
        <f t="shared" si="88"/>
        <v>1</v>
      </c>
    </row>
    <row r="1870" spans="2:4" x14ac:dyDescent="0.35">
      <c r="B1870" s="86">
        <f t="shared" si="89"/>
        <v>1866</v>
      </c>
      <c r="C1870" s="85">
        <f t="shared" si="87"/>
        <v>1</v>
      </c>
      <c r="D1870" s="85">
        <f t="shared" si="88"/>
        <v>1</v>
      </c>
    </row>
    <row r="1871" spans="2:4" x14ac:dyDescent="0.35">
      <c r="B1871" s="86">
        <f t="shared" si="89"/>
        <v>1867</v>
      </c>
      <c r="C1871" s="85">
        <f t="shared" si="87"/>
        <v>1</v>
      </c>
      <c r="D1871" s="85">
        <f t="shared" si="88"/>
        <v>1</v>
      </c>
    </row>
    <row r="1872" spans="2:4" x14ac:dyDescent="0.35">
      <c r="B1872" s="86">
        <f t="shared" si="89"/>
        <v>1868</v>
      </c>
      <c r="C1872" s="85">
        <f t="shared" si="87"/>
        <v>1</v>
      </c>
      <c r="D1872" s="85">
        <f t="shared" si="88"/>
        <v>1</v>
      </c>
    </row>
    <row r="1873" spans="2:4" x14ac:dyDescent="0.35">
      <c r="B1873" s="86">
        <f t="shared" si="89"/>
        <v>1869</v>
      </c>
      <c r="C1873" s="85">
        <f t="shared" si="87"/>
        <v>1</v>
      </c>
      <c r="D1873" s="85">
        <f t="shared" si="88"/>
        <v>1</v>
      </c>
    </row>
    <row r="1874" spans="2:4" x14ac:dyDescent="0.35">
      <c r="B1874" s="86">
        <f t="shared" si="89"/>
        <v>1870</v>
      </c>
      <c r="C1874" s="85">
        <f t="shared" si="87"/>
        <v>1</v>
      </c>
      <c r="D1874" s="85">
        <f t="shared" si="88"/>
        <v>1</v>
      </c>
    </row>
    <row r="1875" spans="2:4" x14ac:dyDescent="0.35">
      <c r="B1875" s="86">
        <f t="shared" si="89"/>
        <v>1871</v>
      </c>
      <c r="C1875" s="85">
        <f t="shared" si="87"/>
        <v>1</v>
      </c>
      <c r="D1875" s="85">
        <f t="shared" si="88"/>
        <v>1</v>
      </c>
    </row>
    <row r="1876" spans="2:4" x14ac:dyDescent="0.35">
      <c r="B1876" s="86">
        <f t="shared" si="89"/>
        <v>1872</v>
      </c>
      <c r="C1876" s="85">
        <f t="shared" si="87"/>
        <v>1</v>
      </c>
      <c r="D1876" s="85">
        <f t="shared" si="88"/>
        <v>1</v>
      </c>
    </row>
    <row r="1877" spans="2:4" x14ac:dyDescent="0.35">
      <c r="B1877" s="86">
        <f t="shared" si="89"/>
        <v>1873</v>
      </c>
      <c r="C1877" s="85">
        <f t="shared" si="87"/>
        <v>1</v>
      </c>
      <c r="D1877" s="85">
        <f t="shared" si="88"/>
        <v>1</v>
      </c>
    </row>
    <row r="1878" spans="2:4" x14ac:dyDescent="0.35">
      <c r="B1878" s="86">
        <f t="shared" si="89"/>
        <v>1874</v>
      </c>
      <c r="C1878" s="85">
        <f t="shared" si="87"/>
        <v>1</v>
      </c>
      <c r="D1878" s="85">
        <f t="shared" si="88"/>
        <v>1</v>
      </c>
    </row>
    <row r="1879" spans="2:4" x14ac:dyDescent="0.35">
      <c r="B1879" s="86">
        <f t="shared" si="89"/>
        <v>1875</v>
      </c>
      <c r="C1879" s="85">
        <f t="shared" si="87"/>
        <v>1</v>
      </c>
      <c r="D1879" s="85">
        <f t="shared" si="88"/>
        <v>1</v>
      </c>
    </row>
    <row r="1880" spans="2:4" x14ac:dyDescent="0.35">
      <c r="B1880" s="86">
        <f t="shared" si="89"/>
        <v>1876</v>
      </c>
      <c r="C1880" s="85">
        <f t="shared" si="87"/>
        <v>1</v>
      </c>
      <c r="D1880" s="85">
        <f t="shared" si="88"/>
        <v>1</v>
      </c>
    </row>
    <row r="1881" spans="2:4" x14ac:dyDescent="0.35">
      <c r="B1881" s="86">
        <f t="shared" si="89"/>
        <v>1877</v>
      </c>
      <c r="C1881" s="85">
        <f t="shared" si="87"/>
        <v>1</v>
      </c>
      <c r="D1881" s="85">
        <f t="shared" si="88"/>
        <v>1</v>
      </c>
    </row>
    <row r="1882" spans="2:4" x14ac:dyDescent="0.35">
      <c r="B1882" s="86">
        <f t="shared" si="89"/>
        <v>1878</v>
      </c>
      <c r="C1882" s="85">
        <f t="shared" si="87"/>
        <v>1</v>
      </c>
      <c r="D1882" s="85">
        <f t="shared" si="88"/>
        <v>1</v>
      </c>
    </row>
    <row r="1883" spans="2:4" x14ac:dyDescent="0.35">
      <c r="B1883" s="86">
        <f t="shared" si="89"/>
        <v>1879</v>
      </c>
      <c r="C1883" s="85">
        <f t="shared" si="87"/>
        <v>1</v>
      </c>
      <c r="D1883" s="85">
        <f t="shared" si="88"/>
        <v>1</v>
      </c>
    </row>
    <row r="1884" spans="2:4" x14ac:dyDescent="0.35">
      <c r="B1884" s="86">
        <f t="shared" si="89"/>
        <v>1880</v>
      </c>
      <c r="C1884" s="85">
        <f t="shared" si="87"/>
        <v>1</v>
      </c>
      <c r="D1884" s="85">
        <f t="shared" si="88"/>
        <v>1</v>
      </c>
    </row>
    <row r="1885" spans="2:4" x14ac:dyDescent="0.35">
      <c r="B1885" s="86">
        <f t="shared" si="89"/>
        <v>1881</v>
      </c>
      <c r="C1885" s="85">
        <f t="shared" si="87"/>
        <v>1</v>
      </c>
      <c r="D1885" s="85">
        <f t="shared" si="88"/>
        <v>1</v>
      </c>
    </row>
    <row r="1886" spans="2:4" x14ac:dyDescent="0.35">
      <c r="B1886" s="86">
        <f t="shared" si="89"/>
        <v>1882</v>
      </c>
      <c r="C1886" s="85">
        <f t="shared" si="87"/>
        <v>1</v>
      </c>
      <c r="D1886" s="85">
        <f t="shared" si="88"/>
        <v>1</v>
      </c>
    </row>
    <row r="1887" spans="2:4" x14ac:dyDescent="0.35">
      <c r="B1887" s="86">
        <f t="shared" si="89"/>
        <v>1883</v>
      </c>
      <c r="C1887" s="85">
        <f t="shared" si="87"/>
        <v>1</v>
      </c>
      <c r="D1887" s="85">
        <f t="shared" si="88"/>
        <v>1</v>
      </c>
    </row>
    <row r="1888" spans="2:4" x14ac:dyDescent="0.35">
      <c r="B1888" s="86">
        <f t="shared" si="89"/>
        <v>1884</v>
      </c>
      <c r="C1888" s="85">
        <f t="shared" si="87"/>
        <v>1</v>
      </c>
      <c r="D1888" s="85">
        <f t="shared" si="88"/>
        <v>1</v>
      </c>
    </row>
    <row r="1889" spans="2:4" x14ac:dyDescent="0.35">
      <c r="B1889" s="86">
        <f t="shared" si="89"/>
        <v>1885</v>
      </c>
      <c r="C1889" s="85">
        <f t="shared" si="87"/>
        <v>1</v>
      </c>
      <c r="D1889" s="85">
        <f t="shared" si="88"/>
        <v>1</v>
      </c>
    </row>
    <row r="1890" spans="2:4" x14ac:dyDescent="0.35">
      <c r="B1890" s="86">
        <f t="shared" si="89"/>
        <v>1886</v>
      </c>
      <c r="C1890" s="85">
        <f t="shared" si="87"/>
        <v>1</v>
      </c>
      <c r="D1890" s="85">
        <f t="shared" si="88"/>
        <v>1</v>
      </c>
    </row>
    <row r="1891" spans="2:4" x14ac:dyDescent="0.35">
      <c r="B1891" s="86">
        <f t="shared" si="89"/>
        <v>1887</v>
      </c>
      <c r="C1891" s="85">
        <f t="shared" si="87"/>
        <v>1</v>
      </c>
      <c r="D1891" s="85">
        <f t="shared" si="88"/>
        <v>1</v>
      </c>
    </row>
    <row r="1892" spans="2:4" x14ac:dyDescent="0.35">
      <c r="B1892" s="86">
        <f t="shared" si="89"/>
        <v>1888</v>
      </c>
      <c r="C1892" s="85">
        <f t="shared" si="87"/>
        <v>1</v>
      </c>
      <c r="D1892" s="85">
        <f t="shared" si="88"/>
        <v>1</v>
      </c>
    </row>
    <row r="1893" spans="2:4" x14ac:dyDescent="0.35">
      <c r="B1893" s="86">
        <f t="shared" si="89"/>
        <v>1889</v>
      </c>
      <c r="C1893" s="85">
        <f t="shared" si="87"/>
        <v>1</v>
      </c>
      <c r="D1893" s="85">
        <f t="shared" si="88"/>
        <v>1</v>
      </c>
    </row>
    <row r="1894" spans="2:4" x14ac:dyDescent="0.35">
      <c r="B1894" s="86">
        <f t="shared" si="89"/>
        <v>1890</v>
      </c>
      <c r="C1894" s="85">
        <f t="shared" si="87"/>
        <v>1</v>
      </c>
      <c r="D1894" s="85">
        <f t="shared" si="88"/>
        <v>1</v>
      </c>
    </row>
    <row r="1895" spans="2:4" x14ac:dyDescent="0.35">
      <c r="B1895" s="86">
        <f t="shared" si="89"/>
        <v>1891</v>
      </c>
      <c r="C1895" s="85">
        <f t="shared" si="87"/>
        <v>1</v>
      </c>
      <c r="D1895" s="85">
        <f t="shared" si="88"/>
        <v>1</v>
      </c>
    </row>
    <row r="1896" spans="2:4" x14ac:dyDescent="0.35">
      <c r="B1896" s="86">
        <f t="shared" si="89"/>
        <v>1892</v>
      </c>
      <c r="C1896" s="85">
        <f t="shared" si="87"/>
        <v>1</v>
      </c>
      <c r="D1896" s="85">
        <f t="shared" si="88"/>
        <v>1</v>
      </c>
    </row>
    <row r="1897" spans="2:4" x14ac:dyDescent="0.35">
      <c r="B1897" s="86">
        <f t="shared" si="89"/>
        <v>1893</v>
      </c>
      <c r="C1897" s="85">
        <f t="shared" si="87"/>
        <v>1</v>
      </c>
      <c r="D1897" s="85">
        <f t="shared" si="88"/>
        <v>1</v>
      </c>
    </row>
    <row r="1898" spans="2:4" x14ac:dyDescent="0.35">
      <c r="B1898" s="86">
        <f t="shared" si="89"/>
        <v>1894</v>
      </c>
      <c r="C1898" s="85">
        <f t="shared" si="87"/>
        <v>1</v>
      </c>
      <c r="D1898" s="85">
        <f t="shared" si="88"/>
        <v>1</v>
      </c>
    </row>
    <row r="1899" spans="2:4" x14ac:dyDescent="0.35">
      <c r="B1899" s="86">
        <f t="shared" si="89"/>
        <v>1895</v>
      </c>
      <c r="C1899" s="85">
        <f t="shared" si="87"/>
        <v>1</v>
      </c>
      <c r="D1899" s="85">
        <f t="shared" si="88"/>
        <v>1</v>
      </c>
    </row>
    <row r="1900" spans="2:4" x14ac:dyDescent="0.35">
      <c r="B1900" s="86">
        <f t="shared" si="89"/>
        <v>1896</v>
      </c>
      <c r="C1900" s="85">
        <f t="shared" si="87"/>
        <v>1</v>
      </c>
      <c r="D1900" s="85">
        <f t="shared" si="88"/>
        <v>1</v>
      </c>
    </row>
    <row r="1901" spans="2:4" x14ac:dyDescent="0.35">
      <c r="B1901" s="86">
        <f t="shared" si="89"/>
        <v>1897</v>
      </c>
      <c r="C1901" s="85">
        <f t="shared" si="87"/>
        <v>1</v>
      </c>
      <c r="D1901" s="85">
        <f t="shared" si="88"/>
        <v>1</v>
      </c>
    </row>
    <row r="1902" spans="2:4" x14ac:dyDescent="0.35">
      <c r="B1902" s="86">
        <f t="shared" si="89"/>
        <v>1898</v>
      </c>
      <c r="C1902" s="85">
        <f t="shared" si="87"/>
        <v>1</v>
      </c>
      <c r="D1902" s="85">
        <f t="shared" si="88"/>
        <v>1</v>
      </c>
    </row>
    <row r="1903" spans="2:4" x14ac:dyDescent="0.35">
      <c r="B1903" s="86">
        <f t="shared" si="89"/>
        <v>1899</v>
      </c>
      <c r="C1903" s="85">
        <f t="shared" si="87"/>
        <v>1</v>
      </c>
      <c r="D1903" s="85">
        <f t="shared" si="88"/>
        <v>1</v>
      </c>
    </row>
    <row r="1904" spans="2:4" x14ac:dyDescent="0.35">
      <c r="B1904" s="86">
        <f t="shared" si="89"/>
        <v>1900</v>
      </c>
      <c r="C1904" s="85">
        <f t="shared" si="87"/>
        <v>1</v>
      </c>
      <c r="D1904" s="85">
        <f t="shared" si="88"/>
        <v>1</v>
      </c>
    </row>
    <row r="1905" spans="2:4" x14ac:dyDescent="0.35">
      <c r="B1905" s="86">
        <f t="shared" si="89"/>
        <v>1901</v>
      </c>
      <c r="C1905" s="85">
        <f t="shared" si="87"/>
        <v>1</v>
      </c>
      <c r="D1905" s="85">
        <f t="shared" si="88"/>
        <v>1</v>
      </c>
    </row>
    <row r="1906" spans="2:4" x14ac:dyDescent="0.35">
      <c r="B1906" s="86">
        <f t="shared" si="89"/>
        <v>1902</v>
      </c>
      <c r="C1906" s="85">
        <f t="shared" si="87"/>
        <v>1</v>
      </c>
      <c r="D1906" s="85">
        <f t="shared" si="88"/>
        <v>1</v>
      </c>
    </row>
    <row r="1907" spans="2:4" x14ac:dyDescent="0.35">
      <c r="B1907" s="86">
        <f t="shared" si="89"/>
        <v>1903</v>
      </c>
      <c r="C1907" s="85">
        <f t="shared" si="87"/>
        <v>1</v>
      </c>
      <c r="D1907" s="85">
        <f t="shared" si="88"/>
        <v>1</v>
      </c>
    </row>
    <row r="1908" spans="2:4" x14ac:dyDescent="0.35">
      <c r="B1908" s="86">
        <f t="shared" si="89"/>
        <v>1904</v>
      </c>
      <c r="C1908" s="85">
        <f t="shared" si="87"/>
        <v>1</v>
      </c>
      <c r="D1908" s="85">
        <f t="shared" si="88"/>
        <v>1</v>
      </c>
    </row>
    <row r="1909" spans="2:4" x14ac:dyDescent="0.35">
      <c r="B1909" s="86">
        <f t="shared" si="89"/>
        <v>1905</v>
      </c>
      <c r="C1909" s="85">
        <f t="shared" si="87"/>
        <v>1</v>
      </c>
      <c r="D1909" s="85">
        <f t="shared" si="88"/>
        <v>1</v>
      </c>
    </row>
    <row r="1910" spans="2:4" x14ac:dyDescent="0.35">
      <c r="B1910" s="86">
        <f t="shared" si="89"/>
        <v>1906</v>
      </c>
      <c r="C1910" s="85">
        <f t="shared" si="87"/>
        <v>1</v>
      </c>
      <c r="D1910" s="85">
        <f t="shared" si="88"/>
        <v>1</v>
      </c>
    </row>
    <row r="1911" spans="2:4" x14ac:dyDescent="0.35">
      <c r="B1911" s="86">
        <f t="shared" si="89"/>
        <v>1907</v>
      </c>
      <c r="C1911" s="85">
        <f t="shared" si="87"/>
        <v>1</v>
      </c>
      <c r="D1911" s="85">
        <f t="shared" si="88"/>
        <v>1</v>
      </c>
    </row>
    <row r="1912" spans="2:4" x14ac:dyDescent="0.35">
      <c r="B1912" s="86">
        <f t="shared" si="89"/>
        <v>1908</v>
      </c>
      <c r="C1912" s="85">
        <f t="shared" si="87"/>
        <v>1</v>
      </c>
      <c r="D1912" s="85">
        <f t="shared" si="88"/>
        <v>1</v>
      </c>
    </row>
    <row r="1913" spans="2:4" x14ac:dyDescent="0.35">
      <c r="B1913" s="86">
        <f t="shared" si="89"/>
        <v>1909</v>
      </c>
      <c r="C1913" s="85">
        <f t="shared" si="87"/>
        <v>1</v>
      </c>
      <c r="D1913" s="85">
        <f t="shared" si="88"/>
        <v>1</v>
      </c>
    </row>
    <row r="1914" spans="2:4" x14ac:dyDescent="0.35">
      <c r="B1914" s="86">
        <f t="shared" si="89"/>
        <v>1910</v>
      </c>
      <c r="C1914" s="85">
        <f t="shared" si="87"/>
        <v>1</v>
      </c>
      <c r="D1914" s="85">
        <f t="shared" si="88"/>
        <v>1</v>
      </c>
    </row>
    <row r="1915" spans="2:4" x14ac:dyDescent="0.35">
      <c r="B1915" s="86">
        <f t="shared" si="89"/>
        <v>1911</v>
      </c>
      <c r="C1915" s="85">
        <f t="shared" si="87"/>
        <v>1</v>
      </c>
      <c r="D1915" s="85">
        <f t="shared" si="88"/>
        <v>1</v>
      </c>
    </row>
    <row r="1916" spans="2:4" x14ac:dyDescent="0.35">
      <c r="B1916" s="86">
        <f t="shared" si="89"/>
        <v>1912</v>
      </c>
      <c r="C1916" s="85">
        <f t="shared" si="87"/>
        <v>1</v>
      </c>
      <c r="D1916" s="85">
        <f t="shared" si="88"/>
        <v>1</v>
      </c>
    </row>
    <row r="1917" spans="2:4" x14ac:dyDescent="0.35">
      <c r="B1917" s="86">
        <f t="shared" si="89"/>
        <v>1913</v>
      </c>
      <c r="C1917" s="85">
        <f t="shared" si="87"/>
        <v>1</v>
      </c>
      <c r="D1917" s="85">
        <f t="shared" si="88"/>
        <v>1</v>
      </c>
    </row>
    <row r="1918" spans="2:4" x14ac:dyDescent="0.35">
      <c r="B1918" s="86">
        <f t="shared" si="89"/>
        <v>1914</v>
      </c>
      <c r="C1918" s="85">
        <f t="shared" si="87"/>
        <v>1</v>
      </c>
      <c r="D1918" s="85">
        <f t="shared" si="88"/>
        <v>1</v>
      </c>
    </row>
    <row r="1919" spans="2:4" x14ac:dyDescent="0.35">
      <c r="B1919" s="86">
        <f t="shared" si="89"/>
        <v>1915</v>
      </c>
      <c r="C1919" s="85">
        <f t="shared" si="87"/>
        <v>1</v>
      </c>
      <c r="D1919" s="85">
        <f t="shared" si="88"/>
        <v>1</v>
      </c>
    </row>
    <row r="1920" spans="2:4" x14ac:dyDescent="0.35">
      <c r="B1920" s="86">
        <f t="shared" si="89"/>
        <v>1916</v>
      </c>
      <c r="C1920" s="85">
        <f t="shared" si="87"/>
        <v>1</v>
      </c>
      <c r="D1920" s="85">
        <f t="shared" si="88"/>
        <v>1</v>
      </c>
    </row>
    <row r="1921" spans="2:4" x14ac:dyDescent="0.35">
      <c r="B1921" s="86">
        <f t="shared" si="89"/>
        <v>1917</v>
      </c>
      <c r="C1921" s="85">
        <f t="shared" si="87"/>
        <v>1</v>
      </c>
      <c r="D1921" s="85">
        <f t="shared" si="88"/>
        <v>1</v>
      </c>
    </row>
    <row r="1922" spans="2:4" x14ac:dyDescent="0.35">
      <c r="B1922" s="86">
        <f t="shared" si="89"/>
        <v>1918</v>
      </c>
      <c r="C1922" s="85">
        <f t="shared" si="87"/>
        <v>1</v>
      </c>
      <c r="D1922" s="85">
        <f t="shared" si="88"/>
        <v>1</v>
      </c>
    </row>
    <row r="1923" spans="2:4" x14ac:dyDescent="0.35">
      <c r="B1923" s="86">
        <f t="shared" si="89"/>
        <v>1919</v>
      </c>
      <c r="C1923" s="85">
        <f t="shared" si="87"/>
        <v>1</v>
      </c>
      <c r="D1923" s="85">
        <f t="shared" si="88"/>
        <v>1</v>
      </c>
    </row>
    <row r="1924" spans="2:4" x14ac:dyDescent="0.35">
      <c r="B1924" s="86">
        <f t="shared" si="89"/>
        <v>1920</v>
      </c>
      <c r="C1924" s="85">
        <f t="shared" si="87"/>
        <v>1</v>
      </c>
      <c r="D1924" s="85">
        <f t="shared" si="88"/>
        <v>1</v>
      </c>
    </row>
    <row r="1925" spans="2:4" x14ac:dyDescent="0.35">
      <c r="B1925" s="86">
        <f t="shared" si="89"/>
        <v>1921</v>
      </c>
      <c r="C1925" s="85">
        <f t="shared" ref="C1925:C1988" si="90">IF(B1925&lt;400,0,1)</f>
        <v>1</v>
      </c>
      <c r="D1925" s="85">
        <f t="shared" ref="D1925:D1988" si="91">IF(B1925&lt;300,0,IF(AND(B1925&gt;=300,B1925&lt;900),0.4,IF(AND(B1925&gt;=900,B1925&lt;1500),0.5,1)))</f>
        <v>1</v>
      </c>
    </row>
    <row r="1926" spans="2:4" x14ac:dyDescent="0.35">
      <c r="B1926" s="86">
        <f t="shared" ref="B1926:B1989" si="92">B1925+1</f>
        <v>1922</v>
      </c>
      <c r="C1926" s="85">
        <f t="shared" si="90"/>
        <v>1</v>
      </c>
      <c r="D1926" s="85">
        <f t="shared" si="91"/>
        <v>1</v>
      </c>
    </row>
    <row r="1927" spans="2:4" x14ac:dyDescent="0.35">
      <c r="B1927" s="86">
        <f t="shared" si="92"/>
        <v>1923</v>
      </c>
      <c r="C1927" s="85">
        <f t="shared" si="90"/>
        <v>1</v>
      </c>
      <c r="D1927" s="85">
        <f t="shared" si="91"/>
        <v>1</v>
      </c>
    </row>
    <row r="1928" spans="2:4" x14ac:dyDescent="0.35">
      <c r="B1928" s="86">
        <f t="shared" si="92"/>
        <v>1924</v>
      </c>
      <c r="C1928" s="85">
        <f t="shared" si="90"/>
        <v>1</v>
      </c>
      <c r="D1928" s="85">
        <f t="shared" si="91"/>
        <v>1</v>
      </c>
    </row>
    <row r="1929" spans="2:4" x14ac:dyDescent="0.35">
      <c r="B1929" s="86">
        <f t="shared" si="92"/>
        <v>1925</v>
      </c>
      <c r="C1929" s="85">
        <f t="shared" si="90"/>
        <v>1</v>
      </c>
      <c r="D1929" s="85">
        <f t="shared" si="91"/>
        <v>1</v>
      </c>
    </row>
    <row r="1930" spans="2:4" x14ac:dyDescent="0.35">
      <c r="B1930" s="86">
        <f t="shared" si="92"/>
        <v>1926</v>
      </c>
      <c r="C1930" s="85">
        <f t="shared" si="90"/>
        <v>1</v>
      </c>
      <c r="D1930" s="85">
        <f t="shared" si="91"/>
        <v>1</v>
      </c>
    </row>
    <row r="1931" spans="2:4" x14ac:dyDescent="0.35">
      <c r="B1931" s="86">
        <f t="shared" si="92"/>
        <v>1927</v>
      </c>
      <c r="C1931" s="85">
        <f t="shared" si="90"/>
        <v>1</v>
      </c>
      <c r="D1931" s="85">
        <f t="shared" si="91"/>
        <v>1</v>
      </c>
    </row>
    <row r="1932" spans="2:4" x14ac:dyDescent="0.35">
      <c r="B1932" s="86">
        <f t="shared" si="92"/>
        <v>1928</v>
      </c>
      <c r="C1932" s="85">
        <f t="shared" si="90"/>
        <v>1</v>
      </c>
      <c r="D1932" s="85">
        <f t="shared" si="91"/>
        <v>1</v>
      </c>
    </row>
    <row r="1933" spans="2:4" x14ac:dyDescent="0.35">
      <c r="B1933" s="86">
        <f t="shared" si="92"/>
        <v>1929</v>
      </c>
      <c r="C1933" s="85">
        <f t="shared" si="90"/>
        <v>1</v>
      </c>
      <c r="D1933" s="85">
        <f t="shared" si="91"/>
        <v>1</v>
      </c>
    </row>
    <row r="1934" spans="2:4" x14ac:dyDescent="0.35">
      <c r="B1934" s="86">
        <f t="shared" si="92"/>
        <v>1930</v>
      </c>
      <c r="C1934" s="85">
        <f t="shared" si="90"/>
        <v>1</v>
      </c>
      <c r="D1934" s="85">
        <f t="shared" si="91"/>
        <v>1</v>
      </c>
    </row>
    <row r="1935" spans="2:4" x14ac:dyDescent="0.35">
      <c r="B1935" s="86">
        <f t="shared" si="92"/>
        <v>1931</v>
      </c>
      <c r="C1935" s="85">
        <f t="shared" si="90"/>
        <v>1</v>
      </c>
      <c r="D1935" s="85">
        <f t="shared" si="91"/>
        <v>1</v>
      </c>
    </row>
    <row r="1936" spans="2:4" x14ac:dyDescent="0.35">
      <c r="B1936" s="86">
        <f t="shared" si="92"/>
        <v>1932</v>
      </c>
      <c r="C1936" s="85">
        <f t="shared" si="90"/>
        <v>1</v>
      </c>
      <c r="D1936" s="85">
        <f t="shared" si="91"/>
        <v>1</v>
      </c>
    </row>
    <row r="1937" spans="2:4" x14ac:dyDescent="0.35">
      <c r="B1937" s="86">
        <f t="shared" si="92"/>
        <v>1933</v>
      </c>
      <c r="C1937" s="85">
        <f t="shared" si="90"/>
        <v>1</v>
      </c>
      <c r="D1937" s="85">
        <f t="shared" si="91"/>
        <v>1</v>
      </c>
    </row>
    <row r="1938" spans="2:4" x14ac:dyDescent="0.35">
      <c r="B1938" s="86">
        <f t="shared" si="92"/>
        <v>1934</v>
      </c>
      <c r="C1938" s="85">
        <f t="shared" si="90"/>
        <v>1</v>
      </c>
      <c r="D1938" s="85">
        <f t="shared" si="91"/>
        <v>1</v>
      </c>
    </row>
    <row r="1939" spans="2:4" x14ac:dyDescent="0.35">
      <c r="B1939" s="86">
        <f t="shared" si="92"/>
        <v>1935</v>
      </c>
      <c r="C1939" s="85">
        <f t="shared" si="90"/>
        <v>1</v>
      </c>
      <c r="D1939" s="85">
        <f t="shared" si="91"/>
        <v>1</v>
      </c>
    </row>
    <row r="1940" spans="2:4" x14ac:dyDescent="0.35">
      <c r="B1940" s="86">
        <f t="shared" si="92"/>
        <v>1936</v>
      </c>
      <c r="C1940" s="85">
        <f t="shared" si="90"/>
        <v>1</v>
      </c>
      <c r="D1940" s="85">
        <f t="shared" si="91"/>
        <v>1</v>
      </c>
    </row>
    <row r="1941" spans="2:4" x14ac:dyDescent="0.35">
      <c r="B1941" s="86">
        <f t="shared" si="92"/>
        <v>1937</v>
      </c>
      <c r="C1941" s="85">
        <f t="shared" si="90"/>
        <v>1</v>
      </c>
      <c r="D1941" s="85">
        <f t="shared" si="91"/>
        <v>1</v>
      </c>
    </row>
    <row r="1942" spans="2:4" x14ac:dyDescent="0.35">
      <c r="B1942" s="86">
        <f t="shared" si="92"/>
        <v>1938</v>
      </c>
      <c r="C1942" s="85">
        <f t="shared" si="90"/>
        <v>1</v>
      </c>
      <c r="D1942" s="85">
        <f t="shared" si="91"/>
        <v>1</v>
      </c>
    </row>
    <row r="1943" spans="2:4" x14ac:dyDescent="0.35">
      <c r="B1943" s="86">
        <f t="shared" si="92"/>
        <v>1939</v>
      </c>
      <c r="C1943" s="85">
        <f t="shared" si="90"/>
        <v>1</v>
      </c>
      <c r="D1943" s="85">
        <f t="shared" si="91"/>
        <v>1</v>
      </c>
    </row>
    <row r="1944" spans="2:4" x14ac:dyDescent="0.35">
      <c r="B1944" s="86">
        <f t="shared" si="92"/>
        <v>1940</v>
      </c>
      <c r="C1944" s="85">
        <f t="shared" si="90"/>
        <v>1</v>
      </c>
      <c r="D1944" s="85">
        <f t="shared" si="91"/>
        <v>1</v>
      </c>
    </row>
    <row r="1945" spans="2:4" x14ac:dyDescent="0.35">
      <c r="B1945" s="86">
        <f t="shared" si="92"/>
        <v>1941</v>
      </c>
      <c r="C1945" s="85">
        <f t="shared" si="90"/>
        <v>1</v>
      </c>
      <c r="D1945" s="85">
        <f t="shared" si="91"/>
        <v>1</v>
      </c>
    </row>
    <row r="1946" spans="2:4" x14ac:dyDescent="0.35">
      <c r="B1946" s="86">
        <f t="shared" si="92"/>
        <v>1942</v>
      </c>
      <c r="C1946" s="85">
        <f t="shared" si="90"/>
        <v>1</v>
      </c>
      <c r="D1946" s="85">
        <f t="shared" si="91"/>
        <v>1</v>
      </c>
    </row>
    <row r="1947" spans="2:4" x14ac:dyDescent="0.35">
      <c r="B1947" s="86">
        <f t="shared" si="92"/>
        <v>1943</v>
      </c>
      <c r="C1947" s="85">
        <f t="shared" si="90"/>
        <v>1</v>
      </c>
      <c r="D1947" s="85">
        <f t="shared" si="91"/>
        <v>1</v>
      </c>
    </row>
    <row r="1948" spans="2:4" x14ac:dyDescent="0.35">
      <c r="B1948" s="86">
        <f t="shared" si="92"/>
        <v>1944</v>
      </c>
      <c r="C1948" s="85">
        <f t="shared" si="90"/>
        <v>1</v>
      </c>
      <c r="D1948" s="85">
        <f t="shared" si="91"/>
        <v>1</v>
      </c>
    </row>
    <row r="1949" spans="2:4" x14ac:dyDescent="0.35">
      <c r="B1949" s="86">
        <f t="shared" si="92"/>
        <v>1945</v>
      </c>
      <c r="C1949" s="85">
        <f t="shared" si="90"/>
        <v>1</v>
      </c>
      <c r="D1949" s="85">
        <f t="shared" si="91"/>
        <v>1</v>
      </c>
    </row>
    <row r="1950" spans="2:4" x14ac:dyDescent="0.35">
      <c r="B1950" s="86">
        <f t="shared" si="92"/>
        <v>1946</v>
      </c>
      <c r="C1950" s="85">
        <f t="shared" si="90"/>
        <v>1</v>
      </c>
      <c r="D1950" s="85">
        <f t="shared" si="91"/>
        <v>1</v>
      </c>
    </row>
    <row r="1951" spans="2:4" x14ac:dyDescent="0.35">
      <c r="B1951" s="86">
        <f t="shared" si="92"/>
        <v>1947</v>
      </c>
      <c r="C1951" s="85">
        <f t="shared" si="90"/>
        <v>1</v>
      </c>
      <c r="D1951" s="85">
        <f t="shared" si="91"/>
        <v>1</v>
      </c>
    </row>
    <row r="1952" spans="2:4" x14ac:dyDescent="0.35">
      <c r="B1952" s="86">
        <f t="shared" si="92"/>
        <v>1948</v>
      </c>
      <c r="C1952" s="85">
        <f t="shared" si="90"/>
        <v>1</v>
      </c>
      <c r="D1952" s="85">
        <f t="shared" si="91"/>
        <v>1</v>
      </c>
    </row>
    <row r="1953" spans="2:4" x14ac:dyDescent="0.35">
      <c r="B1953" s="86">
        <f t="shared" si="92"/>
        <v>1949</v>
      </c>
      <c r="C1953" s="85">
        <f t="shared" si="90"/>
        <v>1</v>
      </c>
      <c r="D1953" s="85">
        <f t="shared" si="91"/>
        <v>1</v>
      </c>
    </row>
    <row r="1954" spans="2:4" x14ac:dyDescent="0.35">
      <c r="B1954" s="86">
        <f t="shared" si="92"/>
        <v>1950</v>
      </c>
      <c r="C1954" s="85">
        <f t="shared" si="90"/>
        <v>1</v>
      </c>
      <c r="D1954" s="85">
        <f t="shared" si="91"/>
        <v>1</v>
      </c>
    </row>
    <row r="1955" spans="2:4" x14ac:dyDescent="0.35">
      <c r="B1955" s="86">
        <f t="shared" si="92"/>
        <v>1951</v>
      </c>
      <c r="C1955" s="85">
        <f t="shared" si="90"/>
        <v>1</v>
      </c>
      <c r="D1955" s="85">
        <f t="shared" si="91"/>
        <v>1</v>
      </c>
    </row>
    <row r="1956" spans="2:4" x14ac:dyDescent="0.35">
      <c r="B1956" s="86">
        <f t="shared" si="92"/>
        <v>1952</v>
      </c>
      <c r="C1956" s="85">
        <f t="shared" si="90"/>
        <v>1</v>
      </c>
      <c r="D1956" s="85">
        <f t="shared" si="91"/>
        <v>1</v>
      </c>
    </row>
    <row r="1957" spans="2:4" x14ac:dyDescent="0.35">
      <c r="B1957" s="86">
        <f t="shared" si="92"/>
        <v>1953</v>
      </c>
      <c r="C1957" s="85">
        <f t="shared" si="90"/>
        <v>1</v>
      </c>
      <c r="D1957" s="85">
        <f t="shared" si="91"/>
        <v>1</v>
      </c>
    </row>
    <row r="1958" spans="2:4" x14ac:dyDescent="0.35">
      <c r="B1958" s="86">
        <f t="shared" si="92"/>
        <v>1954</v>
      </c>
      <c r="C1958" s="85">
        <f t="shared" si="90"/>
        <v>1</v>
      </c>
      <c r="D1958" s="85">
        <f t="shared" si="91"/>
        <v>1</v>
      </c>
    </row>
    <row r="1959" spans="2:4" x14ac:dyDescent="0.35">
      <c r="B1959" s="86">
        <f t="shared" si="92"/>
        <v>1955</v>
      </c>
      <c r="C1959" s="85">
        <f t="shared" si="90"/>
        <v>1</v>
      </c>
      <c r="D1959" s="85">
        <f t="shared" si="91"/>
        <v>1</v>
      </c>
    </row>
    <row r="1960" spans="2:4" x14ac:dyDescent="0.35">
      <c r="B1960" s="86">
        <f t="shared" si="92"/>
        <v>1956</v>
      </c>
      <c r="C1960" s="85">
        <f t="shared" si="90"/>
        <v>1</v>
      </c>
      <c r="D1960" s="85">
        <f t="shared" si="91"/>
        <v>1</v>
      </c>
    </row>
    <row r="1961" spans="2:4" x14ac:dyDescent="0.35">
      <c r="B1961" s="86">
        <f t="shared" si="92"/>
        <v>1957</v>
      </c>
      <c r="C1961" s="85">
        <f t="shared" si="90"/>
        <v>1</v>
      </c>
      <c r="D1961" s="85">
        <f t="shared" si="91"/>
        <v>1</v>
      </c>
    </row>
    <row r="1962" spans="2:4" x14ac:dyDescent="0.35">
      <c r="B1962" s="86">
        <f t="shared" si="92"/>
        <v>1958</v>
      </c>
      <c r="C1962" s="85">
        <f t="shared" si="90"/>
        <v>1</v>
      </c>
      <c r="D1962" s="85">
        <f t="shared" si="91"/>
        <v>1</v>
      </c>
    </row>
    <row r="1963" spans="2:4" x14ac:dyDescent="0.35">
      <c r="B1963" s="86">
        <f t="shared" si="92"/>
        <v>1959</v>
      </c>
      <c r="C1963" s="85">
        <f t="shared" si="90"/>
        <v>1</v>
      </c>
      <c r="D1963" s="85">
        <f t="shared" si="91"/>
        <v>1</v>
      </c>
    </row>
    <row r="1964" spans="2:4" x14ac:dyDescent="0.35">
      <c r="B1964" s="86">
        <f t="shared" si="92"/>
        <v>1960</v>
      </c>
      <c r="C1964" s="85">
        <f t="shared" si="90"/>
        <v>1</v>
      </c>
      <c r="D1964" s="85">
        <f t="shared" si="91"/>
        <v>1</v>
      </c>
    </row>
    <row r="1965" spans="2:4" x14ac:dyDescent="0.35">
      <c r="B1965" s="86">
        <f t="shared" si="92"/>
        <v>1961</v>
      </c>
      <c r="C1965" s="85">
        <f t="shared" si="90"/>
        <v>1</v>
      </c>
      <c r="D1965" s="85">
        <f t="shared" si="91"/>
        <v>1</v>
      </c>
    </row>
    <row r="1966" spans="2:4" x14ac:dyDescent="0.35">
      <c r="B1966" s="86">
        <f t="shared" si="92"/>
        <v>1962</v>
      </c>
      <c r="C1966" s="85">
        <f t="shared" si="90"/>
        <v>1</v>
      </c>
      <c r="D1966" s="85">
        <f t="shared" si="91"/>
        <v>1</v>
      </c>
    </row>
    <row r="1967" spans="2:4" x14ac:dyDescent="0.35">
      <c r="B1967" s="86">
        <f t="shared" si="92"/>
        <v>1963</v>
      </c>
      <c r="C1967" s="85">
        <f t="shared" si="90"/>
        <v>1</v>
      </c>
      <c r="D1967" s="85">
        <f t="shared" si="91"/>
        <v>1</v>
      </c>
    </row>
    <row r="1968" spans="2:4" x14ac:dyDescent="0.35">
      <c r="B1968" s="86">
        <f t="shared" si="92"/>
        <v>1964</v>
      </c>
      <c r="C1968" s="85">
        <f t="shared" si="90"/>
        <v>1</v>
      </c>
      <c r="D1968" s="85">
        <f t="shared" si="91"/>
        <v>1</v>
      </c>
    </row>
    <row r="1969" spans="2:4" x14ac:dyDescent="0.35">
      <c r="B1969" s="86">
        <f t="shared" si="92"/>
        <v>1965</v>
      </c>
      <c r="C1969" s="85">
        <f t="shared" si="90"/>
        <v>1</v>
      </c>
      <c r="D1969" s="85">
        <f t="shared" si="91"/>
        <v>1</v>
      </c>
    </row>
    <row r="1970" spans="2:4" x14ac:dyDescent="0.35">
      <c r="B1970" s="86">
        <f t="shared" si="92"/>
        <v>1966</v>
      </c>
      <c r="C1970" s="85">
        <f t="shared" si="90"/>
        <v>1</v>
      </c>
      <c r="D1970" s="85">
        <f t="shared" si="91"/>
        <v>1</v>
      </c>
    </row>
    <row r="1971" spans="2:4" x14ac:dyDescent="0.35">
      <c r="B1971" s="86">
        <f t="shared" si="92"/>
        <v>1967</v>
      </c>
      <c r="C1971" s="85">
        <f t="shared" si="90"/>
        <v>1</v>
      </c>
      <c r="D1971" s="85">
        <f t="shared" si="91"/>
        <v>1</v>
      </c>
    </row>
    <row r="1972" spans="2:4" x14ac:dyDescent="0.35">
      <c r="B1972" s="86">
        <f t="shared" si="92"/>
        <v>1968</v>
      </c>
      <c r="C1972" s="85">
        <f t="shared" si="90"/>
        <v>1</v>
      </c>
      <c r="D1972" s="85">
        <f t="shared" si="91"/>
        <v>1</v>
      </c>
    </row>
    <row r="1973" spans="2:4" x14ac:dyDescent="0.35">
      <c r="B1973" s="86">
        <f t="shared" si="92"/>
        <v>1969</v>
      </c>
      <c r="C1973" s="85">
        <f t="shared" si="90"/>
        <v>1</v>
      </c>
      <c r="D1973" s="85">
        <f t="shared" si="91"/>
        <v>1</v>
      </c>
    </row>
    <row r="1974" spans="2:4" x14ac:dyDescent="0.35">
      <c r="B1974" s="86">
        <f t="shared" si="92"/>
        <v>1970</v>
      </c>
      <c r="C1974" s="85">
        <f t="shared" si="90"/>
        <v>1</v>
      </c>
      <c r="D1974" s="85">
        <f t="shared" si="91"/>
        <v>1</v>
      </c>
    </row>
    <row r="1975" spans="2:4" x14ac:dyDescent="0.35">
      <c r="B1975" s="86">
        <f t="shared" si="92"/>
        <v>1971</v>
      </c>
      <c r="C1975" s="85">
        <f t="shared" si="90"/>
        <v>1</v>
      </c>
      <c r="D1975" s="85">
        <f t="shared" si="91"/>
        <v>1</v>
      </c>
    </row>
    <row r="1976" spans="2:4" x14ac:dyDescent="0.35">
      <c r="B1976" s="86">
        <f t="shared" si="92"/>
        <v>1972</v>
      </c>
      <c r="C1976" s="85">
        <f t="shared" si="90"/>
        <v>1</v>
      </c>
      <c r="D1976" s="85">
        <f t="shared" si="91"/>
        <v>1</v>
      </c>
    </row>
    <row r="1977" spans="2:4" x14ac:dyDescent="0.35">
      <c r="B1977" s="86">
        <f t="shared" si="92"/>
        <v>1973</v>
      </c>
      <c r="C1977" s="85">
        <f t="shared" si="90"/>
        <v>1</v>
      </c>
      <c r="D1977" s="85">
        <f t="shared" si="91"/>
        <v>1</v>
      </c>
    </row>
    <row r="1978" spans="2:4" x14ac:dyDescent="0.35">
      <c r="B1978" s="86">
        <f t="shared" si="92"/>
        <v>1974</v>
      </c>
      <c r="C1978" s="85">
        <f t="shared" si="90"/>
        <v>1</v>
      </c>
      <c r="D1978" s="85">
        <f t="shared" si="91"/>
        <v>1</v>
      </c>
    </row>
    <row r="1979" spans="2:4" x14ac:dyDescent="0.35">
      <c r="B1979" s="86">
        <f t="shared" si="92"/>
        <v>1975</v>
      </c>
      <c r="C1979" s="85">
        <f t="shared" si="90"/>
        <v>1</v>
      </c>
      <c r="D1979" s="85">
        <f t="shared" si="91"/>
        <v>1</v>
      </c>
    </row>
    <row r="1980" spans="2:4" x14ac:dyDescent="0.35">
      <c r="B1980" s="86">
        <f t="shared" si="92"/>
        <v>1976</v>
      </c>
      <c r="C1980" s="85">
        <f t="shared" si="90"/>
        <v>1</v>
      </c>
      <c r="D1980" s="85">
        <f t="shared" si="91"/>
        <v>1</v>
      </c>
    </row>
    <row r="1981" spans="2:4" x14ac:dyDescent="0.35">
      <c r="B1981" s="86">
        <f t="shared" si="92"/>
        <v>1977</v>
      </c>
      <c r="C1981" s="85">
        <f t="shared" si="90"/>
        <v>1</v>
      </c>
      <c r="D1981" s="85">
        <f t="shared" si="91"/>
        <v>1</v>
      </c>
    </row>
    <row r="1982" spans="2:4" x14ac:dyDescent="0.35">
      <c r="B1982" s="86">
        <f t="shared" si="92"/>
        <v>1978</v>
      </c>
      <c r="C1982" s="85">
        <f t="shared" si="90"/>
        <v>1</v>
      </c>
      <c r="D1982" s="85">
        <f t="shared" si="91"/>
        <v>1</v>
      </c>
    </row>
    <row r="1983" spans="2:4" x14ac:dyDescent="0.35">
      <c r="B1983" s="86">
        <f t="shared" si="92"/>
        <v>1979</v>
      </c>
      <c r="C1983" s="85">
        <f t="shared" si="90"/>
        <v>1</v>
      </c>
      <c r="D1983" s="85">
        <f t="shared" si="91"/>
        <v>1</v>
      </c>
    </row>
    <row r="1984" spans="2:4" x14ac:dyDescent="0.35">
      <c r="B1984" s="86">
        <f t="shared" si="92"/>
        <v>1980</v>
      </c>
      <c r="C1984" s="85">
        <f t="shared" si="90"/>
        <v>1</v>
      </c>
      <c r="D1984" s="85">
        <f t="shared" si="91"/>
        <v>1</v>
      </c>
    </row>
    <row r="1985" spans="2:4" x14ac:dyDescent="0.35">
      <c r="B1985" s="86">
        <f t="shared" si="92"/>
        <v>1981</v>
      </c>
      <c r="C1985" s="85">
        <f t="shared" si="90"/>
        <v>1</v>
      </c>
      <c r="D1985" s="85">
        <f t="shared" si="91"/>
        <v>1</v>
      </c>
    </row>
    <row r="1986" spans="2:4" x14ac:dyDescent="0.35">
      <c r="B1986" s="86">
        <f t="shared" si="92"/>
        <v>1982</v>
      </c>
      <c r="C1986" s="85">
        <f t="shared" si="90"/>
        <v>1</v>
      </c>
      <c r="D1986" s="85">
        <f t="shared" si="91"/>
        <v>1</v>
      </c>
    </row>
    <row r="1987" spans="2:4" x14ac:dyDescent="0.35">
      <c r="B1987" s="86">
        <f t="shared" si="92"/>
        <v>1983</v>
      </c>
      <c r="C1987" s="85">
        <f t="shared" si="90"/>
        <v>1</v>
      </c>
      <c r="D1987" s="85">
        <f t="shared" si="91"/>
        <v>1</v>
      </c>
    </row>
    <row r="1988" spans="2:4" x14ac:dyDescent="0.35">
      <c r="B1988" s="86">
        <f t="shared" si="92"/>
        <v>1984</v>
      </c>
      <c r="C1988" s="85">
        <f t="shared" si="90"/>
        <v>1</v>
      </c>
      <c r="D1988" s="85">
        <f t="shared" si="91"/>
        <v>1</v>
      </c>
    </row>
    <row r="1989" spans="2:4" x14ac:dyDescent="0.35">
      <c r="B1989" s="86">
        <f t="shared" si="92"/>
        <v>1985</v>
      </c>
      <c r="C1989" s="85">
        <f t="shared" ref="C1989:C2004" si="93">IF(B1989&lt;400,0,1)</f>
        <v>1</v>
      </c>
      <c r="D1989" s="85">
        <f t="shared" ref="D1989:D2004" si="94">IF(B1989&lt;300,0,IF(AND(B1989&gt;=300,B1989&lt;900),0.4,IF(AND(B1989&gt;=900,B1989&lt;1500),0.5,1)))</f>
        <v>1</v>
      </c>
    </row>
    <row r="1990" spans="2:4" x14ac:dyDescent="0.35">
      <c r="B1990" s="86">
        <f t="shared" ref="B1990:B2004" si="95">B1989+1</f>
        <v>1986</v>
      </c>
      <c r="C1990" s="85">
        <f t="shared" si="93"/>
        <v>1</v>
      </c>
      <c r="D1990" s="85">
        <f t="shared" si="94"/>
        <v>1</v>
      </c>
    </row>
    <row r="1991" spans="2:4" x14ac:dyDescent="0.35">
      <c r="B1991" s="86">
        <f t="shared" si="95"/>
        <v>1987</v>
      </c>
      <c r="C1991" s="85">
        <f t="shared" si="93"/>
        <v>1</v>
      </c>
      <c r="D1991" s="85">
        <f t="shared" si="94"/>
        <v>1</v>
      </c>
    </row>
    <row r="1992" spans="2:4" x14ac:dyDescent="0.35">
      <c r="B1992" s="86">
        <f t="shared" si="95"/>
        <v>1988</v>
      </c>
      <c r="C1992" s="85">
        <f t="shared" si="93"/>
        <v>1</v>
      </c>
      <c r="D1992" s="85">
        <f t="shared" si="94"/>
        <v>1</v>
      </c>
    </row>
    <row r="1993" spans="2:4" x14ac:dyDescent="0.35">
      <c r="B1993" s="86">
        <f t="shared" si="95"/>
        <v>1989</v>
      </c>
      <c r="C1993" s="85">
        <f t="shared" si="93"/>
        <v>1</v>
      </c>
      <c r="D1993" s="85">
        <f t="shared" si="94"/>
        <v>1</v>
      </c>
    </row>
    <row r="1994" spans="2:4" x14ac:dyDescent="0.35">
      <c r="B1994" s="86">
        <f t="shared" si="95"/>
        <v>1990</v>
      </c>
      <c r="C1994" s="85">
        <f t="shared" si="93"/>
        <v>1</v>
      </c>
      <c r="D1994" s="85">
        <f t="shared" si="94"/>
        <v>1</v>
      </c>
    </row>
    <row r="1995" spans="2:4" x14ac:dyDescent="0.35">
      <c r="B1995" s="86">
        <f t="shared" si="95"/>
        <v>1991</v>
      </c>
      <c r="C1995" s="85">
        <f t="shared" si="93"/>
        <v>1</v>
      </c>
      <c r="D1995" s="85">
        <f t="shared" si="94"/>
        <v>1</v>
      </c>
    </row>
    <row r="1996" spans="2:4" x14ac:dyDescent="0.35">
      <c r="B1996" s="86">
        <f t="shared" si="95"/>
        <v>1992</v>
      </c>
      <c r="C1996" s="85">
        <f t="shared" si="93"/>
        <v>1</v>
      </c>
      <c r="D1996" s="85">
        <f t="shared" si="94"/>
        <v>1</v>
      </c>
    </row>
    <row r="1997" spans="2:4" x14ac:dyDescent="0.35">
      <c r="B1997" s="86">
        <f t="shared" si="95"/>
        <v>1993</v>
      </c>
      <c r="C1997" s="85">
        <f t="shared" si="93"/>
        <v>1</v>
      </c>
      <c r="D1997" s="85">
        <f t="shared" si="94"/>
        <v>1</v>
      </c>
    </row>
    <row r="1998" spans="2:4" x14ac:dyDescent="0.35">
      <c r="B1998" s="86">
        <f t="shared" si="95"/>
        <v>1994</v>
      </c>
      <c r="C1998" s="85">
        <f t="shared" si="93"/>
        <v>1</v>
      </c>
      <c r="D1998" s="85">
        <f t="shared" si="94"/>
        <v>1</v>
      </c>
    </row>
    <row r="1999" spans="2:4" x14ac:dyDescent="0.35">
      <c r="B1999" s="86">
        <f t="shared" si="95"/>
        <v>1995</v>
      </c>
      <c r="C1999" s="85">
        <f t="shared" si="93"/>
        <v>1</v>
      </c>
      <c r="D1999" s="85">
        <f t="shared" si="94"/>
        <v>1</v>
      </c>
    </row>
    <row r="2000" spans="2:4" x14ac:dyDescent="0.35">
      <c r="B2000" s="86">
        <f t="shared" si="95"/>
        <v>1996</v>
      </c>
      <c r="C2000" s="85">
        <f t="shared" si="93"/>
        <v>1</v>
      </c>
      <c r="D2000" s="85">
        <f t="shared" si="94"/>
        <v>1</v>
      </c>
    </row>
    <row r="2001" spans="2:4" x14ac:dyDescent="0.35">
      <c r="B2001" s="86">
        <f t="shared" si="95"/>
        <v>1997</v>
      </c>
      <c r="C2001" s="85">
        <f t="shared" si="93"/>
        <v>1</v>
      </c>
      <c r="D2001" s="85">
        <f t="shared" si="94"/>
        <v>1</v>
      </c>
    </row>
    <row r="2002" spans="2:4" x14ac:dyDescent="0.35">
      <c r="B2002" s="86">
        <f t="shared" si="95"/>
        <v>1998</v>
      </c>
      <c r="C2002" s="85">
        <f t="shared" si="93"/>
        <v>1</v>
      </c>
      <c r="D2002" s="85">
        <f t="shared" si="94"/>
        <v>1</v>
      </c>
    </row>
    <row r="2003" spans="2:4" x14ac:dyDescent="0.35">
      <c r="B2003" s="86">
        <f t="shared" si="95"/>
        <v>1999</v>
      </c>
      <c r="C2003" s="85">
        <f t="shared" si="93"/>
        <v>1</v>
      </c>
      <c r="D2003" s="85">
        <f t="shared" si="94"/>
        <v>1</v>
      </c>
    </row>
    <row r="2004" spans="2:4" x14ac:dyDescent="0.35">
      <c r="B2004" s="86">
        <f t="shared" si="95"/>
        <v>2000</v>
      </c>
      <c r="C2004" s="85">
        <f t="shared" si="93"/>
        <v>1</v>
      </c>
      <c r="D2004" s="85">
        <f t="shared" si="94"/>
        <v>1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C60E1-4FDF-4DDC-ABC8-509B70BA6D99}">
  <dimension ref="B4:R2010"/>
  <sheetViews>
    <sheetView showGridLines="0" workbookViewId="0">
      <selection activeCell="E3" sqref="E3"/>
    </sheetView>
  </sheetViews>
  <sheetFormatPr defaultRowHeight="14.5" x14ac:dyDescent="0.35"/>
  <cols>
    <col min="2" max="5" width="11.6328125" bestFit="1" customWidth="1"/>
    <col min="6" max="6" width="10.08984375" bestFit="1" customWidth="1"/>
    <col min="8" max="8" width="11.6328125" bestFit="1" customWidth="1"/>
  </cols>
  <sheetData>
    <row r="4" spans="2:9" x14ac:dyDescent="0.35">
      <c r="B4" s="89" t="s">
        <v>42</v>
      </c>
      <c r="C4" s="90"/>
      <c r="D4" s="90"/>
      <c r="E4" s="91"/>
      <c r="F4" s="92" t="s">
        <v>39</v>
      </c>
      <c r="G4" s="5"/>
      <c r="H4" s="5"/>
      <c r="I4" s="5"/>
    </row>
    <row r="5" spans="2:9" x14ac:dyDescent="0.35">
      <c r="B5" s="92" t="s">
        <v>43</v>
      </c>
      <c r="C5" s="93">
        <v>1300</v>
      </c>
      <c r="D5" s="93">
        <v>700</v>
      </c>
      <c r="E5" s="93">
        <v>100</v>
      </c>
      <c r="F5" s="93">
        <v>400</v>
      </c>
      <c r="G5" s="5"/>
      <c r="H5" s="5"/>
      <c r="I5" s="5"/>
    </row>
    <row r="6" spans="2:9" x14ac:dyDescent="0.35">
      <c r="B6" s="92" t="s">
        <v>44</v>
      </c>
      <c r="C6" s="94">
        <v>0.4</v>
      </c>
      <c r="D6" s="94">
        <v>0.1</v>
      </c>
      <c r="E6" s="94">
        <v>0.5</v>
      </c>
      <c r="F6" s="94">
        <v>1</v>
      </c>
      <c r="G6" s="5"/>
      <c r="H6" s="5"/>
      <c r="I6" s="5"/>
    </row>
    <row r="7" spans="2:9" x14ac:dyDescent="0.35">
      <c r="B7" s="5"/>
      <c r="C7" s="95"/>
      <c r="D7" s="95"/>
      <c r="E7" s="95"/>
      <c r="F7" s="95"/>
      <c r="G7" s="5"/>
      <c r="H7" s="5"/>
      <c r="I7" s="5"/>
    </row>
    <row r="8" spans="2:9" x14ac:dyDescent="0.35">
      <c r="B8" s="89" t="s">
        <v>42</v>
      </c>
      <c r="C8" s="90"/>
      <c r="D8" s="90"/>
      <c r="E8" s="90"/>
      <c r="F8" s="91"/>
      <c r="G8" s="5"/>
      <c r="H8" s="89" t="s">
        <v>39</v>
      </c>
      <c r="I8" s="91"/>
    </row>
    <row r="9" spans="2:9" x14ac:dyDescent="0.35">
      <c r="B9" s="92" t="s">
        <v>45</v>
      </c>
      <c r="C9" s="92" t="s">
        <v>46</v>
      </c>
      <c r="D9" s="92" t="s">
        <v>47</v>
      </c>
      <c r="E9" s="92" t="s">
        <v>48</v>
      </c>
      <c r="F9" s="92" t="s">
        <v>49</v>
      </c>
      <c r="G9" s="5"/>
      <c r="H9" s="92" t="s">
        <v>45</v>
      </c>
      <c r="I9" s="92" t="s">
        <v>49</v>
      </c>
    </row>
    <row r="10" spans="2:9" x14ac:dyDescent="0.35">
      <c r="B10" s="93">
        <v>0</v>
      </c>
      <c r="C10" s="96">
        <f>MAX($B10-C$5,0)</f>
        <v>0</v>
      </c>
      <c r="D10" s="96">
        <f>MAX($B10-D$5,0)</f>
        <v>0</v>
      </c>
      <c r="E10" s="96">
        <f>MAX($B10-E$5,0)</f>
        <v>0</v>
      </c>
      <c r="F10" s="92">
        <f>SUMPRODUCT(C10:E10,$C$6:$E$6)</f>
        <v>0</v>
      </c>
      <c r="G10" s="5"/>
      <c r="H10" s="93">
        <v>0</v>
      </c>
      <c r="I10" s="96">
        <f>MAX($H10-F$5,0)</f>
        <v>0</v>
      </c>
    </row>
    <row r="11" spans="2:9" x14ac:dyDescent="0.35">
      <c r="B11" s="93">
        <f>B10+1</f>
        <v>1</v>
      </c>
      <c r="C11" s="96">
        <f t="shared" ref="C11:E74" si="0">MAX($B11-C$5,0)</f>
        <v>0</v>
      </c>
      <c r="D11" s="96">
        <f t="shared" si="0"/>
        <v>0</v>
      </c>
      <c r="E11" s="96">
        <f t="shared" si="0"/>
        <v>0</v>
      </c>
      <c r="F11" s="92">
        <f t="shared" ref="F11:F74" si="1">SUMPRODUCT(C11:E11,$C$6:$E$6)</f>
        <v>0</v>
      </c>
      <c r="G11" s="5"/>
      <c r="H11" s="93">
        <f>H10+1</f>
        <v>1</v>
      </c>
      <c r="I11" s="96">
        <f t="shared" ref="I11:I74" si="2">MAX($H11-F$5,0)</f>
        <v>0</v>
      </c>
    </row>
    <row r="12" spans="2:9" x14ac:dyDescent="0.35">
      <c r="B12" s="93">
        <f t="shared" ref="B12:B75" si="3">B11+1</f>
        <v>2</v>
      </c>
      <c r="C12" s="96">
        <f t="shared" si="0"/>
        <v>0</v>
      </c>
      <c r="D12" s="96">
        <f t="shared" si="0"/>
        <v>0</v>
      </c>
      <c r="E12" s="96">
        <f t="shared" si="0"/>
        <v>0</v>
      </c>
      <c r="F12" s="92">
        <f t="shared" si="1"/>
        <v>0</v>
      </c>
      <c r="G12" s="5"/>
      <c r="H12" s="93">
        <f t="shared" ref="H12:H75" si="4">H11+1</f>
        <v>2</v>
      </c>
      <c r="I12" s="96">
        <f t="shared" si="2"/>
        <v>0</v>
      </c>
    </row>
    <row r="13" spans="2:9" x14ac:dyDescent="0.35">
      <c r="B13" s="93">
        <f t="shared" si="3"/>
        <v>3</v>
      </c>
      <c r="C13" s="96">
        <f t="shared" si="0"/>
        <v>0</v>
      </c>
      <c r="D13" s="96">
        <f t="shared" si="0"/>
        <v>0</v>
      </c>
      <c r="E13" s="96">
        <f t="shared" si="0"/>
        <v>0</v>
      </c>
      <c r="F13" s="92">
        <f t="shared" si="1"/>
        <v>0</v>
      </c>
      <c r="G13" s="5"/>
      <c r="H13" s="93">
        <f t="shared" si="4"/>
        <v>3</v>
      </c>
      <c r="I13" s="96">
        <f t="shared" si="2"/>
        <v>0</v>
      </c>
    </row>
    <row r="14" spans="2:9" x14ac:dyDescent="0.35">
      <c r="B14" s="93">
        <f t="shared" si="3"/>
        <v>4</v>
      </c>
      <c r="C14" s="96">
        <f t="shared" si="0"/>
        <v>0</v>
      </c>
      <c r="D14" s="96">
        <f t="shared" si="0"/>
        <v>0</v>
      </c>
      <c r="E14" s="96">
        <f t="shared" si="0"/>
        <v>0</v>
      </c>
      <c r="F14" s="92">
        <f t="shared" si="1"/>
        <v>0</v>
      </c>
      <c r="G14" s="5"/>
      <c r="H14" s="93">
        <f t="shared" si="4"/>
        <v>4</v>
      </c>
      <c r="I14" s="96">
        <f t="shared" si="2"/>
        <v>0</v>
      </c>
    </row>
    <row r="15" spans="2:9" x14ac:dyDescent="0.35">
      <c r="B15" s="86">
        <f t="shared" si="3"/>
        <v>5</v>
      </c>
      <c r="C15" s="87">
        <f t="shared" si="0"/>
        <v>0</v>
      </c>
      <c r="D15" s="87">
        <f t="shared" si="0"/>
        <v>0</v>
      </c>
      <c r="E15" s="87">
        <f t="shared" si="0"/>
        <v>0</v>
      </c>
      <c r="F15" s="85">
        <f t="shared" si="1"/>
        <v>0</v>
      </c>
      <c r="H15" s="86">
        <f t="shared" si="4"/>
        <v>5</v>
      </c>
      <c r="I15" s="87">
        <f t="shared" si="2"/>
        <v>0</v>
      </c>
    </row>
    <row r="16" spans="2:9" x14ac:dyDescent="0.35">
      <c r="B16" s="86">
        <f t="shared" si="3"/>
        <v>6</v>
      </c>
      <c r="C16" s="87">
        <f t="shared" si="0"/>
        <v>0</v>
      </c>
      <c r="D16" s="87">
        <f t="shared" si="0"/>
        <v>0</v>
      </c>
      <c r="E16" s="87">
        <f t="shared" si="0"/>
        <v>0</v>
      </c>
      <c r="F16" s="85">
        <f t="shared" si="1"/>
        <v>0</v>
      </c>
      <c r="H16" s="86">
        <f t="shared" si="4"/>
        <v>6</v>
      </c>
      <c r="I16" s="87">
        <f t="shared" si="2"/>
        <v>0</v>
      </c>
    </row>
    <row r="17" spans="2:18" x14ac:dyDescent="0.35">
      <c r="B17" s="86">
        <f t="shared" si="3"/>
        <v>7</v>
      </c>
      <c r="C17" s="87">
        <f t="shared" si="0"/>
        <v>0</v>
      </c>
      <c r="D17" s="87">
        <f t="shared" si="0"/>
        <v>0</v>
      </c>
      <c r="E17" s="87">
        <f t="shared" si="0"/>
        <v>0</v>
      </c>
      <c r="F17" s="85">
        <f t="shared" si="1"/>
        <v>0</v>
      </c>
      <c r="H17" s="86">
        <f t="shared" si="4"/>
        <v>7</v>
      </c>
      <c r="I17" s="87">
        <f t="shared" si="2"/>
        <v>0</v>
      </c>
    </row>
    <row r="18" spans="2:18" x14ac:dyDescent="0.35">
      <c r="B18" s="86">
        <f t="shared" si="3"/>
        <v>8</v>
      </c>
      <c r="C18" s="87">
        <f t="shared" si="0"/>
        <v>0</v>
      </c>
      <c r="D18" s="87">
        <f t="shared" si="0"/>
        <v>0</v>
      </c>
      <c r="E18" s="87">
        <f t="shared" si="0"/>
        <v>0</v>
      </c>
      <c r="F18" s="85">
        <f t="shared" si="1"/>
        <v>0</v>
      </c>
      <c r="H18" s="86">
        <f t="shared" si="4"/>
        <v>8</v>
      </c>
      <c r="I18" s="87">
        <f t="shared" si="2"/>
        <v>0</v>
      </c>
    </row>
    <row r="19" spans="2:18" x14ac:dyDescent="0.35">
      <c r="B19" s="86">
        <f t="shared" si="3"/>
        <v>9</v>
      </c>
      <c r="C19" s="87">
        <f t="shared" si="0"/>
        <v>0</v>
      </c>
      <c r="D19" s="87">
        <f t="shared" si="0"/>
        <v>0</v>
      </c>
      <c r="E19" s="87">
        <f t="shared" si="0"/>
        <v>0</v>
      </c>
      <c r="F19" s="85">
        <f t="shared" si="1"/>
        <v>0</v>
      </c>
      <c r="H19" s="86">
        <f t="shared" si="4"/>
        <v>9</v>
      </c>
      <c r="I19" s="87">
        <f t="shared" si="2"/>
        <v>0</v>
      </c>
    </row>
    <row r="20" spans="2:18" x14ac:dyDescent="0.35">
      <c r="B20" s="86">
        <f t="shared" si="3"/>
        <v>10</v>
      </c>
      <c r="C20" s="87">
        <f t="shared" si="0"/>
        <v>0</v>
      </c>
      <c r="D20" s="87">
        <f t="shared" si="0"/>
        <v>0</v>
      </c>
      <c r="E20" s="87">
        <f t="shared" si="0"/>
        <v>0</v>
      </c>
      <c r="F20" s="85">
        <f t="shared" si="1"/>
        <v>0</v>
      </c>
      <c r="H20" s="86">
        <f t="shared" si="4"/>
        <v>10</v>
      </c>
      <c r="I20" s="87">
        <f t="shared" si="2"/>
        <v>0</v>
      </c>
    </row>
    <row r="21" spans="2:18" x14ac:dyDescent="0.35">
      <c r="B21" s="86">
        <f t="shared" si="3"/>
        <v>11</v>
      </c>
      <c r="C21" s="87">
        <f t="shared" si="0"/>
        <v>0</v>
      </c>
      <c r="D21" s="87">
        <f t="shared" si="0"/>
        <v>0</v>
      </c>
      <c r="E21" s="87">
        <f t="shared" si="0"/>
        <v>0</v>
      </c>
      <c r="F21" s="85">
        <f t="shared" si="1"/>
        <v>0</v>
      </c>
      <c r="H21" s="86">
        <f t="shared" si="4"/>
        <v>11</v>
      </c>
      <c r="I21" s="87">
        <f t="shared" si="2"/>
        <v>0</v>
      </c>
    </row>
    <row r="22" spans="2:18" x14ac:dyDescent="0.35">
      <c r="B22" s="86">
        <f t="shared" si="3"/>
        <v>12</v>
      </c>
      <c r="C22" s="87">
        <f t="shared" si="0"/>
        <v>0</v>
      </c>
      <c r="D22" s="87">
        <f t="shared" si="0"/>
        <v>0</v>
      </c>
      <c r="E22" s="87">
        <f t="shared" si="0"/>
        <v>0</v>
      </c>
      <c r="F22" s="85">
        <f t="shared" si="1"/>
        <v>0</v>
      </c>
      <c r="H22" s="86">
        <f t="shared" si="4"/>
        <v>12</v>
      </c>
      <c r="I22" s="87">
        <f t="shared" si="2"/>
        <v>0</v>
      </c>
    </row>
    <row r="23" spans="2:18" x14ac:dyDescent="0.35">
      <c r="B23" s="86">
        <f t="shared" si="3"/>
        <v>13</v>
      </c>
      <c r="C23" s="87">
        <f t="shared" si="0"/>
        <v>0</v>
      </c>
      <c r="D23" s="87">
        <f t="shared" si="0"/>
        <v>0</v>
      </c>
      <c r="E23" s="87">
        <f t="shared" si="0"/>
        <v>0</v>
      </c>
      <c r="F23" s="85">
        <f t="shared" si="1"/>
        <v>0</v>
      </c>
      <c r="H23" s="86">
        <f t="shared" si="4"/>
        <v>13</v>
      </c>
      <c r="I23" s="87">
        <f t="shared" si="2"/>
        <v>0</v>
      </c>
    </row>
    <row r="24" spans="2:18" x14ac:dyDescent="0.35">
      <c r="B24" s="86">
        <f t="shared" si="3"/>
        <v>14</v>
      </c>
      <c r="C24" s="87">
        <f t="shared" si="0"/>
        <v>0</v>
      </c>
      <c r="D24" s="87">
        <f t="shared" si="0"/>
        <v>0</v>
      </c>
      <c r="E24" s="87">
        <f t="shared" si="0"/>
        <v>0</v>
      </c>
      <c r="F24" s="85">
        <f t="shared" si="1"/>
        <v>0</v>
      </c>
      <c r="H24" s="86">
        <f t="shared" si="4"/>
        <v>14</v>
      </c>
      <c r="I24" s="87">
        <f t="shared" si="2"/>
        <v>0</v>
      </c>
      <c r="K24" s="88"/>
      <c r="L24" s="88"/>
      <c r="M24" s="88"/>
      <c r="N24" s="88"/>
      <c r="O24" s="88"/>
      <c r="P24" s="88"/>
      <c r="Q24" s="88"/>
      <c r="R24" s="88"/>
    </row>
    <row r="25" spans="2:18" x14ac:dyDescent="0.35">
      <c r="B25" s="86">
        <f t="shared" si="3"/>
        <v>15</v>
      </c>
      <c r="C25" s="87">
        <f t="shared" si="0"/>
        <v>0</v>
      </c>
      <c r="D25" s="87">
        <f t="shared" si="0"/>
        <v>0</v>
      </c>
      <c r="E25" s="87">
        <f t="shared" si="0"/>
        <v>0</v>
      </c>
      <c r="F25" s="85">
        <f t="shared" si="1"/>
        <v>0</v>
      </c>
      <c r="H25" s="86">
        <f t="shared" si="4"/>
        <v>15</v>
      </c>
      <c r="I25" s="87">
        <f t="shared" si="2"/>
        <v>0</v>
      </c>
      <c r="K25" s="88"/>
      <c r="L25" s="88"/>
      <c r="M25" s="88"/>
      <c r="N25" s="88"/>
      <c r="O25" s="88"/>
      <c r="P25" s="88"/>
      <c r="Q25" s="88"/>
      <c r="R25" s="88"/>
    </row>
    <row r="26" spans="2:18" x14ac:dyDescent="0.35">
      <c r="B26" s="86">
        <f t="shared" si="3"/>
        <v>16</v>
      </c>
      <c r="C26" s="87">
        <f t="shared" si="0"/>
        <v>0</v>
      </c>
      <c r="D26" s="87">
        <f t="shared" si="0"/>
        <v>0</v>
      </c>
      <c r="E26" s="87">
        <f t="shared" si="0"/>
        <v>0</v>
      </c>
      <c r="F26" s="85">
        <f t="shared" si="1"/>
        <v>0</v>
      </c>
      <c r="H26" s="86">
        <f t="shared" si="4"/>
        <v>16</v>
      </c>
      <c r="I26" s="87">
        <f t="shared" si="2"/>
        <v>0</v>
      </c>
      <c r="K26" s="88"/>
      <c r="L26" s="88"/>
      <c r="M26" s="88"/>
      <c r="N26" s="88"/>
      <c r="O26" s="88"/>
      <c r="P26" s="88"/>
      <c r="Q26" s="88"/>
      <c r="R26" s="88"/>
    </row>
    <row r="27" spans="2:18" x14ac:dyDescent="0.35">
      <c r="B27" s="86">
        <f t="shared" si="3"/>
        <v>17</v>
      </c>
      <c r="C27" s="87">
        <f t="shared" si="0"/>
        <v>0</v>
      </c>
      <c r="D27" s="87">
        <f t="shared" si="0"/>
        <v>0</v>
      </c>
      <c r="E27" s="87">
        <f t="shared" si="0"/>
        <v>0</v>
      </c>
      <c r="F27" s="85">
        <f t="shared" si="1"/>
        <v>0</v>
      </c>
      <c r="H27" s="86">
        <f t="shared" si="4"/>
        <v>17</v>
      </c>
      <c r="I27" s="87">
        <f t="shared" si="2"/>
        <v>0</v>
      </c>
      <c r="K27" s="88"/>
      <c r="L27" s="88"/>
      <c r="M27" s="88"/>
      <c r="N27" s="88"/>
      <c r="O27" s="88"/>
      <c r="P27" s="88"/>
      <c r="Q27" s="88"/>
      <c r="R27" s="88"/>
    </row>
    <row r="28" spans="2:18" x14ac:dyDescent="0.35">
      <c r="B28" s="86">
        <f t="shared" si="3"/>
        <v>18</v>
      </c>
      <c r="C28" s="87">
        <f t="shared" si="0"/>
        <v>0</v>
      </c>
      <c r="D28" s="87">
        <f t="shared" si="0"/>
        <v>0</v>
      </c>
      <c r="E28" s="87">
        <f t="shared" si="0"/>
        <v>0</v>
      </c>
      <c r="F28" s="85">
        <f t="shared" si="1"/>
        <v>0</v>
      </c>
      <c r="H28" s="86">
        <f t="shared" si="4"/>
        <v>18</v>
      </c>
      <c r="I28" s="87">
        <f t="shared" si="2"/>
        <v>0</v>
      </c>
      <c r="K28" s="88"/>
      <c r="L28" s="88"/>
      <c r="M28" s="88"/>
      <c r="N28" s="88"/>
      <c r="O28" s="88"/>
      <c r="P28" s="88"/>
      <c r="Q28" s="88"/>
      <c r="R28" s="88"/>
    </row>
    <row r="29" spans="2:18" x14ac:dyDescent="0.35">
      <c r="B29" s="86">
        <f t="shared" si="3"/>
        <v>19</v>
      </c>
      <c r="C29" s="87">
        <f t="shared" si="0"/>
        <v>0</v>
      </c>
      <c r="D29" s="87">
        <f t="shared" si="0"/>
        <v>0</v>
      </c>
      <c r="E29" s="87">
        <f t="shared" si="0"/>
        <v>0</v>
      </c>
      <c r="F29" s="85">
        <f t="shared" si="1"/>
        <v>0</v>
      </c>
      <c r="H29" s="86">
        <f t="shared" si="4"/>
        <v>19</v>
      </c>
      <c r="I29" s="87">
        <f t="shared" si="2"/>
        <v>0</v>
      </c>
    </row>
    <row r="30" spans="2:18" x14ac:dyDescent="0.35">
      <c r="B30" s="86">
        <f t="shared" si="3"/>
        <v>20</v>
      </c>
      <c r="C30" s="87">
        <f t="shared" si="0"/>
        <v>0</v>
      </c>
      <c r="D30" s="87">
        <f t="shared" si="0"/>
        <v>0</v>
      </c>
      <c r="E30" s="87">
        <f t="shared" si="0"/>
        <v>0</v>
      </c>
      <c r="F30" s="85">
        <f t="shared" si="1"/>
        <v>0</v>
      </c>
      <c r="H30" s="86">
        <f t="shared" si="4"/>
        <v>20</v>
      </c>
      <c r="I30" s="87">
        <f t="shared" si="2"/>
        <v>0</v>
      </c>
    </row>
    <row r="31" spans="2:18" x14ac:dyDescent="0.35">
      <c r="B31" s="86">
        <f t="shared" si="3"/>
        <v>21</v>
      </c>
      <c r="C31" s="87">
        <f t="shared" si="0"/>
        <v>0</v>
      </c>
      <c r="D31" s="87">
        <f t="shared" si="0"/>
        <v>0</v>
      </c>
      <c r="E31" s="87">
        <f t="shared" si="0"/>
        <v>0</v>
      </c>
      <c r="F31" s="85">
        <f t="shared" si="1"/>
        <v>0</v>
      </c>
      <c r="H31" s="86">
        <f t="shared" si="4"/>
        <v>21</v>
      </c>
      <c r="I31" s="87">
        <f t="shared" si="2"/>
        <v>0</v>
      </c>
    </row>
    <row r="32" spans="2:18" x14ac:dyDescent="0.35">
      <c r="B32" s="86">
        <f t="shared" si="3"/>
        <v>22</v>
      </c>
      <c r="C32" s="87">
        <f t="shared" si="0"/>
        <v>0</v>
      </c>
      <c r="D32" s="87">
        <f t="shared" si="0"/>
        <v>0</v>
      </c>
      <c r="E32" s="87">
        <f t="shared" si="0"/>
        <v>0</v>
      </c>
      <c r="F32" s="85">
        <f t="shared" si="1"/>
        <v>0</v>
      </c>
      <c r="H32" s="86">
        <f t="shared" si="4"/>
        <v>22</v>
      </c>
      <c r="I32" s="87">
        <f t="shared" si="2"/>
        <v>0</v>
      </c>
    </row>
    <row r="33" spans="2:9" x14ac:dyDescent="0.35">
      <c r="B33" s="86">
        <f t="shared" si="3"/>
        <v>23</v>
      </c>
      <c r="C33" s="87">
        <f t="shared" si="0"/>
        <v>0</v>
      </c>
      <c r="D33" s="87">
        <f t="shared" si="0"/>
        <v>0</v>
      </c>
      <c r="E33" s="87">
        <f t="shared" si="0"/>
        <v>0</v>
      </c>
      <c r="F33" s="85">
        <f t="shared" si="1"/>
        <v>0</v>
      </c>
      <c r="H33" s="86">
        <f t="shared" si="4"/>
        <v>23</v>
      </c>
      <c r="I33" s="87">
        <f t="shared" si="2"/>
        <v>0</v>
      </c>
    </row>
    <row r="34" spans="2:9" x14ac:dyDescent="0.35">
      <c r="B34" s="86">
        <f t="shared" si="3"/>
        <v>24</v>
      </c>
      <c r="C34" s="87">
        <f t="shared" si="0"/>
        <v>0</v>
      </c>
      <c r="D34" s="87">
        <f t="shared" si="0"/>
        <v>0</v>
      </c>
      <c r="E34" s="87">
        <f t="shared" si="0"/>
        <v>0</v>
      </c>
      <c r="F34" s="85">
        <f t="shared" si="1"/>
        <v>0</v>
      </c>
      <c r="H34" s="86">
        <f t="shared" si="4"/>
        <v>24</v>
      </c>
      <c r="I34" s="87">
        <f t="shared" si="2"/>
        <v>0</v>
      </c>
    </row>
    <row r="35" spans="2:9" x14ac:dyDescent="0.35">
      <c r="B35" s="86">
        <f t="shared" si="3"/>
        <v>25</v>
      </c>
      <c r="C35" s="87">
        <f t="shared" si="0"/>
        <v>0</v>
      </c>
      <c r="D35" s="87">
        <f t="shared" si="0"/>
        <v>0</v>
      </c>
      <c r="E35" s="87">
        <f t="shared" si="0"/>
        <v>0</v>
      </c>
      <c r="F35" s="85">
        <f t="shared" si="1"/>
        <v>0</v>
      </c>
      <c r="H35" s="86">
        <f t="shared" si="4"/>
        <v>25</v>
      </c>
      <c r="I35" s="87">
        <f t="shared" si="2"/>
        <v>0</v>
      </c>
    </row>
    <row r="36" spans="2:9" x14ac:dyDescent="0.35">
      <c r="B36" s="86">
        <f t="shared" si="3"/>
        <v>26</v>
      </c>
      <c r="C36" s="87">
        <f t="shared" si="0"/>
        <v>0</v>
      </c>
      <c r="D36" s="87">
        <f t="shared" si="0"/>
        <v>0</v>
      </c>
      <c r="E36" s="87">
        <f t="shared" si="0"/>
        <v>0</v>
      </c>
      <c r="F36" s="85">
        <f t="shared" si="1"/>
        <v>0</v>
      </c>
      <c r="H36" s="86">
        <f t="shared" si="4"/>
        <v>26</v>
      </c>
      <c r="I36" s="87">
        <f t="shared" si="2"/>
        <v>0</v>
      </c>
    </row>
    <row r="37" spans="2:9" x14ac:dyDescent="0.35">
      <c r="B37" s="86">
        <f t="shared" si="3"/>
        <v>27</v>
      </c>
      <c r="C37" s="87">
        <f t="shared" si="0"/>
        <v>0</v>
      </c>
      <c r="D37" s="87">
        <f t="shared" si="0"/>
        <v>0</v>
      </c>
      <c r="E37" s="87">
        <f t="shared" si="0"/>
        <v>0</v>
      </c>
      <c r="F37" s="85">
        <f t="shared" si="1"/>
        <v>0</v>
      </c>
      <c r="H37" s="86">
        <f t="shared" si="4"/>
        <v>27</v>
      </c>
      <c r="I37" s="87">
        <f t="shared" si="2"/>
        <v>0</v>
      </c>
    </row>
    <row r="38" spans="2:9" x14ac:dyDescent="0.35">
      <c r="B38" s="86">
        <f t="shared" si="3"/>
        <v>28</v>
      </c>
      <c r="C38" s="87">
        <f t="shared" si="0"/>
        <v>0</v>
      </c>
      <c r="D38" s="87">
        <f t="shared" si="0"/>
        <v>0</v>
      </c>
      <c r="E38" s="87">
        <f t="shared" si="0"/>
        <v>0</v>
      </c>
      <c r="F38" s="85">
        <f t="shared" si="1"/>
        <v>0</v>
      </c>
      <c r="H38" s="86">
        <f t="shared" si="4"/>
        <v>28</v>
      </c>
      <c r="I38" s="87">
        <f t="shared" si="2"/>
        <v>0</v>
      </c>
    </row>
    <row r="39" spans="2:9" x14ac:dyDescent="0.35">
      <c r="B39" s="86">
        <f t="shared" si="3"/>
        <v>29</v>
      </c>
      <c r="C39" s="87">
        <f t="shared" si="0"/>
        <v>0</v>
      </c>
      <c r="D39" s="87">
        <f t="shared" si="0"/>
        <v>0</v>
      </c>
      <c r="E39" s="87">
        <f t="shared" si="0"/>
        <v>0</v>
      </c>
      <c r="F39" s="85">
        <f t="shared" si="1"/>
        <v>0</v>
      </c>
      <c r="H39" s="86">
        <f t="shared" si="4"/>
        <v>29</v>
      </c>
      <c r="I39" s="87">
        <f t="shared" si="2"/>
        <v>0</v>
      </c>
    </row>
    <row r="40" spans="2:9" x14ac:dyDescent="0.35">
      <c r="B40" s="86">
        <f t="shared" si="3"/>
        <v>30</v>
      </c>
      <c r="C40" s="87">
        <f t="shared" si="0"/>
        <v>0</v>
      </c>
      <c r="D40" s="87">
        <f t="shared" si="0"/>
        <v>0</v>
      </c>
      <c r="E40" s="87">
        <f t="shared" si="0"/>
        <v>0</v>
      </c>
      <c r="F40" s="85">
        <f t="shared" si="1"/>
        <v>0</v>
      </c>
      <c r="H40" s="86">
        <f t="shared" si="4"/>
        <v>30</v>
      </c>
      <c r="I40" s="87">
        <f t="shared" si="2"/>
        <v>0</v>
      </c>
    </row>
    <row r="41" spans="2:9" x14ac:dyDescent="0.35">
      <c r="B41" s="86">
        <f t="shared" si="3"/>
        <v>31</v>
      </c>
      <c r="C41" s="87">
        <f t="shared" si="0"/>
        <v>0</v>
      </c>
      <c r="D41" s="87">
        <f t="shared" si="0"/>
        <v>0</v>
      </c>
      <c r="E41" s="87">
        <f t="shared" si="0"/>
        <v>0</v>
      </c>
      <c r="F41" s="85">
        <f t="shared" si="1"/>
        <v>0</v>
      </c>
      <c r="H41" s="86">
        <f t="shared" si="4"/>
        <v>31</v>
      </c>
      <c r="I41" s="87">
        <f t="shared" si="2"/>
        <v>0</v>
      </c>
    </row>
    <row r="42" spans="2:9" x14ac:dyDescent="0.35">
      <c r="B42" s="86">
        <f t="shared" si="3"/>
        <v>32</v>
      </c>
      <c r="C42" s="87">
        <f t="shared" si="0"/>
        <v>0</v>
      </c>
      <c r="D42" s="87">
        <f t="shared" si="0"/>
        <v>0</v>
      </c>
      <c r="E42" s="87">
        <f t="shared" si="0"/>
        <v>0</v>
      </c>
      <c r="F42" s="85">
        <f t="shared" si="1"/>
        <v>0</v>
      </c>
      <c r="H42" s="86">
        <f t="shared" si="4"/>
        <v>32</v>
      </c>
      <c r="I42" s="87">
        <f t="shared" si="2"/>
        <v>0</v>
      </c>
    </row>
    <row r="43" spans="2:9" x14ac:dyDescent="0.35">
      <c r="B43" s="86">
        <f t="shared" si="3"/>
        <v>33</v>
      </c>
      <c r="C43" s="87">
        <f t="shared" si="0"/>
        <v>0</v>
      </c>
      <c r="D43" s="87">
        <f t="shared" si="0"/>
        <v>0</v>
      </c>
      <c r="E43" s="87">
        <f t="shared" si="0"/>
        <v>0</v>
      </c>
      <c r="F43" s="85">
        <f t="shared" si="1"/>
        <v>0</v>
      </c>
      <c r="H43" s="86">
        <f t="shared" si="4"/>
        <v>33</v>
      </c>
      <c r="I43" s="87">
        <f t="shared" si="2"/>
        <v>0</v>
      </c>
    </row>
    <row r="44" spans="2:9" x14ac:dyDescent="0.35">
      <c r="B44" s="86">
        <f t="shared" si="3"/>
        <v>34</v>
      </c>
      <c r="C44" s="87">
        <f t="shared" si="0"/>
        <v>0</v>
      </c>
      <c r="D44" s="87">
        <f t="shared" si="0"/>
        <v>0</v>
      </c>
      <c r="E44" s="87">
        <f t="shared" si="0"/>
        <v>0</v>
      </c>
      <c r="F44" s="85">
        <f t="shared" si="1"/>
        <v>0</v>
      </c>
      <c r="H44" s="86">
        <f t="shared" si="4"/>
        <v>34</v>
      </c>
      <c r="I44" s="87">
        <f t="shared" si="2"/>
        <v>0</v>
      </c>
    </row>
    <row r="45" spans="2:9" x14ac:dyDescent="0.35">
      <c r="B45" s="86">
        <f t="shared" si="3"/>
        <v>35</v>
      </c>
      <c r="C45" s="87">
        <f t="shared" si="0"/>
        <v>0</v>
      </c>
      <c r="D45" s="87">
        <f t="shared" si="0"/>
        <v>0</v>
      </c>
      <c r="E45" s="87">
        <f t="shared" si="0"/>
        <v>0</v>
      </c>
      <c r="F45" s="85">
        <f t="shared" si="1"/>
        <v>0</v>
      </c>
      <c r="H45" s="86">
        <f t="shared" si="4"/>
        <v>35</v>
      </c>
      <c r="I45" s="87">
        <f t="shared" si="2"/>
        <v>0</v>
      </c>
    </row>
    <row r="46" spans="2:9" x14ac:dyDescent="0.35">
      <c r="B46" s="86">
        <f t="shared" si="3"/>
        <v>36</v>
      </c>
      <c r="C46" s="87">
        <f t="shared" si="0"/>
        <v>0</v>
      </c>
      <c r="D46" s="87">
        <f t="shared" si="0"/>
        <v>0</v>
      </c>
      <c r="E46" s="87">
        <f t="shared" si="0"/>
        <v>0</v>
      </c>
      <c r="F46" s="85">
        <f t="shared" si="1"/>
        <v>0</v>
      </c>
      <c r="H46" s="86">
        <f t="shared" si="4"/>
        <v>36</v>
      </c>
      <c r="I46" s="87">
        <f t="shared" si="2"/>
        <v>0</v>
      </c>
    </row>
    <row r="47" spans="2:9" x14ac:dyDescent="0.35">
      <c r="B47" s="86">
        <f t="shared" si="3"/>
        <v>37</v>
      </c>
      <c r="C47" s="87">
        <f t="shared" si="0"/>
        <v>0</v>
      </c>
      <c r="D47" s="87">
        <f t="shared" si="0"/>
        <v>0</v>
      </c>
      <c r="E47" s="87">
        <f t="shared" si="0"/>
        <v>0</v>
      </c>
      <c r="F47" s="85">
        <f t="shared" si="1"/>
        <v>0</v>
      </c>
      <c r="H47" s="86">
        <f t="shared" si="4"/>
        <v>37</v>
      </c>
      <c r="I47" s="87">
        <f t="shared" si="2"/>
        <v>0</v>
      </c>
    </row>
    <row r="48" spans="2:9" x14ac:dyDescent="0.35">
      <c r="B48" s="86">
        <f t="shared" si="3"/>
        <v>38</v>
      </c>
      <c r="C48" s="87">
        <f t="shared" si="0"/>
        <v>0</v>
      </c>
      <c r="D48" s="87">
        <f t="shared" si="0"/>
        <v>0</v>
      </c>
      <c r="E48" s="87">
        <f t="shared" si="0"/>
        <v>0</v>
      </c>
      <c r="F48" s="85">
        <f t="shared" si="1"/>
        <v>0</v>
      </c>
      <c r="H48" s="86">
        <f t="shared" si="4"/>
        <v>38</v>
      </c>
      <c r="I48" s="87">
        <f t="shared" si="2"/>
        <v>0</v>
      </c>
    </row>
    <row r="49" spans="2:9" x14ac:dyDescent="0.35">
      <c r="B49" s="86">
        <f t="shared" si="3"/>
        <v>39</v>
      </c>
      <c r="C49" s="87">
        <f t="shared" si="0"/>
        <v>0</v>
      </c>
      <c r="D49" s="87">
        <f t="shared" si="0"/>
        <v>0</v>
      </c>
      <c r="E49" s="87">
        <f t="shared" si="0"/>
        <v>0</v>
      </c>
      <c r="F49" s="85">
        <f t="shared" si="1"/>
        <v>0</v>
      </c>
      <c r="H49" s="86">
        <f t="shared" si="4"/>
        <v>39</v>
      </c>
      <c r="I49" s="87">
        <f t="shared" si="2"/>
        <v>0</v>
      </c>
    </row>
    <row r="50" spans="2:9" x14ac:dyDescent="0.35">
      <c r="B50" s="86">
        <f t="shared" si="3"/>
        <v>40</v>
      </c>
      <c r="C50" s="87">
        <f t="shared" si="0"/>
        <v>0</v>
      </c>
      <c r="D50" s="87">
        <f t="shared" si="0"/>
        <v>0</v>
      </c>
      <c r="E50" s="87">
        <f t="shared" si="0"/>
        <v>0</v>
      </c>
      <c r="F50" s="85">
        <f t="shared" si="1"/>
        <v>0</v>
      </c>
      <c r="H50" s="86">
        <f t="shared" si="4"/>
        <v>40</v>
      </c>
      <c r="I50" s="87">
        <f t="shared" si="2"/>
        <v>0</v>
      </c>
    </row>
    <row r="51" spans="2:9" x14ac:dyDescent="0.35">
      <c r="B51" s="86">
        <f t="shared" si="3"/>
        <v>41</v>
      </c>
      <c r="C51" s="87">
        <f t="shared" si="0"/>
        <v>0</v>
      </c>
      <c r="D51" s="87">
        <f t="shared" si="0"/>
        <v>0</v>
      </c>
      <c r="E51" s="87">
        <f t="shared" si="0"/>
        <v>0</v>
      </c>
      <c r="F51" s="85">
        <f t="shared" si="1"/>
        <v>0</v>
      </c>
      <c r="H51" s="86">
        <f t="shared" si="4"/>
        <v>41</v>
      </c>
      <c r="I51" s="87">
        <f t="shared" si="2"/>
        <v>0</v>
      </c>
    </row>
    <row r="52" spans="2:9" x14ac:dyDescent="0.35">
      <c r="B52" s="86">
        <f t="shared" si="3"/>
        <v>42</v>
      </c>
      <c r="C52" s="87">
        <f t="shared" si="0"/>
        <v>0</v>
      </c>
      <c r="D52" s="87">
        <f t="shared" si="0"/>
        <v>0</v>
      </c>
      <c r="E52" s="87">
        <f t="shared" si="0"/>
        <v>0</v>
      </c>
      <c r="F52" s="85">
        <f t="shared" si="1"/>
        <v>0</v>
      </c>
      <c r="H52" s="86">
        <f t="shared" si="4"/>
        <v>42</v>
      </c>
      <c r="I52" s="87">
        <f t="shared" si="2"/>
        <v>0</v>
      </c>
    </row>
    <row r="53" spans="2:9" x14ac:dyDescent="0.35">
      <c r="B53" s="86">
        <f t="shared" si="3"/>
        <v>43</v>
      </c>
      <c r="C53" s="87">
        <f t="shared" si="0"/>
        <v>0</v>
      </c>
      <c r="D53" s="87">
        <f t="shared" si="0"/>
        <v>0</v>
      </c>
      <c r="E53" s="87">
        <f t="shared" si="0"/>
        <v>0</v>
      </c>
      <c r="F53" s="85">
        <f t="shared" si="1"/>
        <v>0</v>
      </c>
      <c r="H53" s="86">
        <f t="shared" si="4"/>
        <v>43</v>
      </c>
      <c r="I53" s="87">
        <f t="shared" si="2"/>
        <v>0</v>
      </c>
    </row>
    <row r="54" spans="2:9" x14ac:dyDescent="0.35">
      <c r="B54" s="86">
        <f t="shared" si="3"/>
        <v>44</v>
      </c>
      <c r="C54" s="87">
        <f t="shared" si="0"/>
        <v>0</v>
      </c>
      <c r="D54" s="87">
        <f t="shared" si="0"/>
        <v>0</v>
      </c>
      <c r="E54" s="87">
        <f t="shared" si="0"/>
        <v>0</v>
      </c>
      <c r="F54" s="85">
        <f t="shared" si="1"/>
        <v>0</v>
      </c>
      <c r="H54" s="86">
        <f t="shared" si="4"/>
        <v>44</v>
      </c>
      <c r="I54" s="87">
        <f t="shared" si="2"/>
        <v>0</v>
      </c>
    </row>
    <row r="55" spans="2:9" x14ac:dyDescent="0.35">
      <c r="B55" s="86">
        <f t="shared" si="3"/>
        <v>45</v>
      </c>
      <c r="C55" s="87">
        <f t="shared" si="0"/>
        <v>0</v>
      </c>
      <c r="D55" s="87">
        <f t="shared" si="0"/>
        <v>0</v>
      </c>
      <c r="E55" s="87">
        <f t="shared" si="0"/>
        <v>0</v>
      </c>
      <c r="F55" s="85">
        <f t="shared" si="1"/>
        <v>0</v>
      </c>
      <c r="H55" s="86">
        <f t="shared" si="4"/>
        <v>45</v>
      </c>
      <c r="I55" s="87">
        <f t="shared" si="2"/>
        <v>0</v>
      </c>
    </row>
    <row r="56" spans="2:9" x14ac:dyDescent="0.35">
      <c r="B56" s="86">
        <f t="shared" si="3"/>
        <v>46</v>
      </c>
      <c r="C56" s="87">
        <f t="shared" si="0"/>
        <v>0</v>
      </c>
      <c r="D56" s="87">
        <f t="shared" si="0"/>
        <v>0</v>
      </c>
      <c r="E56" s="87">
        <f t="shared" si="0"/>
        <v>0</v>
      </c>
      <c r="F56" s="85">
        <f t="shared" si="1"/>
        <v>0</v>
      </c>
      <c r="H56" s="86">
        <f t="shared" si="4"/>
        <v>46</v>
      </c>
      <c r="I56" s="87">
        <f t="shared" si="2"/>
        <v>0</v>
      </c>
    </row>
    <row r="57" spans="2:9" x14ac:dyDescent="0.35">
      <c r="B57" s="86">
        <f t="shared" si="3"/>
        <v>47</v>
      </c>
      <c r="C57" s="87">
        <f t="shared" si="0"/>
        <v>0</v>
      </c>
      <c r="D57" s="87">
        <f t="shared" si="0"/>
        <v>0</v>
      </c>
      <c r="E57" s="87">
        <f t="shared" si="0"/>
        <v>0</v>
      </c>
      <c r="F57" s="85">
        <f t="shared" si="1"/>
        <v>0</v>
      </c>
      <c r="H57" s="86">
        <f t="shared" si="4"/>
        <v>47</v>
      </c>
      <c r="I57" s="87">
        <f t="shared" si="2"/>
        <v>0</v>
      </c>
    </row>
    <row r="58" spans="2:9" x14ac:dyDescent="0.35">
      <c r="B58" s="86">
        <f t="shared" si="3"/>
        <v>48</v>
      </c>
      <c r="C58" s="87">
        <f t="shared" si="0"/>
        <v>0</v>
      </c>
      <c r="D58" s="87">
        <f t="shared" si="0"/>
        <v>0</v>
      </c>
      <c r="E58" s="87">
        <f t="shared" si="0"/>
        <v>0</v>
      </c>
      <c r="F58" s="85">
        <f t="shared" si="1"/>
        <v>0</v>
      </c>
      <c r="H58" s="86">
        <f t="shared" si="4"/>
        <v>48</v>
      </c>
      <c r="I58" s="87">
        <f t="shared" si="2"/>
        <v>0</v>
      </c>
    </row>
    <row r="59" spans="2:9" x14ac:dyDescent="0.35">
      <c r="B59" s="86">
        <f t="shared" si="3"/>
        <v>49</v>
      </c>
      <c r="C59" s="87">
        <f t="shared" si="0"/>
        <v>0</v>
      </c>
      <c r="D59" s="87">
        <f t="shared" si="0"/>
        <v>0</v>
      </c>
      <c r="E59" s="87">
        <f t="shared" si="0"/>
        <v>0</v>
      </c>
      <c r="F59" s="85">
        <f t="shared" si="1"/>
        <v>0</v>
      </c>
      <c r="H59" s="86">
        <f t="shared" si="4"/>
        <v>49</v>
      </c>
      <c r="I59" s="87">
        <f t="shared" si="2"/>
        <v>0</v>
      </c>
    </row>
    <row r="60" spans="2:9" x14ac:dyDescent="0.35">
      <c r="B60" s="86">
        <f t="shared" si="3"/>
        <v>50</v>
      </c>
      <c r="C60" s="87">
        <f t="shared" si="0"/>
        <v>0</v>
      </c>
      <c r="D60" s="87">
        <f t="shared" si="0"/>
        <v>0</v>
      </c>
      <c r="E60" s="87">
        <f t="shared" si="0"/>
        <v>0</v>
      </c>
      <c r="F60" s="85">
        <f t="shared" si="1"/>
        <v>0</v>
      </c>
      <c r="H60" s="86">
        <f t="shared" si="4"/>
        <v>50</v>
      </c>
      <c r="I60" s="87">
        <f t="shared" si="2"/>
        <v>0</v>
      </c>
    </row>
    <row r="61" spans="2:9" x14ac:dyDescent="0.35">
      <c r="B61" s="86">
        <f t="shared" si="3"/>
        <v>51</v>
      </c>
      <c r="C61" s="87">
        <f t="shared" si="0"/>
        <v>0</v>
      </c>
      <c r="D61" s="87">
        <f t="shared" si="0"/>
        <v>0</v>
      </c>
      <c r="E61" s="87">
        <f t="shared" si="0"/>
        <v>0</v>
      </c>
      <c r="F61" s="85">
        <f t="shared" si="1"/>
        <v>0</v>
      </c>
      <c r="H61" s="86">
        <f t="shared" si="4"/>
        <v>51</v>
      </c>
      <c r="I61" s="87">
        <f t="shared" si="2"/>
        <v>0</v>
      </c>
    </row>
    <row r="62" spans="2:9" x14ac:dyDescent="0.35">
      <c r="B62" s="86">
        <f t="shared" si="3"/>
        <v>52</v>
      </c>
      <c r="C62" s="87">
        <f t="shared" si="0"/>
        <v>0</v>
      </c>
      <c r="D62" s="87">
        <f t="shared" si="0"/>
        <v>0</v>
      </c>
      <c r="E62" s="87">
        <f t="shared" si="0"/>
        <v>0</v>
      </c>
      <c r="F62" s="85">
        <f t="shared" si="1"/>
        <v>0</v>
      </c>
      <c r="H62" s="86">
        <f t="shared" si="4"/>
        <v>52</v>
      </c>
      <c r="I62" s="87">
        <f t="shared" si="2"/>
        <v>0</v>
      </c>
    </row>
    <row r="63" spans="2:9" x14ac:dyDescent="0.35">
      <c r="B63" s="86">
        <f t="shared" si="3"/>
        <v>53</v>
      </c>
      <c r="C63" s="87">
        <f t="shared" si="0"/>
        <v>0</v>
      </c>
      <c r="D63" s="87">
        <f t="shared" si="0"/>
        <v>0</v>
      </c>
      <c r="E63" s="87">
        <f t="shared" si="0"/>
        <v>0</v>
      </c>
      <c r="F63" s="85">
        <f t="shared" si="1"/>
        <v>0</v>
      </c>
      <c r="H63" s="86">
        <f t="shared" si="4"/>
        <v>53</v>
      </c>
      <c r="I63" s="87">
        <f t="shared" si="2"/>
        <v>0</v>
      </c>
    </row>
    <row r="64" spans="2:9" x14ac:dyDescent="0.35">
      <c r="B64" s="86">
        <f t="shared" si="3"/>
        <v>54</v>
      </c>
      <c r="C64" s="87">
        <f t="shared" si="0"/>
        <v>0</v>
      </c>
      <c r="D64" s="87">
        <f t="shared" si="0"/>
        <v>0</v>
      </c>
      <c r="E64" s="87">
        <f t="shared" si="0"/>
        <v>0</v>
      </c>
      <c r="F64" s="85">
        <f t="shared" si="1"/>
        <v>0</v>
      </c>
      <c r="H64" s="86">
        <f t="shared" si="4"/>
        <v>54</v>
      </c>
      <c r="I64" s="87">
        <f t="shared" si="2"/>
        <v>0</v>
      </c>
    </row>
    <row r="65" spans="2:9" x14ac:dyDescent="0.35">
      <c r="B65" s="86">
        <f t="shared" si="3"/>
        <v>55</v>
      </c>
      <c r="C65" s="87">
        <f t="shared" si="0"/>
        <v>0</v>
      </c>
      <c r="D65" s="87">
        <f t="shared" si="0"/>
        <v>0</v>
      </c>
      <c r="E65" s="87">
        <f t="shared" si="0"/>
        <v>0</v>
      </c>
      <c r="F65" s="85">
        <f t="shared" si="1"/>
        <v>0</v>
      </c>
      <c r="H65" s="86">
        <f t="shared" si="4"/>
        <v>55</v>
      </c>
      <c r="I65" s="87">
        <f t="shared" si="2"/>
        <v>0</v>
      </c>
    </row>
    <row r="66" spans="2:9" x14ac:dyDescent="0.35">
      <c r="B66" s="86">
        <f t="shared" si="3"/>
        <v>56</v>
      </c>
      <c r="C66" s="87">
        <f t="shared" si="0"/>
        <v>0</v>
      </c>
      <c r="D66" s="87">
        <f t="shared" si="0"/>
        <v>0</v>
      </c>
      <c r="E66" s="87">
        <f t="shared" si="0"/>
        <v>0</v>
      </c>
      <c r="F66" s="85">
        <f t="shared" si="1"/>
        <v>0</v>
      </c>
      <c r="H66" s="86">
        <f t="shared" si="4"/>
        <v>56</v>
      </c>
      <c r="I66" s="87">
        <f t="shared" si="2"/>
        <v>0</v>
      </c>
    </row>
    <row r="67" spans="2:9" x14ac:dyDescent="0.35">
      <c r="B67" s="86">
        <f t="shared" si="3"/>
        <v>57</v>
      </c>
      <c r="C67" s="87">
        <f t="shared" si="0"/>
        <v>0</v>
      </c>
      <c r="D67" s="87">
        <f t="shared" si="0"/>
        <v>0</v>
      </c>
      <c r="E67" s="87">
        <f t="shared" si="0"/>
        <v>0</v>
      </c>
      <c r="F67" s="85">
        <f t="shared" si="1"/>
        <v>0</v>
      </c>
      <c r="H67" s="86">
        <f t="shared" si="4"/>
        <v>57</v>
      </c>
      <c r="I67" s="87">
        <f t="shared" si="2"/>
        <v>0</v>
      </c>
    </row>
    <row r="68" spans="2:9" x14ac:dyDescent="0.35">
      <c r="B68" s="86">
        <f t="shared" si="3"/>
        <v>58</v>
      </c>
      <c r="C68" s="87">
        <f t="shared" si="0"/>
        <v>0</v>
      </c>
      <c r="D68" s="87">
        <f t="shared" si="0"/>
        <v>0</v>
      </c>
      <c r="E68" s="87">
        <f t="shared" si="0"/>
        <v>0</v>
      </c>
      <c r="F68" s="85">
        <f t="shared" si="1"/>
        <v>0</v>
      </c>
      <c r="H68" s="86">
        <f t="shared" si="4"/>
        <v>58</v>
      </c>
      <c r="I68" s="87">
        <f t="shared" si="2"/>
        <v>0</v>
      </c>
    </row>
    <row r="69" spans="2:9" x14ac:dyDescent="0.35">
      <c r="B69" s="86">
        <f t="shared" si="3"/>
        <v>59</v>
      </c>
      <c r="C69" s="87">
        <f t="shared" si="0"/>
        <v>0</v>
      </c>
      <c r="D69" s="87">
        <f t="shared" si="0"/>
        <v>0</v>
      </c>
      <c r="E69" s="87">
        <f t="shared" si="0"/>
        <v>0</v>
      </c>
      <c r="F69" s="85">
        <f t="shared" si="1"/>
        <v>0</v>
      </c>
      <c r="H69" s="86">
        <f t="shared" si="4"/>
        <v>59</v>
      </c>
      <c r="I69" s="87">
        <f t="shared" si="2"/>
        <v>0</v>
      </c>
    </row>
    <row r="70" spans="2:9" x14ac:dyDescent="0.35">
      <c r="B70" s="86">
        <f t="shared" si="3"/>
        <v>60</v>
      </c>
      <c r="C70" s="87">
        <f t="shared" si="0"/>
        <v>0</v>
      </c>
      <c r="D70" s="87">
        <f t="shared" si="0"/>
        <v>0</v>
      </c>
      <c r="E70" s="87">
        <f t="shared" si="0"/>
        <v>0</v>
      </c>
      <c r="F70" s="85">
        <f t="shared" si="1"/>
        <v>0</v>
      </c>
      <c r="H70" s="86">
        <f t="shared" si="4"/>
        <v>60</v>
      </c>
      <c r="I70" s="87">
        <f t="shared" si="2"/>
        <v>0</v>
      </c>
    </row>
    <row r="71" spans="2:9" x14ac:dyDescent="0.35">
      <c r="B71" s="86">
        <f t="shared" si="3"/>
        <v>61</v>
      </c>
      <c r="C71" s="87">
        <f t="shared" si="0"/>
        <v>0</v>
      </c>
      <c r="D71" s="87">
        <f t="shared" si="0"/>
        <v>0</v>
      </c>
      <c r="E71" s="87">
        <f t="shared" si="0"/>
        <v>0</v>
      </c>
      <c r="F71" s="85">
        <f t="shared" si="1"/>
        <v>0</v>
      </c>
      <c r="H71" s="86">
        <f t="shared" si="4"/>
        <v>61</v>
      </c>
      <c r="I71" s="87">
        <f t="shared" si="2"/>
        <v>0</v>
      </c>
    </row>
    <row r="72" spans="2:9" x14ac:dyDescent="0.35">
      <c r="B72" s="86">
        <f t="shared" si="3"/>
        <v>62</v>
      </c>
      <c r="C72" s="87">
        <f t="shared" si="0"/>
        <v>0</v>
      </c>
      <c r="D72" s="87">
        <f t="shared" si="0"/>
        <v>0</v>
      </c>
      <c r="E72" s="87">
        <f t="shared" si="0"/>
        <v>0</v>
      </c>
      <c r="F72" s="85">
        <f t="shared" si="1"/>
        <v>0</v>
      </c>
      <c r="H72" s="86">
        <f t="shared" si="4"/>
        <v>62</v>
      </c>
      <c r="I72" s="87">
        <f t="shared" si="2"/>
        <v>0</v>
      </c>
    </row>
    <row r="73" spans="2:9" x14ac:dyDescent="0.35">
      <c r="B73" s="86">
        <f t="shared" si="3"/>
        <v>63</v>
      </c>
      <c r="C73" s="87">
        <f t="shared" si="0"/>
        <v>0</v>
      </c>
      <c r="D73" s="87">
        <f t="shared" si="0"/>
        <v>0</v>
      </c>
      <c r="E73" s="87">
        <f t="shared" si="0"/>
        <v>0</v>
      </c>
      <c r="F73" s="85">
        <f t="shared" si="1"/>
        <v>0</v>
      </c>
      <c r="H73" s="86">
        <f t="shared" si="4"/>
        <v>63</v>
      </c>
      <c r="I73" s="87">
        <f t="shared" si="2"/>
        <v>0</v>
      </c>
    </row>
    <row r="74" spans="2:9" x14ac:dyDescent="0.35">
      <c r="B74" s="86">
        <f t="shared" si="3"/>
        <v>64</v>
      </c>
      <c r="C74" s="87">
        <f t="shared" si="0"/>
        <v>0</v>
      </c>
      <c r="D74" s="87">
        <f t="shared" si="0"/>
        <v>0</v>
      </c>
      <c r="E74" s="87">
        <f t="shared" si="0"/>
        <v>0</v>
      </c>
      <c r="F74" s="85">
        <f t="shared" si="1"/>
        <v>0</v>
      </c>
      <c r="H74" s="86">
        <f t="shared" si="4"/>
        <v>64</v>
      </c>
      <c r="I74" s="87">
        <f t="shared" si="2"/>
        <v>0</v>
      </c>
    </row>
    <row r="75" spans="2:9" x14ac:dyDescent="0.35">
      <c r="B75" s="86">
        <f t="shared" si="3"/>
        <v>65</v>
      </c>
      <c r="C75" s="87">
        <f t="shared" ref="C75:E138" si="5">MAX($B75-C$5,0)</f>
        <v>0</v>
      </c>
      <c r="D75" s="87">
        <f t="shared" si="5"/>
        <v>0</v>
      </c>
      <c r="E75" s="87">
        <f t="shared" si="5"/>
        <v>0</v>
      </c>
      <c r="F75" s="85">
        <f t="shared" ref="F75:F138" si="6">SUMPRODUCT(C75:E75,$C$6:$E$6)</f>
        <v>0</v>
      </c>
      <c r="H75" s="86">
        <f t="shared" si="4"/>
        <v>65</v>
      </c>
      <c r="I75" s="87">
        <f t="shared" ref="I75:I138" si="7">MAX($H75-F$5,0)</f>
        <v>0</v>
      </c>
    </row>
    <row r="76" spans="2:9" x14ac:dyDescent="0.35">
      <c r="B76" s="86">
        <f t="shared" ref="B76:B139" si="8">B75+1</f>
        <v>66</v>
      </c>
      <c r="C76" s="87">
        <f t="shared" si="5"/>
        <v>0</v>
      </c>
      <c r="D76" s="87">
        <f t="shared" si="5"/>
        <v>0</v>
      </c>
      <c r="E76" s="87">
        <f t="shared" si="5"/>
        <v>0</v>
      </c>
      <c r="F76" s="85">
        <f t="shared" si="6"/>
        <v>0</v>
      </c>
      <c r="H76" s="86">
        <f t="shared" ref="H76:H139" si="9">H75+1</f>
        <v>66</v>
      </c>
      <c r="I76" s="87">
        <f t="shared" si="7"/>
        <v>0</v>
      </c>
    </row>
    <row r="77" spans="2:9" x14ac:dyDescent="0.35">
      <c r="B77" s="86">
        <f t="shared" si="8"/>
        <v>67</v>
      </c>
      <c r="C77" s="87">
        <f t="shared" si="5"/>
        <v>0</v>
      </c>
      <c r="D77" s="87">
        <f t="shared" si="5"/>
        <v>0</v>
      </c>
      <c r="E77" s="87">
        <f t="shared" si="5"/>
        <v>0</v>
      </c>
      <c r="F77" s="85">
        <f t="shared" si="6"/>
        <v>0</v>
      </c>
      <c r="H77" s="86">
        <f t="shared" si="9"/>
        <v>67</v>
      </c>
      <c r="I77" s="87">
        <f t="shared" si="7"/>
        <v>0</v>
      </c>
    </row>
    <row r="78" spans="2:9" x14ac:dyDescent="0.35">
      <c r="B78" s="86">
        <f t="shared" si="8"/>
        <v>68</v>
      </c>
      <c r="C78" s="87">
        <f t="shared" si="5"/>
        <v>0</v>
      </c>
      <c r="D78" s="87">
        <f t="shared" si="5"/>
        <v>0</v>
      </c>
      <c r="E78" s="87">
        <f t="shared" si="5"/>
        <v>0</v>
      </c>
      <c r="F78" s="85">
        <f t="shared" si="6"/>
        <v>0</v>
      </c>
      <c r="H78" s="86">
        <f t="shared" si="9"/>
        <v>68</v>
      </c>
      <c r="I78" s="87">
        <f t="shared" si="7"/>
        <v>0</v>
      </c>
    </row>
    <row r="79" spans="2:9" x14ac:dyDescent="0.35">
      <c r="B79" s="86">
        <f t="shared" si="8"/>
        <v>69</v>
      </c>
      <c r="C79" s="87">
        <f t="shared" si="5"/>
        <v>0</v>
      </c>
      <c r="D79" s="87">
        <f t="shared" si="5"/>
        <v>0</v>
      </c>
      <c r="E79" s="87">
        <f t="shared" si="5"/>
        <v>0</v>
      </c>
      <c r="F79" s="85">
        <f t="shared" si="6"/>
        <v>0</v>
      </c>
      <c r="H79" s="86">
        <f t="shared" si="9"/>
        <v>69</v>
      </c>
      <c r="I79" s="87">
        <f t="shared" si="7"/>
        <v>0</v>
      </c>
    </row>
    <row r="80" spans="2:9" x14ac:dyDescent="0.35">
      <c r="B80" s="86">
        <f t="shared" si="8"/>
        <v>70</v>
      </c>
      <c r="C80" s="87">
        <f t="shared" si="5"/>
        <v>0</v>
      </c>
      <c r="D80" s="87">
        <f t="shared" si="5"/>
        <v>0</v>
      </c>
      <c r="E80" s="87">
        <f t="shared" si="5"/>
        <v>0</v>
      </c>
      <c r="F80" s="85">
        <f t="shared" si="6"/>
        <v>0</v>
      </c>
      <c r="H80" s="86">
        <f t="shared" si="9"/>
        <v>70</v>
      </c>
      <c r="I80" s="87">
        <f t="shared" si="7"/>
        <v>0</v>
      </c>
    </row>
    <row r="81" spans="2:9" x14ac:dyDescent="0.35">
      <c r="B81" s="86">
        <f t="shared" si="8"/>
        <v>71</v>
      </c>
      <c r="C81" s="87">
        <f t="shared" si="5"/>
        <v>0</v>
      </c>
      <c r="D81" s="87">
        <f t="shared" si="5"/>
        <v>0</v>
      </c>
      <c r="E81" s="87">
        <f t="shared" si="5"/>
        <v>0</v>
      </c>
      <c r="F81" s="85">
        <f t="shared" si="6"/>
        <v>0</v>
      </c>
      <c r="H81" s="86">
        <f t="shared" si="9"/>
        <v>71</v>
      </c>
      <c r="I81" s="87">
        <f t="shared" si="7"/>
        <v>0</v>
      </c>
    </row>
    <row r="82" spans="2:9" x14ac:dyDescent="0.35">
      <c r="B82" s="86">
        <f t="shared" si="8"/>
        <v>72</v>
      </c>
      <c r="C82" s="87">
        <f t="shared" si="5"/>
        <v>0</v>
      </c>
      <c r="D82" s="87">
        <f t="shared" si="5"/>
        <v>0</v>
      </c>
      <c r="E82" s="87">
        <f t="shared" si="5"/>
        <v>0</v>
      </c>
      <c r="F82" s="85">
        <f t="shared" si="6"/>
        <v>0</v>
      </c>
      <c r="H82" s="86">
        <f t="shared" si="9"/>
        <v>72</v>
      </c>
      <c r="I82" s="87">
        <f t="shared" si="7"/>
        <v>0</v>
      </c>
    </row>
    <row r="83" spans="2:9" x14ac:dyDescent="0.35">
      <c r="B83" s="86">
        <f t="shared" si="8"/>
        <v>73</v>
      </c>
      <c r="C83" s="87">
        <f t="shared" si="5"/>
        <v>0</v>
      </c>
      <c r="D83" s="87">
        <f t="shared" si="5"/>
        <v>0</v>
      </c>
      <c r="E83" s="87">
        <f t="shared" si="5"/>
        <v>0</v>
      </c>
      <c r="F83" s="85">
        <f t="shared" si="6"/>
        <v>0</v>
      </c>
      <c r="H83" s="86">
        <f t="shared" si="9"/>
        <v>73</v>
      </c>
      <c r="I83" s="87">
        <f t="shared" si="7"/>
        <v>0</v>
      </c>
    </row>
    <row r="84" spans="2:9" x14ac:dyDescent="0.35">
      <c r="B84" s="86">
        <f t="shared" si="8"/>
        <v>74</v>
      </c>
      <c r="C84" s="87">
        <f t="shared" si="5"/>
        <v>0</v>
      </c>
      <c r="D84" s="87">
        <f t="shared" si="5"/>
        <v>0</v>
      </c>
      <c r="E84" s="87">
        <f t="shared" si="5"/>
        <v>0</v>
      </c>
      <c r="F84" s="85">
        <f t="shared" si="6"/>
        <v>0</v>
      </c>
      <c r="H84" s="86">
        <f t="shared" si="9"/>
        <v>74</v>
      </c>
      <c r="I84" s="87">
        <f t="shared" si="7"/>
        <v>0</v>
      </c>
    </row>
    <row r="85" spans="2:9" x14ac:dyDescent="0.35">
      <c r="B85" s="86">
        <f t="shared" si="8"/>
        <v>75</v>
      </c>
      <c r="C85" s="87">
        <f t="shared" si="5"/>
        <v>0</v>
      </c>
      <c r="D85" s="87">
        <f t="shared" si="5"/>
        <v>0</v>
      </c>
      <c r="E85" s="87">
        <f t="shared" si="5"/>
        <v>0</v>
      </c>
      <c r="F85" s="85">
        <f t="shared" si="6"/>
        <v>0</v>
      </c>
      <c r="H85" s="86">
        <f t="shared" si="9"/>
        <v>75</v>
      </c>
      <c r="I85" s="87">
        <f t="shared" si="7"/>
        <v>0</v>
      </c>
    </row>
    <row r="86" spans="2:9" x14ac:dyDescent="0.35">
      <c r="B86" s="86">
        <f t="shared" si="8"/>
        <v>76</v>
      </c>
      <c r="C86" s="87">
        <f t="shared" si="5"/>
        <v>0</v>
      </c>
      <c r="D86" s="87">
        <f t="shared" si="5"/>
        <v>0</v>
      </c>
      <c r="E86" s="87">
        <f t="shared" si="5"/>
        <v>0</v>
      </c>
      <c r="F86" s="85">
        <f t="shared" si="6"/>
        <v>0</v>
      </c>
      <c r="H86" s="86">
        <f t="shared" si="9"/>
        <v>76</v>
      </c>
      <c r="I86" s="87">
        <f t="shared" si="7"/>
        <v>0</v>
      </c>
    </row>
    <row r="87" spans="2:9" x14ac:dyDescent="0.35">
      <c r="B87" s="86">
        <f t="shared" si="8"/>
        <v>77</v>
      </c>
      <c r="C87" s="87">
        <f t="shared" si="5"/>
        <v>0</v>
      </c>
      <c r="D87" s="87">
        <f t="shared" si="5"/>
        <v>0</v>
      </c>
      <c r="E87" s="87">
        <f t="shared" si="5"/>
        <v>0</v>
      </c>
      <c r="F87" s="85">
        <f t="shared" si="6"/>
        <v>0</v>
      </c>
      <c r="H87" s="86">
        <f t="shared" si="9"/>
        <v>77</v>
      </c>
      <c r="I87" s="87">
        <f t="shared" si="7"/>
        <v>0</v>
      </c>
    </row>
    <row r="88" spans="2:9" x14ac:dyDescent="0.35">
      <c r="B88" s="86">
        <f t="shared" si="8"/>
        <v>78</v>
      </c>
      <c r="C88" s="87">
        <f t="shared" si="5"/>
        <v>0</v>
      </c>
      <c r="D88" s="87">
        <f t="shared" si="5"/>
        <v>0</v>
      </c>
      <c r="E88" s="87">
        <f t="shared" si="5"/>
        <v>0</v>
      </c>
      <c r="F88" s="85">
        <f t="shared" si="6"/>
        <v>0</v>
      </c>
      <c r="H88" s="86">
        <f t="shared" si="9"/>
        <v>78</v>
      </c>
      <c r="I88" s="87">
        <f t="shared" si="7"/>
        <v>0</v>
      </c>
    </row>
    <row r="89" spans="2:9" x14ac:dyDescent="0.35">
      <c r="B89" s="86">
        <f t="shared" si="8"/>
        <v>79</v>
      </c>
      <c r="C89" s="87">
        <f t="shared" si="5"/>
        <v>0</v>
      </c>
      <c r="D89" s="87">
        <f t="shared" si="5"/>
        <v>0</v>
      </c>
      <c r="E89" s="87">
        <f t="shared" si="5"/>
        <v>0</v>
      </c>
      <c r="F89" s="85">
        <f t="shared" si="6"/>
        <v>0</v>
      </c>
      <c r="H89" s="86">
        <f t="shared" si="9"/>
        <v>79</v>
      </c>
      <c r="I89" s="87">
        <f t="shared" si="7"/>
        <v>0</v>
      </c>
    </row>
    <row r="90" spans="2:9" x14ac:dyDescent="0.35">
      <c r="B90" s="86">
        <f t="shared" si="8"/>
        <v>80</v>
      </c>
      <c r="C90" s="87">
        <f t="shared" si="5"/>
        <v>0</v>
      </c>
      <c r="D90" s="87">
        <f t="shared" si="5"/>
        <v>0</v>
      </c>
      <c r="E90" s="87">
        <f t="shared" si="5"/>
        <v>0</v>
      </c>
      <c r="F90" s="85">
        <f t="shared" si="6"/>
        <v>0</v>
      </c>
      <c r="H90" s="86">
        <f t="shared" si="9"/>
        <v>80</v>
      </c>
      <c r="I90" s="87">
        <f t="shared" si="7"/>
        <v>0</v>
      </c>
    </row>
    <row r="91" spans="2:9" x14ac:dyDescent="0.35">
      <c r="B91" s="86">
        <f t="shared" si="8"/>
        <v>81</v>
      </c>
      <c r="C91" s="87">
        <f t="shared" si="5"/>
        <v>0</v>
      </c>
      <c r="D91" s="87">
        <f t="shared" si="5"/>
        <v>0</v>
      </c>
      <c r="E91" s="87">
        <f t="shared" si="5"/>
        <v>0</v>
      </c>
      <c r="F91" s="85">
        <f t="shared" si="6"/>
        <v>0</v>
      </c>
      <c r="H91" s="86">
        <f t="shared" si="9"/>
        <v>81</v>
      </c>
      <c r="I91" s="87">
        <f t="shared" si="7"/>
        <v>0</v>
      </c>
    </row>
    <row r="92" spans="2:9" x14ac:dyDescent="0.35">
      <c r="B92" s="86">
        <f t="shared" si="8"/>
        <v>82</v>
      </c>
      <c r="C92" s="87">
        <f t="shared" si="5"/>
        <v>0</v>
      </c>
      <c r="D92" s="87">
        <f t="shared" si="5"/>
        <v>0</v>
      </c>
      <c r="E92" s="87">
        <f t="shared" si="5"/>
        <v>0</v>
      </c>
      <c r="F92" s="85">
        <f t="shared" si="6"/>
        <v>0</v>
      </c>
      <c r="H92" s="86">
        <f t="shared" si="9"/>
        <v>82</v>
      </c>
      <c r="I92" s="87">
        <f t="shared" si="7"/>
        <v>0</v>
      </c>
    </row>
    <row r="93" spans="2:9" x14ac:dyDescent="0.35">
      <c r="B93" s="86">
        <f t="shared" si="8"/>
        <v>83</v>
      </c>
      <c r="C93" s="87">
        <f t="shared" si="5"/>
        <v>0</v>
      </c>
      <c r="D93" s="87">
        <f t="shared" si="5"/>
        <v>0</v>
      </c>
      <c r="E93" s="87">
        <f t="shared" si="5"/>
        <v>0</v>
      </c>
      <c r="F93" s="85">
        <f t="shared" si="6"/>
        <v>0</v>
      </c>
      <c r="H93" s="86">
        <f t="shared" si="9"/>
        <v>83</v>
      </c>
      <c r="I93" s="87">
        <f t="shared" si="7"/>
        <v>0</v>
      </c>
    </row>
    <row r="94" spans="2:9" x14ac:dyDescent="0.35">
      <c r="B94" s="86">
        <f t="shared" si="8"/>
        <v>84</v>
      </c>
      <c r="C94" s="87">
        <f t="shared" si="5"/>
        <v>0</v>
      </c>
      <c r="D94" s="87">
        <f t="shared" si="5"/>
        <v>0</v>
      </c>
      <c r="E94" s="87">
        <f t="shared" si="5"/>
        <v>0</v>
      </c>
      <c r="F94" s="85">
        <f t="shared" si="6"/>
        <v>0</v>
      </c>
      <c r="H94" s="86">
        <f t="shared" si="9"/>
        <v>84</v>
      </c>
      <c r="I94" s="87">
        <f t="shared" si="7"/>
        <v>0</v>
      </c>
    </row>
    <row r="95" spans="2:9" x14ac:dyDescent="0.35">
      <c r="B95" s="86">
        <f t="shared" si="8"/>
        <v>85</v>
      </c>
      <c r="C95" s="87">
        <f t="shared" si="5"/>
        <v>0</v>
      </c>
      <c r="D95" s="87">
        <f t="shared" si="5"/>
        <v>0</v>
      </c>
      <c r="E95" s="87">
        <f t="shared" si="5"/>
        <v>0</v>
      </c>
      <c r="F95" s="85">
        <f t="shared" si="6"/>
        <v>0</v>
      </c>
      <c r="H95" s="86">
        <f t="shared" si="9"/>
        <v>85</v>
      </c>
      <c r="I95" s="87">
        <f t="shared" si="7"/>
        <v>0</v>
      </c>
    </row>
    <row r="96" spans="2:9" x14ac:dyDescent="0.35">
      <c r="B96" s="86">
        <f t="shared" si="8"/>
        <v>86</v>
      </c>
      <c r="C96" s="87">
        <f t="shared" si="5"/>
        <v>0</v>
      </c>
      <c r="D96" s="87">
        <f t="shared" si="5"/>
        <v>0</v>
      </c>
      <c r="E96" s="87">
        <f t="shared" si="5"/>
        <v>0</v>
      </c>
      <c r="F96" s="85">
        <f t="shared" si="6"/>
        <v>0</v>
      </c>
      <c r="H96" s="86">
        <f t="shared" si="9"/>
        <v>86</v>
      </c>
      <c r="I96" s="87">
        <f t="shared" si="7"/>
        <v>0</v>
      </c>
    </row>
    <row r="97" spans="2:9" x14ac:dyDescent="0.35">
      <c r="B97" s="86">
        <f t="shared" si="8"/>
        <v>87</v>
      </c>
      <c r="C97" s="87">
        <f t="shared" si="5"/>
        <v>0</v>
      </c>
      <c r="D97" s="87">
        <f t="shared" si="5"/>
        <v>0</v>
      </c>
      <c r="E97" s="87">
        <f t="shared" si="5"/>
        <v>0</v>
      </c>
      <c r="F97" s="85">
        <f t="shared" si="6"/>
        <v>0</v>
      </c>
      <c r="H97" s="86">
        <f t="shared" si="9"/>
        <v>87</v>
      </c>
      <c r="I97" s="87">
        <f t="shared" si="7"/>
        <v>0</v>
      </c>
    </row>
    <row r="98" spans="2:9" x14ac:dyDescent="0.35">
      <c r="B98" s="86">
        <f t="shared" si="8"/>
        <v>88</v>
      </c>
      <c r="C98" s="87">
        <f t="shared" si="5"/>
        <v>0</v>
      </c>
      <c r="D98" s="87">
        <f t="shared" si="5"/>
        <v>0</v>
      </c>
      <c r="E98" s="87">
        <f t="shared" si="5"/>
        <v>0</v>
      </c>
      <c r="F98" s="85">
        <f t="shared" si="6"/>
        <v>0</v>
      </c>
      <c r="H98" s="86">
        <f t="shared" si="9"/>
        <v>88</v>
      </c>
      <c r="I98" s="87">
        <f t="shared" si="7"/>
        <v>0</v>
      </c>
    </row>
    <row r="99" spans="2:9" x14ac:dyDescent="0.35">
      <c r="B99" s="86">
        <f t="shared" si="8"/>
        <v>89</v>
      </c>
      <c r="C99" s="87">
        <f t="shared" si="5"/>
        <v>0</v>
      </c>
      <c r="D99" s="87">
        <f t="shared" si="5"/>
        <v>0</v>
      </c>
      <c r="E99" s="87">
        <f t="shared" si="5"/>
        <v>0</v>
      </c>
      <c r="F99" s="85">
        <f t="shared" si="6"/>
        <v>0</v>
      </c>
      <c r="H99" s="86">
        <f t="shared" si="9"/>
        <v>89</v>
      </c>
      <c r="I99" s="87">
        <f t="shared" si="7"/>
        <v>0</v>
      </c>
    </row>
    <row r="100" spans="2:9" x14ac:dyDescent="0.35">
      <c r="B100" s="86">
        <f t="shared" si="8"/>
        <v>90</v>
      </c>
      <c r="C100" s="87">
        <f t="shared" si="5"/>
        <v>0</v>
      </c>
      <c r="D100" s="87">
        <f t="shared" si="5"/>
        <v>0</v>
      </c>
      <c r="E100" s="87">
        <f t="shared" si="5"/>
        <v>0</v>
      </c>
      <c r="F100" s="85">
        <f t="shared" si="6"/>
        <v>0</v>
      </c>
      <c r="H100" s="86">
        <f t="shared" si="9"/>
        <v>90</v>
      </c>
      <c r="I100" s="87">
        <f t="shared" si="7"/>
        <v>0</v>
      </c>
    </row>
    <row r="101" spans="2:9" x14ac:dyDescent="0.35">
      <c r="B101" s="86">
        <f t="shared" si="8"/>
        <v>91</v>
      </c>
      <c r="C101" s="87">
        <f t="shared" si="5"/>
        <v>0</v>
      </c>
      <c r="D101" s="87">
        <f t="shared" si="5"/>
        <v>0</v>
      </c>
      <c r="E101" s="87">
        <f t="shared" si="5"/>
        <v>0</v>
      </c>
      <c r="F101" s="85">
        <f t="shared" si="6"/>
        <v>0</v>
      </c>
      <c r="H101" s="86">
        <f t="shared" si="9"/>
        <v>91</v>
      </c>
      <c r="I101" s="87">
        <f t="shared" si="7"/>
        <v>0</v>
      </c>
    </row>
    <row r="102" spans="2:9" x14ac:dyDescent="0.35">
      <c r="B102" s="86">
        <f t="shared" si="8"/>
        <v>92</v>
      </c>
      <c r="C102" s="87">
        <f t="shared" si="5"/>
        <v>0</v>
      </c>
      <c r="D102" s="87">
        <f t="shared" si="5"/>
        <v>0</v>
      </c>
      <c r="E102" s="87">
        <f t="shared" si="5"/>
        <v>0</v>
      </c>
      <c r="F102" s="85">
        <f t="shared" si="6"/>
        <v>0</v>
      </c>
      <c r="H102" s="86">
        <f t="shared" si="9"/>
        <v>92</v>
      </c>
      <c r="I102" s="87">
        <f t="shared" si="7"/>
        <v>0</v>
      </c>
    </row>
    <row r="103" spans="2:9" x14ac:dyDescent="0.35">
      <c r="B103" s="86">
        <f t="shared" si="8"/>
        <v>93</v>
      </c>
      <c r="C103" s="87">
        <f t="shared" si="5"/>
        <v>0</v>
      </c>
      <c r="D103" s="87">
        <f t="shared" si="5"/>
        <v>0</v>
      </c>
      <c r="E103" s="87">
        <f t="shared" si="5"/>
        <v>0</v>
      </c>
      <c r="F103" s="85">
        <f t="shared" si="6"/>
        <v>0</v>
      </c>
      <c r="H103" s="86">
        <f t="shared" si="9"/>
        <v>93</v>
      </c>
      <c r="I103" s="87">
        <f t="shared" si="7"/>
        <v>0</v>
      </c>
    </row>
    <row r="104" spans="2:9" x14ac:dyDescent="0.35">
      <c r="B104" s="86">
        <f t="shared" si="8"/>
        <v>94</v>
      </c>
      <c r="C104" s="87">
        <f t="shared" si="5"/>
        <v>0</v>
      </c>
      <c r="D104" s="87">
        <f t="shared" si="5"/>
        <v>0</v>
      </c>
      <c r="E104" s="87">
        <f t="shared" si="5"/>
        <v>0</v>
      </c>
      <c r="F104" s="85">
        <f t="shared" si="6"/>
        <v>0</v>
      </c>
      <c r="H104" s="86">
        <f t="shared" si="9"/>
        <v>94</v>
      </c>
      <c r="I104" s="87">
        <f t="shared" si="7"/>
        <v>0</v>
      </c>
    </row>
    <row r="105" spans="2:9" x14ac:dyDescent="0.35">
      <c r="B105" s="86">
        <f t="shared" si="8"/>
        <v>95</v>
      </c>
      <c r="C105" s="87">
        <f t="shared" si="5"/>
        <v>0</v>
      </c>
      <c r="D105" s="87">
        <f t="shared" si="5"/>
        <v>0</v>
      </c>
      <c r="E105" s="87">
        <f t="shared" si="5"/>
        <v>0</v>
      </c>
      <c r="F105" s="85">
        <f t="shared" si="6"/>
        <v>0</v>
      </c>
      <c r="H105" s="86">
        <f t="shared" si="9"/>
        <v>95</v>
      </c>
      <c r="I105" s="87">
        <f t="shared" si="7"/>
        <v>0</v>
      </c>
    </row>
    <row r="106" spans="2:9" x14ac:dyDescent="0.35">
      <c r="B106" s="86">
        <f t="shared" si="8"/>
        <v>96</v>
      </c>
      <c r="C106" s="87">
        <f t="shared" si="5"/>
        <v>0</v>
      </c>
      <c r="D106" s="87">
        <f t="shared" si="5"/>
        <v>0</v>
      </c>
      <c r="E106" s="87">
        <f t="shared" si="5"/>
        <v>0</v>
      </c>
      <c r="F106" s="85">
        <f t="shared" si="6"/>
        <v>0</v>
      </c>
      <c r="H106" s="86">
        <f t="shared" si="9"/>
        <v>96</v>
      </c>
      <c r="I106" s="87">
        <f t="shared" si="7"/>
        <v>0</v>
      </c>
    </row>
    <row r="107" spans="2:9" x14ac:dyDescent="0.35">
      <c r="B107" s="86">
        <f t="shared" si="8"/>
        <v>97</v>
      </c>
      <c r="C107" s="87">
        <f t="shared" si="5"/>
        <v>0</v>
      </c>
      <c r="D107" s="87">
        <f t="shared" si="5"/>
        <v>0</v>
      </c>
      <c r="E107" s="87">
        <f t="shared" si="5"/>
        <v>0</v>
      </c>
      <c r="F107" s="85">
        <f t="shared" si="6"/>
        <v>0</v>
      </c>
      <c r="H107" s="86">
        <f t="shared" si="9"/>
        <v>97</v>
      </c>
      <c r="I107" s="87">
        <f t="shared" si="7"/>
        <v>0</v>
      </c>
    </row>
    <row r="108" spans="2:9" x14ac:dyDescent="0.35">
      <c r="B108" s="86">
        <f t="shared" si="8"/>
        <v>98</v>
      </c>
      <c r="C108" s="87">
        <f t="shared" si="5"/>
        <v>0</v>
      </c>
      <c r="D108" s="87">
        <f t="shared" si="5"/>
        <v>0</v>
      </c>
      <c r="E108" s="87">
        <f t="shared" si="5"/>
        <v>0</v>
      </c>
      <c r="F108" s="85">
        <f t="shared" si="6"/>
        <v>0</v>
      </c>
      <c r="H108" s="86">
        <f t="shared" si="9"/>
        <v>98</v>
      </c>
      <c r="I108" s="87">
        <f t="shared" si="7"/>
        <v>0</v>
      </c>
    </row>
    <row r="109" spans="2:9" x14ac:dyDescent="0.35">
      <c r="B109" s="86">
        <f t="shared" si="8"/>
        <v>99</v>
      </c>
      <c r="C109" s="87">
        <f t="shared" si="5"/>
        <v>0</v>
      </c>
      <c r="D109" s="87">
        <f t="shared" si="5"/>
        <v>0</v>
      </c>
      <c r="E109" s="87">
        <f t="shared" si="5"/>
        <v>0</v>
      </c>
      <c r="F109" s="85">
        <f t="shared" si="6"/>
        <v>0</v>
      </c>
      <c r="H109" s="86">
        <f t="shared" si="9"/>
        <v>99</v>
      </c>
      <c r="I109" s="87">
        <f t="shared" si="7"/>
        <v>0</v>
      </c>
    </row>
    <row r="110" spans="2:9" x14ac:dyDescent="0.35">
      <c r="B110" s="86">
        <f t="shared" si="8"/>
        <v>100</v>
      </c>
      <c r="C110" s="87">
        <f t="shared" si="5"/>
        <v>0</v>
      </c>
      <c r="D110" s="87">
        <f t="shared" si="5"/>
        <v>0</v>
      </c>
      <c r="E110" s="87">
        <f t="shared" si="5"/>
        <v>0</v>
      </c>
      <c r="F110" s="85">
        <f t="shared" si="6"/>
        <v>0</v>
      </c>
      <c r="H110" s="86">
        <f t="shared" si="9"/>
        <v>100</v>
      </c>
      <c r="I110" s="87">
        <f t="shared" si="7"/>
        <v>0</v>
      </c>
    </row>
    <row r="111" spans="2:9" x14ac:dyDescent="0.35">
      <c r="B111" s="86">
        <f t="shared" si="8"/>
        <v>101</v>
      </c>
      <c r="C111" s="87">
        <f t="shared" si="5"/>
        <v>0</v>
      </c>
      <c r="D111" s="87">
        <f t="shared" si="5"/>
        <v>0</v>
      </c>
      <c r="E111" s="87">
        <f t="shared" si="5"/>
        <v>1</v>
      </c>
      <c r="F111" s="85">
        <f t="shared" si="6"/>
        <v>0.5</v>
      </c>
      <c r="H111" s="86">
        <f t="shared" si="9"/>
        <v>101</v>
      </c>
      <c r="I111" s="87">
        <f t="shared" si="7"/>
        <v>0</v>
      </c>
    </row>
    <row r="112" spans="2:9" x14ac:dyDescent="0.35">
      <c r="B112" s="86">
        <f t="shared" si="8"/>
        <v>102</v>
      </c>
      <c r="C112" s="87">
        <f t="shared" si="5"/>
        <v>0</v>
      </c>
      <c r="D112" s="87">
        <f t="shared" si="5"/>
        <v>0</v>
      </c>
      <c r="E112" s="87">
        <f t="shared" si="5"/>
        <v>2</v>
      </c>
      <c r="F112" s="85">
        <f t="shared" si="6"/>
        <v>1</v>
      </c>
      <c r="H112" s="86">
        <f t="shared" si="9"/>
        <v>102</v>
      </c>
      <c r="I112" s="87">
        <f t="shared" si="7"/>
        <v>0</v>
      </c>
    </row>
    <row r="113" spans="2:9" x14ac:dyDescent="0.35">
      <c r="B113" s="86">
        <f t="shared" si="8"/>
        <v>103</v>
      </c>
      <c r="C113" s="87">
        <f t="shared" si="5"/>
        <v>0</v>
      </c>
      <c r="D113" s="87">
        <f t="shared" si="5"/>
        <v>0</v>
      </c>
      <c r="E113" s="87">
        <f t="shared" si="5"/>
        <v>3</v>
      </c>
      <c r="F113" s="85">
        <f t="shared" si="6"/>
        <v>1.5</v>
      </c>
      <c r="H113" s="86">
        <f t="shared" si="9"/>
        <v>103</v>
      </c>
      <c r="I113" s="87">
        <f t="shared" si="7"/>
        <v>0</v>
      </c>
    </row>
    <row r="114" spans="2:9" x14ac:dyDescent="0.35">
      <c r="B114" s="86">
        <f t="shared" si="8"/>
        <v>104</v>
      </c>
      <c r="C114" s="87">
        <f t="shared" si="5"/>
        <v>0</v>
      </c>
      <c r="D114" s="87">
        <f t="shared" si="5"/>
        <v>0</v>
      </c>
      <c r="E114" s="87">
        <f t="shared" si="5"/>
        <v>4</v>
      </c>
      <c r="F114" s="85">
        <f t="shared" si="6"/>
        <v>2</v>
      </c>
      <c r="H114" s="86">
        <f t="shared" si="9"/>
        <v>104</v>
      </c>
      <c r="I114" s="87">
        <f t="shared" si="7"/>
        <v>0</v>
      </c>
    </row>
    <row r="115" spans="2:9" x14ac:dyDescent="0.35">
      <c r="B115" s="86">
        <f t="shared" si="8"/>
        <v>105</v>
      </c>
      <c r="C115" s="87">
        <f t="shared" si="5"/>
        <v>0</v>
      </c>
      <c r="D115" s="87">
        <f t="shared" si="5"/>
        <v>0</v>
      </c>
      <c r="E115" s="87">
        <f t="shared" si="5"/>
        <v>5</v>
      </c>
      <c r="F115" s="85">
        <f t="shared" si="6"/>
        <v>2.5</v>
      </c>
      <c r="H115" s="86">
        <f t="shared" si="9"/>
        <v>105</v>
      </c>
      <c r="I115" s="87">
        <f t="shared" si="7"/>
        <v>0</v>
      </c>
    </row>
    <row r="116" spans="2:9" x14ac:dyDescent="0.35">
      <c r="B116" s="86">
        <f t="shared" si="8"/>
        <v>106</v>
      </c>
      <c r="C116" s="87">
        <f t="shared" si="5"/>
        <v>0</v>
      </c>
      <c r="D116" s="87">
        <f t="shared" si="5"/>
        <v>0</v>
      </c>
      <c r="E116" s="87">
        <f t="shared" si="5"/>
        <v>6</v>
      </c>
      <c r="F116" s="85">
        <f t="shared" si="6"/>
        <v>3</v>
      </c>
      <c r="H116" s="86">
        <f t="shared" si="9"/>
        <v>106</v>
      </c>
      <c r="I116" s="87">
        <f t="shared" si="7"/>
        <v>0</v>
      </c>
    </row>
    <row r="117" spans="2:9" x14ac:dyDescent="0.35">
      <c r="B117" s="86">
        <f t="shared" si="8"/>
        <v>107</v>
      </c>
      <c r="C117" s="87">
        <f t="shared" si="5"/>
        <v>0</v>
      </c>
      <c r="D117" s="87">
        <f t="shared" si="5"/>
        <v>0</v>
      </c>
      <c r="E117" s="87">
        <f t="shared" si="5"/>
        <v>7</v>
      </c>
      <c r="F117" s="85">
        <f t="shared" si="6"/>
        <v>3.5</v>
      </c>
      <c r="H117" s="86">
        <f t="shared" si="9"/>
        <v>107</v>
      </c>
      <c r="I117" s="87">
        <f t="shared" si="7"/>
        <v>0</v>
      </c>
    </row>
    <row r="118" spans="2:9" x14ac:dyDescent="0.35">
      <c r="B118" s="86">
        <f t="shared" si="8"/>
        <v>108</v>
      </c>
      <c r="C118" s="87">
        <f t="shared" si="5"/>
        <v>0</v>
      </c>
      <c r="D118" s="87">
        <f t="shared" si="5"/>
        <v>0</v>
      </c>
      <c r="E118" s="87">
        <f t="shared" si="5"/>
        <v>8</v>
      </c>
      <c r="F118" s="85">
        <f t="shared" si="6"/>
        <v>4</v>
      </c>
      <c r="H118" s="86">
        <f t="shared" si="9"/>
        <v>108</v>
      </c>
      <c r="I118" s="87">
        <f t="shared" si="7"/>
        <v>0</v>
      </c>
    </row>
    <row r="119" spans="2:9" x14ac:dyDescent="0.35">
      <c r="B119" s="86">
        <f t="shared" si="8"/>
        <v>109</v>
      </c>
      <c r="C119" s="87">
        <f t="shared" si="5"/>
        <v>0</v>
      </c>
      <c r="D119" s="87">
        <f t="shared" si="5"/>
        <v>0</v>
      </c>
      <c r="E119" s="87">
        <f t="shared" si="5"/>
        <v>9</v>
      </c>
      <c r="F119" s="85">
        <f t="shared" si="6"/>
        <v>4.5</v>
      </c>
      <c r="H119" s="86">
        <f t="shared" si="9"/>
        <v>109</v>
      </c>
      <c r="I119" s="87">
        <f t="shared" si="7"/>
        <v>0</v>
      </c>
    </row>
    <row r="120" spans="2:9" x14ac:dyDescent="0.35">
      <c r="B120" s="86">
        <f t="shared" si="8"/>
        <v>110</v>
      </c>
      <c r="C120" s="87">
        <f t="shared" si="5"/>
        <v>0</v>
      </c>
      <c r="D120" s="87">
        <f t="shared" si="5"/>
        <v>0</v>
      </c>
      <c r="E120" s="87">
        <f t="shared" si="5"/>
        <v>10</v>
      </c>
      <c r="F120" s="85">
        <f t="shared" si="6"/>
        <v>5</v>
      </c>
      <c r="H120" s="86">
        <f t="shared" si="9"/>
        <v>110</v>
      </c>
      <c r="I120" s="87">
        <f t="shared" si="7"/>
        <v>0</v>
      </c>
    </row>
    <row r="121" spans="2:9" x14ac:dyDescent="0.35">
      <c r="B121" s="86">
        <f t="shared" si="8"/>
        <v>111</v>
      </c>
      <c r="C121" s="87">
        <f t="shared" si="5"/>
        <v>0</v>
      </c>
      <c r="D121" s="87">
        <f t="shared" si="5"/>
        <v>0</v>
      </c>
      <c r="E121" s="87">
        <f t="shared" si="5"/>
        <v>11</v>
      </c>
      <c r="F121" s="85">
        <f t="shared" si="6"/>
        <v>5.5</v>
      </c>
      <c r="H121" s="86">
        <f t="shared" si="9"/>
        <v>111</v>
      </c>
      <c r="I121" s="87">
        <f t="shared" si="7"/>
        <v>0</v>
      </c>
    </row>
    <row r="122" spans="2:9" x14ac:dyDescent="0.35">
      <c r="B122" s="86">
        <f t="shared" si="8"/>
        <v>112</v>
      </c>
      <c r="C122" s="87">
        <f t="shared" si="5"/>
        <v>0</v>
      </c>
      <c r="D122" s="87">
        <f t="shared" si="5"/>
        <v>0</v>
      </c>
      <c r="E122" s="87">
        <f t="shared" si="5"/>
        <v>12</v>
      </c>
      <c r="F122" s="85">
        <f t="shared" si="6"/>
        <v>6</v>
      </c>
      <c r="H122" s="86">
        <f t="shared" si="9"/>
        <v>112</v>
      </c>
      <c r="I122" s="87">
        <f t="shared" si="7"/>
        <v>0</v>
      </c>
    </row>
    <row r="123" spans="2:9" x14ac:dyDescent="0.35">
      <c r="B123" s="86">
        <f t="shared" si="8"/>
        <v>113</v>
      </c>
      <c r="C123" s="87">
        <f t="shared" si="5"/>
        <v>0</v>
      </c>
      <c r="D123" s="87">
        <f t="shared" si="5"/>
        <v>0</v>
      </c>
      <c r="E123" s="87">
        <f t="shared" si="5"/>
        <v>13</v>
      </c>
      <c r="F123" s="85">
        <f t="shared" si="6"/>
        <v>6.5</v>
      </c>
      <c r="H123" s="86">
        <f t="shared" si="9"/>
        <v>113</v>
      </c>
      <c r="I123" s="87">
        <f t="shared" si="7"/>
        <v>0</v>
      </c>
    </row>
    <row r="124" spans="2:9" x14ac:dyDescent="0.35">
      <c r="B124" s="86">
        <f t="shared" si="8"/>
        <v>114</v>
      </c>
      <c r="C124" s="87">
        <f t="shared" si="5"/>
        <v>0</v>
      </c>
      <c r="D124" s="87">
        <f t="shared" si="5"/>
        <v>0</v>
      </c>
      <c r="E124" s="87">
        <f t="shared" si="5"/>
        <v>14</v>
      </c>
      <c r="F124" s="85">
        <f t="shared" si="6"/>
        <v>7</v>
      </c>
      <c r="H124" s="86">
        <f t="shared" si="9"/>
        <v>114</v>
      </c>
      <c r="I124" s="87">
        <f t="shared" si="7"/>
        <v>0</v>
      </c>
    </row>
    <row r="125" spans="2:9" x14ac:dyDescent="0.35">
      <c r="B125" s="86">
        <f t="shared" si="8"/>
        <v>115</v>
      </c>
      <c r="C125" s="87">
        <f t="shared" si="5"/>
        <v>0</v>
      </c>
      <c r="D125" s="87">
        <f t="shared" si="5"/>
        <v>0</v>
      </c>
      <c r="E125" s="87">
        <f t="shared" si="5"/>
        <v>15</v>
      </c>
      <c r="F125" s="85">
        <f t="shared" si="6"/>
        <v>7.5</v>
      </c>
      <c r="H125" s="86">
        <f t="shared" si="9"/>
        <v>115</v>
      </c>
      <c r="I125" s="87">
        <f t="shared" si="7"/>
        <v>0</v>
      </c>
    </row>
    <row r="126" spans="2:9" x14ac:dyDescent="0.35">
      <c r="B126" s="86">
        <f t="shared" si="8"/>
        <v>116</v>
      </c>
      <c r="C126" s="87">
        <f t="shared" si="5"/>
        <v>0</v>
      </c>
      <c r="D126" s="87">
        <f t="shared" si="5"/>
        <v>0</v>
      </c>
      <c r="E126" s="87">
        <f t="shared" si="5"/>
        <v>16</v>
      </c>
      <c r="F126" s="85">
        <f t="shared" si="6"/>
        <v>8</v>
      </c>
      <c r="H126" s="86">
        <f t="shared" si="9"/>
        <v>116</v>
      </c>
      <c r="I126" s="87">
        <f t="shared" si="7"/>
        <v>0</v>
      </c>
    </row>
    <row r="127" spans="2:9" x14ac:dyDescent="0.35">
      <c r="B127" s="86">
        <f t="shared" si="8"/>
        <v>117</v>
      </c>
      <c r="C127" s="87">
        <f t="shared" si="5"/>
        <v>0</v>
      </c>
      <c r="D127" s="87">
        <f t="shared" si="5"/>
        <v>0</v>
      </c>
      <c r="E127" s="87">
        <f t="shared" si="5"/>
        <v>17</v>
      </c>
      <c r="F127" s="85">
        <f t="shared" si="6"/>
        <v>8.5</v>
      </c>
      <c r="H127" s="86">
        <f t="shared" si="9"/>
        <v>117</v>
      </c>
      <c r="I127" s="87">
        <f t="shared" si="7"/>
        <v>0</v>
      </c>
    </row>
    <row r="128" spans="2:9" x14ac:dyDescent="0.35">
      <c r="B128" s="86">
        <f t="shared" si="8"/>
        <v>118</v>
      </c>
      <c r="C128" s="87">
        <f t="shared" si="5"/>
        <v>0</v>
      </c>
      <c r="D128" s="87">
        <f t="shared" si="5"/>
        <v>0</v>
      </c>
      <c r="E128" s="87">
        <f t="shared" si="5"/>
        <v>18</v>
      </c>
      <c r="F128" s="85">
        <f t="shared" si="6"/>
        <v>9</v>
      </c>
      <c r="H128" s="86">
        <f t="shared" si="9"/>
        <v>118</v>
      </c>
      <c r="I128" s="87">
        <f t="shared" si="7"/>
        <v>0</v>
      </c>
    </row>
    <row r="129" spans="2:9" x14ac:dyDescent="0.35">
      <c r="B129" s="86">
        <f t="shared" si="8"/>
        <v>119</v>
      </c>
      <c r="C129" s="87">
        <f t="shared" si="5"/>
        <v>0</v>
      </c>
      <c r="D129" s="87">
        <f t="shared" si="5"/>
        <v>0</v>
      </c>
      <c r="E129" s="87">
        <f t="shared" si="5"/>
        <v>19</v>
      </c>
      <c r="F129" s="85">
        <f t="shared" si="6"/>
        <v>9.5</v>
      </c>
      <c r="H129" s="86">
        <f t="shared" si="9"/>
        <v>119</v>
      </c>
      <c r="I129" s="87">
        <f t="shared" si="7"/>
        <v>0</v>
      </c>
    </row>
    <row r="130" spans="2:9" x14ac:dyDescent="0.35">
      <c r="B130" s="86">
        <f t="shared" si="8"/>
        <v>120</v>
      </c>
      <c r="C130" s="87">
        <f t="shared" si="5"/>
        <v>0</v>
      </c>
      <c r="D130" s="87">
        <f t="shared" si="5"/>
        <v>0</v>
      </c>
      <c r="E130" s="87">
        <f t="shared" si="5"/>
        <v>20</v>
      </c>
      <c r="F130" s="85">
        <f t="shared" si="6"/>
        <v>10</v>
      </c>
      <c r="H130" s="86">
        <f t="shared" si="9"/>
        <v>120</v>
      </c>
      <c r="I130" s="87">
        <f t="shared" si="7"/>
        <v>0</v>
      </c>
    </row>
    <row r="131" spans="2:9" x14ac:dyDescent="0.35">
      <c r="B131" s="86">
        <f t="shared" si="8"/>
        <v>121</v>
      </c>
      <c r="C131" s="87">
        <f t="shared" si="5"/>
        <v>0</v>
      </c>
      <c r="D131" s="87">
        <f t="shared" si="5"/>
        <v>0</v>
      </c>
      <c r="E131" s="87">
        <f t="shared" si="5"/>
        <v>21</v>
      </c>
      <c r="F131" s="85">
        <f t="shared" si="6"/>
        <v>10.5</v>
      </c>
      <c r="H131" s="86">
        <f t="shared" si="9"/>
        <v>121</v>
      </c>
      <c r="I131" s="87">
        <f t="shared" si="7"/>
        <v>0</v>
      </c>
    </row>
    <row r="132" spans="2:9" x14ac:dyDescent="0.35">
      <c r="B132" s="86">
        <f t="shared" si="8"/>
        <v>122</v>
      </c>
      <c r="C132" s="87">
        <f t="shared" si="5"/>
        <v>0</v>
      </c>
      <c r="D132" s="87">
        <f t="shared" si="5"/>
        <v>0</v>
      </c>
      <c r="E132" s="87">
        <f t="shared" si="5"/>
        <v>22</v>
      </c>
      <c r="F132" s="85">
        <f t="shared" si="6"/>
        <v>11</v>
      </c>
      <c r="H132" s="86">
        <f t="shared" si="9"/>
        <v>122</v>
      </c>
      <c r="I132" s="87">
        <f t="shared" si="7"/>
        <v>0</v>
      </c>
    </row>
    <row r="133" spans="2:9" x14ac:dyDescent="0.35">
      <c r="B133" s="86">
        <f t="shared" si="8"/>
        <v>123</v>
      </c>
      <c r="C133" s="87">
        <f t="shared" si="5"/>
        <v>0</v>
      </c>
      <c r="D133" s="87">
        <f t="shared" si="5"/>
        <v>0</v>
      </c>
      <c r="E133" s="87">
        <f t="shared" si="5"/>
        <v>23</v>
      </c>
      <c r="F133" s="85">
        <f t="shared" si="6"/>
        <v>11.5</v>
      </c>
      <c r="H133" s="86">
        <f t="shared" si="9"/>
        <v>123</v>
      </c>
      <c r="I133" s="87">
        <f t="shared" si="7"/>
        <v>0</v>
      </c>
    </row>
    <row r="134" spans="2:9" x14ac:dyDescent="0.35">
      <c r="B134" s="86">
        <f t="shared" si="8"/>
        <v>124</v>
      </c>
      <c r="C134" s="87">
        <f t="shared" si="5"/>
        <v>0</v>
      </c>
      <c r="D134" s="87">
        <f t="shared" si="5"/>
        <v>0</v>
      </c>
      <c r="E134" s="87">
        <f t="shared" si="5"/>
        <v>24</v>
      </c>
      <c r="F134" s="85">
        <f t="shared" si="6"/>
        <v>12</v>
      </c>
      <c r="H134" s="86">
        <f t="shared" si="9"/>
        <v>124</v>
      </c>
      <c r="I134" s="87">
        <f t="shared" si="7"/>
        <v>0</v>
      </c>
    </row>
    <row r="135" spans="2:9" x14ac:dyDescent="0.35">
      <c r="B135" s="86">
        <f t="shared" si="8"/>
        <v>125</v>
      </c>
      <c r="C135" s="87">
        <f t="shared" si="5"/>
        <v>0</v>
      </c>
      <c r="D135" s="87">
        <f t="shared" si="5"/>
        <v>0</v>
      </c>
      <c r="E135" s="87">
        <f t="shared" si="5"/>
        <v>25</v>
      </c>
      <c r="F135" s="85">
        <f t="shared" si="6"/>
        <v>12.5</v>
      </c>
      <c r="H135" s="86">
        <f t="shared" si="9"/>
        <v>125</v>
      </c>
      <c r="I135" s="87">
        <f t="shared" si="7"/>
        <v>0</v>
      </c>
    </row>
    <row r="136" spans="2:9" x14ac:dyDescent="0.35">
      <c r="B136" s="86">
        <f t="shared" si="8"/>
        <v>126</v>
      </c>
      <c r="C136" s="87">
        <f t="shared" si="5"/>
        <v>0</v>
      </c>
      <c r="D136" s="87">
        <f t="shared" si="5"/>
        <v>0</v>
      </c>
      <c r="E136" s="87">
        <f t="shared" si="5"/>
        <v>26</v>
      </c>
      <c r="F136" s="85">
        <f t="shared" si="6"/>
        <v>13</v>
      </c>
      <c r="H136" s="86">
        <f t="shared" si="9"/>
        <v>126</v>
      </c>
      <c r="I136" s="87">
        <f t="shared" si="7"/>
        <v>0</v>
      </c>
    </row>
    <row r="137" spans="2:9" x14ac:dyDescent="0.35">
      <c r="B137" s="86">
        <f t="shared" si="8"/>
        <v>127</v>
      </c>
      <c r="C137" s="87">
        <f t="shared" si="5"/>
        <v>0</v>
      </c>
      <c r="D137" s="87">
        <f t="shared" si="5"/>
        <v>0</v>
      </c>
      <c r="E137" s="87">
        <f t="shared" si="5"/>
        <v>27</v>
      </c>
      <c r="F137" s="85">
        <f t="shared" si="6"/>
        <v>13.5</v>
      </c>
      <c r="H137" s="86">
        <f t="shared" si="9"/>
        <v>127</v>
      </c>
      <c r="I137" s="87">
        <f t="shared" si="7"/>
        <v>0</v>
      </c>
    </row>
    <row r="138" spans="2:9" x14ac:dyDescent="0.35">
      <c r="B138" s="86">
        <f t="shared" si="8"/>
        <v>128</v>
      </c>
      <c r="C138" s="87">
        <f t="shared" si="5"/>
        <v>0</v>
      </c>
      <c r="D138" s="87">
        <f t="shared" si="5"/>
        <v>0</v>
      </c>
      <c r="E138" s="87">
        <f t="shared" si="5"/>
        <v>28</v>
      </c>
      <c r="F138" s="85">
        <f t="shared" si="6"/>
        <v>14</v>
      </c>
      <c r="H138" s="86">
        <f t="shared" si="9"/>
        <v>128</v>
      </c>
      <c r="I138" s="87">
        <f t="shared" si="7"/>
        <v>0</v>
      </c>
    </row>
    <row r="139" spans="2:9" x14ac:dyDescent="0.35">
      <c r="B139" s="86">
        <f t="shared" si="8"/>
        <v>129</v>
      </c>
      <c r="C139" s="87">
        <f t="shared" ref="C139:E202" si="10">MAX($B139-C$5,0)</f>
        <v>0</v>
      </c>
      <c r="D139" s="87">
        <f t="shared" si="10"/>
        <v>0</v>
      </c>
      <c r="E139" s="87">
        <f t="shared" si="10"/>
        <v>29</v>
      </c>
      <c r="F139" s="85">
        <f t="shared" ref="F139:F202" si="11">SUMPRODUCT(C139:E139,$C$6:$E$6)</f>
        <v>14.5</v>
      </c>
      <c r="H139" s="86">
        <f t="shared" si="9"/>
        <v>129</v>
      </c>
      <c r="I139" s="87">
        <f t="shared" ref="I139:I202" si="12">MAX($H139-F$5,0)</f>
        <v>0</v>
      </c>
    </row>
    <row r="140" spans="2:9" x14ac:dyDescent="0.35">
      <c r="B140" s="86">
        <f t="shared" ref="B140:B203" si="13">B139+1</f>
        <v>130</v>
      </c>
      <c r="C140" s="87">
        <f t="shared" si="10"/>
        <v>0</v>
      </c>
      <c r="D140" s="87">
        <f t="shared" si="10"/>
        <v>0</v>
      </c>
      <c r="E140" s="87">
        <f t="shared" si="10"/>
        <v>30</v>
      </c>
      <c r="F140" s="85">
        <f t="shared" si="11"/>
        <v>15</v>
      </c>
      <c r="H140" s="86">
        <f t="shared" ref="H140:H203" si="14">H139+1</f>
        <v>130</v>
      </c>
      <c r="I140" s="87">
        <f t="shared" si="12"/>
        <v>0</v>
      </c>
    </row>
    <row r="141" spans="2:9" x14ac:dyDescent="0.35">
      <c r="B141" s="86">
        <f t="shared" si="13"/>
        <v>131</v>
      </c>
      <c r="C141" s="87">
        <f t="shared" si="10"/>
        <v>0</v>
      </c>
      <c r="D141" s="87">
        <f t="shared" si="10"/>
        <v>0</v>
      </c>
      <c r="E141" s="87">
        <f t="shared" si="10"/>
        <v>31</v>
      </c>
      <c r="F141" s="85">
        <f t="shared" si="11"/>
        <v>15.5</v>
      </c>
      <c r="H141" s="86">
        <f t="shared" si="14"/>
        <v>131</v>
      </c>
      <c r="I141" s="87">
        <f t="shared" si="12"/>
        <v>0</v>
      </c>
    </row>
    <row r="142" spans="2:9" x14ac:dyDescent="0.35">
      <c r="B142" s="86">
        <f t="shared" si="13"/>
        <v>132</v>
      </c>
      <c r="C142" s="87">
        <f t="shared" si="10"/>
        <v>0</v>
      </c>
      <c r="D142" s="87">
        <f t="shared" si="10"/>
        <v>0</v>
      </c>
      <c r="E142" s="87">
        <f t="shared" si="10"/>
        <v>32</v>
      </c>
      <c r="F142" s="85">
        <f t="shared" si="11"/>
        <v>16</v>
      </c>
      <c r="H142" s="86">
        <f t="shared" si="14"/>
        <v>132</v>
      </c>
      <c r="I142" s="87">
        <f t="shared" si="12"/>
        <v>0</v>
      </c>
    </row>
    <row r="143" spans="2:9" x14ac:dyDescent="0.35">
      <c r="B143" s="86">
        <f t="shared" si="13"/>
        <v>133</v>
      </c>
      <c r="C143" s="87">
        <f t="shared" si="10"/>
        <v>0</v>
      </c>
      <c r="D143" s="87">
        <f t="shared" si="10"/>
        <v>0</v>
      </c>
      <c r="E143" s="87">
        <f t="shared" si="10"/>
        <v>33</v>
      </c>
      <c r="F143" s="85">
        <f t="shared" si="11"/>
        <v>16.5</v>
      </c>
      <c r="H143" s="86">
        <f t="shared" si="14"/>
        <v>133</v>
      </c>
      <c r="I143" s="87">
        <f t="shared" si="12"/>
        <v>0</v>
      </c>
    </row>
    <row r="144" spans="2:9" x14ac:dyDescent="0.35">
      <c r="B144" s="86">
        <f t="shared" si="13"/>
        <v>134</v>
      </c>
      <c r="C144" s="87">
        <f t="shared" si="10"/>
        <v>0</v>
      </c>
      <c r="D144" s="87">
        <f t="shared" si="10"/>
        <v>0</v>
      </c>
      <c r="E144" s="87">
        <f t="shared" si="10"/>
        <v>34</v>
      </c>
      <c r="F144" s="85">
        <f t="shared" si="11"/>
        <v>17</v>
      </c>
      <c r="H144" s="86">
        <f t="shared" si="14"/>
        <v>134</v>
      </c>
      <c r="I144" s="87">
        <f t="shared" si="12"/>
        <v>0</v>
      </c>
    </row>
    <row r="145" spans="2:9" x14ac:dyDescent="0.35">
      <c r="B145" s="86">
        <f t="shared" si="13"/>
        <v>135</v>
      </c>
      <c r="C145" s="87">
        <f t="shared" si="10"/>
        <v>0</v>
      </c>
      <c r="D145" s="87">
        <f t="shared" si="10"/>
        <v>0</v>
      </c>
      <c r="E145" s="87">
        <f t="shared" si="10"/>
        <v>35</v>
      </c>
      <c r="F145" s="85">
        <f t="shared" si="11"/>
        <v>17.5</v>
      </c>
      <c r="H145" s="86">
        <f t="shared" si="14"/>
        <v>135</v>
      </c>
      <c r="I145" s="87">
        <f t="shared" si="12"/>
        <v>0</v>
      </c>
    </row>
    <row r="146" spans="2:9" x14ac:dyDescent="0.35">
      <c r="B146" s="86">
        <f t="shared" si="13"/>
        <v>136</v>
      </c>
      <c r="C146" s="87">
        <f t="shared" si="10"/>
        <v>0</v>
      </c>
      <c r="D146" s="87">
        <f t="shared" si="10"/>
        <v>0</v>
      </c>
      <c r="E146" s="87">
        <f t="shared" si="10"/>
        <v>36</v>
      </c>
      <c r="F146" s="85">
        <f t="shared" si="11"/>
        <v>18</v>
      </c>
      <c r="H146" s="86">
        <f t="shared" si="14"/>
        <v>136</v>
      </c>
      <c r="I146" s="87">
        <f t="shared" si="12"/>
        <v>0</v>
      </c>
    </row>
    <row r="147" spans="2:9" x14ac:dyDescent="0.35">
      <c r="B147" s="86">
        <f t="shared" si="13"/>
        <v>137</v>
      </c>
      <c r="C147" s="87">
        <f t="shared" si="10"/>
        <v>0</v>
      </c>
      <c r="D147" s="87">
        <f t="shared" si="10"/>
        <v>0</v>
      </c>
      <c r="E147" s="87">
        <f t="shared" si="10"/>
        <v>37</v>
      </c>
      <c r="F147" s="85">
        <f t="shared" si="11"/>
        <v>18.5</v>
      </c>
      <c r="H147" s="86">
        <f t="shared" si="14"/>
        <v>137</v>
      </c>
      <c r="I147" s="87">
        <f t="shared" si="12"/>
        <v>0</v>
      </c>
    </row>
    <row r="148" spans="2:9" x14ac:dyDescent="0.35">
      <c r="B148" s="86">
        <f t="shared" si="13"/>
        <v>138</v>
      </c>
      <c r="C148" s="87">
        <f t="shared" si="10"/>
        <v>0</v>
      </c>
      <c r="D148" s="87">
        <f t="shared" si="10"/>
        <v>0</v>
      </c>
      <c r="E148" s="87">
        <f t="shared" si="10"/>
        <v>38</v>
      </c>
      <c r="F148" s="85">
        <f t="shared" si="11"/>
        <v>19</v>
      </c>
      <c r="H148" s="86">
        <f t="shared" si="14"/>
        <v>138</v>
      </c>
      <c r="I148" s="87">
        <f t="shared" si="12"/>
        <v>0</v>
      </c>
    </row>
    <row r="149" spans="2:9" x14ac:dyDescent="0.35">
      <c r="B149" s="86">
        <f t="shared" si="13"/>
        <v>139</v>
      </c>
      <c r="C149" s="87">
        <f t="shared" si="10"/>
        <v>0</v>
      </c>
      <c r="D149" s="87">
        <f t="shared" si="10"/>
        <v>0</v>
      </c>
      <c r="E149" s="87">
        <f t="shared" si="10"/>
        <v>39</v>
      </c>
      <c r="F149" s="85">
        <f t="shared" si="11"/>
        <v>19.5</v>
      </c>
      <c r="H149" s="86">
        <f t="shared" si="14"/>
        <v>139</v>
      </c>
      <c r="I149" s="87">
        <f t="shared" si="12"/>
        <v>0</v>
      </c>
    </row>
    <row r="150" spans="2:9" x14ac:dyDescent="0.35">
      <c r="B150" s="86">
        <f t="shared" si="13"/>
        <v>140</v>
      </c>
      <c r="C150" s="87">
        <f t="shared" si="10"/>
        <v>0</v>
      </c>
      <c r="D150" s="87">
        <f t="shared" si="10"/>
        <v>0</v>
      </c>
      <c r="E150" s="87">
        <f t="shared" si="10"/>
        <v>40</v>
      </c>
      <c r="F150" s="85">
        <f t="shared" si="11"/>
        <v>20</v>
      </c>
      <c r="H150" s="86">
        <f t="shared" si="14"/>
        <v>140</v>
      </c>
      <c r="I150" s="87">
        <f t="shared" si="12"/>
        <v>0</v>
      </c>
    </row>
    <row r="151" spans="2:9" x14ac:dyDescent="0.35">
      <c r="B151" s="86">
        <f t="shared" si="13"/>
        <v>141</v>
      </c>
      <c r="C151" s="87">
        <f t="shared" si="10"/>
        <v>0</v>
      </c>
      <c r="D151" s="87">
        <f t="shared" si="10"/>
        <v>0</v>
      </c>
      <c r="E151" s="87">
        <f t="shared" si="10"/>
        <v>41</v>
      </c>
      <c r="F151" s="85">
        <f t="shared" si="11"/>
        <v>20.5</v>
      </c>
      <c r="H151" s="86">
        <f t="shared" si="14"/>
        <v>141</v>
      </c>
      <c r="I151" s="87">
        <f t="shared" si="12"/>
        <v>0</v>
      </c>
    </row>
    <row r="152" spans="2:9" x14ac:dyDescent="0.35">
      <c r="B152" s="86">
        <f t="shared" si="13"/>
        <v>142</v>
      </c>
      <c r="C152" s="87">
        <f t="shared" si="10"/>
        <v>0</v>
      </c>
      <c r="D152" s="87">
        <f t="shared" si="10"/>
        <v>0</v>
      </c>
      <c r="E152" s="87">
        <f t="shared" si="10"/>
        <v>42</v>
      </c>
      <c r="F152" s="85">
        <f t="shared" si="11"/>
        <v>21</v>
      </c>
      <c r="H152" s="86">
        <f t="shared" si="14"/>
        <v>142</v>
      </c>
      <c r="I152" s="87">
        <f t="shared" si="12"/>
        <v>0</v>
      </c>
    </row>
    <row r="153" spans="2:9" x14ac:dyDescent="0.35">
      <c r="B153" s="86">
        <f t="shared" si="13"/>
        <v>143</v>
      </c>
      <c r="C153" s="87">
        <f t="shared" si="10"/>
        <v>0</v>
      </c>
      <c r="D153" s="87">
        <f t="shared" si="10"/>
        <v>0</v>
      </c>
      <c r="E153" s="87">
        <f t="shared" si="10"/>
        <v>43</v>
      </c>
      <c r="F153" s="85">
        <f t="shared" si="11"/>
        <v>21.5</v>
      </c>
      <c r="H153" s="86">
        <f t="shared" si="14"/>
        <v>143</v>
      </c>
      <c r="I153" s="87">
        <f t="shared" si="12"/>
        <v>0</v>
      </c>
    </row>
    <row r="154" spans="2:9" x14ac:dyDescent="0.35">
      <c r="B154" s="86">
        <f t="shared" si="13"/>
        <v>144</v>
      </c>
      <c r="C154" s="87">
        <f t="shared" si="10"/>
        <v>0</v>
      </c>
      <c r="D154" s="87">
        <f t="shared" si="10"/>
        <v>0</v>
      </c>
      <c r="E154" s="87">
        <f t="shared" si="10"/>
        <v>44</v>
      </c>
      <c r="F154" s="85">
        <f t="shared" si="11"/>
        <v>22</v>
      </c>
      <c r="H154" s="86">
        <f t="shared" si="14"/>
        <v>144</v>
      </c>
      <c r="I154" s="87">
        <f t="shared" si="12"/>
        <v>0</v>
      </c>
    </row>
    <row r="155" spans="2:9" x14ac:dyDescent="0.35">
      <c r="B155" s="86">
        <f t="shared" si="13"/>
        <v>145</v>
      </c>
      <c r="C155" s="87">
        <f t="shared" si="10"/>
        <v>0</v>
      </c>
      <c r="D155" s="87">
        <f t="shared" si="10"/>
        <v>0</v>
      </c>
      <c r="E155" s="87">
        <f t="shared" si="10"/>
        <v>45</v>
      </c>
      <c r="F155" s="85">
        <f t="shared" si="11"/>
        <v>22.5</v>
      </c>
      <c r="H155" s="86">
        <f t="shared" si="14"/>
        <v>145</v>
      </c>
      <c r="I155" s="87">
        <f t="shared" si="12"/>
        <v>0</v>
      </c>
    </row>
    <row r="156" spans="2:9" x14ac:dyDescent="0.35">
      <c r="B156" s="86">
        <f t="shared" si="13"/>
        <v>146</v>
      </c>
      <c r="C156" s="87">
        <f t="shared" si="10"/>
        <v>0</v>
      </c>
      <c r="D156" s="87">
        <f t="shared" si="10"/>
        <v>0</v>
      </c>
      <c r="E156" s="87">
        <f t="shared" si="10"/>
        <v>46</v>
      </c>
      <c r="F156" s="85">
        <f t="shared" si="11"/>
        <v>23</v>
      </c>
      <c r="H156" s="86">
        <f t="shared" si="14"/>
        <v>146</v>
      </c>
      <c r="I156" s="87">
        <f t="shared" si="12"/>
        <v>0</v>
      </c>
    </row>
    <row r="157" spans="2:9" x14ac:dyDescent="0.35">
      <c r="B157" s="86">
        <f t="shared" si="13"/>
        <v>147</v>
      </c>
      <c r="C157" s="87">
        <f t="shared" si="10"/>
        <v>0</v>
      </c>
      <c r="D157" s="87">
        <f t="shared" si="10"/>
        <v>0</v>
      </c>
      <c r="E157" s="87">
        <f t="shared" si="10"/>
        <v>47</v>
      </c>
      <c r="F157" s="85">
        <f t="shared" si="11"/>
        <v>23.5</v>
      </c>
      <c r="H157" s="86">
        <f t="shared" si="14"/>
        <v>147</v>
      </c>
      <c r="I157" s="87">
        <f t="shared" si="12"/>
        <v>0</v>
      </c>
    </row>
    <row r="158" spans="2:9" x14ac:dyDescent="0.35">
      <c r="B158" s="86">
        <f t="shared" si="13"/>
        <v>148</v>
      </c>
      <c r="C158" s="87">
        <f t="shared" si="10"/>
        <v>0</v>
      </c>
      <c r="D158" s="87">
        <f t="shared" si="10"/>
        <v>0</v>
      </c>
      <c r="E158" s="87">
        <f t="shared" si="10"/>
        <v>48</v>
      </c>
      <c r="F158" s="85">
        <f t="shared" si="11"/>
        <v>24</v>
      </c>
      <c r="H158" s="86">
        <f t="shared" si="14"/>
        <v>148</v>
      </c>
      <c r="I158" s="87">
        <f t="shared" si="12"/>
        <v>0</v>
      </c>
    </row>
    <row r="159" spans="2:9" x14ac:dyDescent="0.35">
      <c r="B159" s="86">
        <f t="shared" si="13"/>
        <v>149</v>
      </c>
      <c r="C159" s="87">
        <f t="shared" si="10"/>
        <v>0</v>
      </c>
      <c r="D159" s="87">
        <f t="shared" si="10"/>
        <v>0</v>
      </c>
      <c r="E159" s="87">
        <f t="shared" si="10"/>
        <v>49</v>
      </c>
      <c r="F159" s="85">
        <f t="shared" si="11"/>
        <v>24.5</v>
      </c>
      <c r="H159" s="86">
        <f t="shared" si="14"/>
        <v>149</v>
      </c>
      <c r="I159" s="87">
        <f t="shared" si="12"/>
        <v>0</v>
      </c>
    </row>
    <row r="160" spans="2:9" x14ac:dyDescent="0.35">
      <c r="B160" s="86">
        <f t="shared" si="13"/>
        <v>150</v>
      </c>
      <c r="C160" s="87">
        <f t="shared" si="10"/>
        <v>0</v>
      </c>
      <c r="D160" s="87">
        <f t="shared" si="10"/>
        <v>0</v>
      </c>
      <c r="E160" s="87">
        <f t="shared" si="10"/>
        <v>50</v>
      </c>
      <c r="F160" s="85">
        <f t="shared" si="11"/>
        <v>25</v>
      </c>
      <c r="H160" s="86">
        <f t="shared" si="14"/>
        <v>150</v>
      </c>
      <c r="I160" s="87">
        <f t="shared" si="12"/>
        <v>0</v>
      </c>
    </row>
    <row r="161" spans="2:9" x14ac:dyDescent="0.35">
      <c r="B161" s="86">
        <f t="shared" si="13"/>
        <v>151</v>
      </c>
      <c r="C161" s="87">
        <f t="shared" si="10"/>
        <v>0</v>
      </c>
      <c r="D161" s="87">
        <f t="shared" si="10"/>
        <v>0</v>
      </c>
      <c r="E161" s="87">
        <f t="shared" si="10"/>
        <v>51</v>
      </c>
      <c r="F161" s="85">
        <f t="shared" si="11"/>
        <v>25.5</v>
      </c>
      <c r="H161" s="86">
        <f t="shared" si="14"/>
        <v>151</v>
      </c>
      <c r="I161" s="87">
        <f t="shared" si="12"/>
        <v>0</v>
      </c>
    </row>
    <row r="162" spans="2:9" x14ac:dyDescent="0.35">
      <c r="B162" s="86">
        <f t="shared" si="13"/>
        <v>152</v>
      </c>
      <c r="C162" s="87">
        <f t="shared" si="10"/>
        <v>0</v>
      </c>
      <c r="D162" s="87">
        <f t="shared" si="10"/>
        <v>0</v>
      </c>
      <c r="E162" s="87">
        <f t="shared" si="10"/>
        <v>52</v>
      </c>
      <c r="F162" s="85">
        <f t="shared" si="11"/>
        <v>26</v>
      </c>
      <c r="H162" s="86">
        <f t="shared" si="14"/>
        <v>152</v>
      </c>
      <c r="I162" s="87">
        <f t="shared" si="12"/>
        <v>0</v>
      </c>
    </row>
    <row r="163" spans="2:9" x14ac:dyDescent="0.35">
      <c r="B163" s="86">
        <f t="shared" si="13"/>
        <v>153</v>
      </c>
      <c r="C163" s="87">
        <f t="shared" si="10"/>
        <v>0</v>
      </c>
      <c r="D163" s="87">
        <f t="shared" si="10"/>
        <v>0</v>
      </c>
      <c r="E163" s="87">
        <f t="shared" si="10"/>
        <v>53</v>
      </c>
      <c r="F163" s="85">
        <f t="shared" si="11"/>
        <v>26.5</v>
      </c>
      <c r="H163" s="86">
        <f t="shared" si="14"/>
        <v>153</v>
      </c>
      <c r="I163" s="87">
        <f t="shared" si="12"/>
        <v>0</v>
      </c>
    </row>
    <row r="164" spans="2:9" x14ac:dyDescent="0.35">
      <c r="B164" s="86">
        <f t="shared" si="13"/>
        <v>154</v>
      </c>
      <c r="C164" s="87">
        <f t="shared" si="10"/>
        <v>0</v>
      </c>
      <c r="D164" s="87">
        <f t="shared" si="10"/>
        <v>0</v>
      </c>
      <c r="E164" s="87">
        <f t="shared" si="10"/>
        <v>54</v>
      </c>
      <c r="F164" s="85">
        <f t="shared" si="11"/>
        <v>27</v>
      </c>
      <c r="H164" s="86">
        <f t="shared" si="14"/>
        <v>154</v>
      </c>
      <c r="I164" s="87">
        <f t="shared" si="12"/>
        <v>0</v>
      </c>
    </row>
    <row r="165" spans="2:9" x14ac:dyDescent="0.35">
      <c r="B165" s="86">
        <f t="shared" si="13"/>
        <v>155</v>
      </c>
      <c r="C165" s="87">
        <f t="shared" si="10"/>
        <v>0</v>
      </c>
      <c r="D165" s="87">
        <f t="shared" si="10"/>
        <v>0</v>
      </c>
      <c r="E165" s="87">
        <f t="shared" si="10"/>
        <v>55</v>
      </c>
      <c r="F165" s="85">
        <f t="shared" si="11"/>
        <v>27.5</v>
      </c>
      <c r="H165" s="86">
        <f t="shared" si="14"/>
        <v>155</v>
      </c>
      <c r="I165" s="87">
        <f t="shared" si="12"/>
        <v>0</v>
      </c>
    </row>
    <row r="166" spans="2:9" x14ac:dyDescent="0.35">
      <c r="B166" s="86">
        <f t="shared" si="13"/>
        <v>156</v>
      </c>
      <c r="C166" s="87">
        <f t="shared" si="10"/>
        <v>0</v>
      </c>
      <c r="D166" s="87">
        <f t="shared" si="10"/>
        <v>0</v>
      </c>
      <c r="E166" s="87">
        <f t="shared" si="10"/>
        <v>56</v>
      </c>
      <c r="F166" s="85">
        <f t="shared" si="11"/>
        <v>28</v>
      </c>
      <c r="H166" s="86">
        <f t="shared" si="14"/>
        <v>156</v>
      </c>
      <c r="I166" s="87">
        <f t="shared" si="12"/>
        <v>0</v>
      </c>
    </row>
    <row r="167" spans="2:9" x14ac:dyDescent="0.35">
      <c r="B167" s="86">
        <f t="shared" si="13"/>
        <v>157</v>
      </c>
      <c r="C167" s="87">
        <f t="shared" si="10"/>
        <v>0</v>
      </c>
      <c r="D167" s="87">
        <f t="shared" si="10"/>
        <v>0</v>
      </c>
      <c r="E167" s="87">
        <f t="shared" si="10"/>
        <v>57</v>
      </c>
      <c r="F167" s="85">
        <f t="shared" si="11"/>
        <v>28.5</v>
      </c>
      <c r="H167" s="86">
        <f t="shared" si="14"/>
        <v>157</v>
      </c>
      <c r="I167" s="87">
        <f t="shared" si="12"/>
        <v>0</v>
      </c>
    </row>
    <row r="168" spans="2:9" x14ac:dyDescent="0.35">
      <c r="B168" s="86">
        <f t="shared" si="13"/>
        <v>158</v>
      </c>
      <c r="C168" s="87">
        <f t="shared" si="10"/>
        <v>0</v>
      </c>
      <c r="D168" s="87">
        <f t="shared" si="10"/>
        <v>0</v>
      </c>
      <c r="E168" s="87">
        <f t="shared" si="10"/>
        <v>58</v>
      </c>
      <c r="F168" s="85">
        <f t="shared" si="11"/>
        <v>29</v>
      </c>
      <c r="H168" s="86">
        <f t="shared" si="14"/>
        <v>158</v>
      </c>
      <c r="I168" s="87">
        <f t="shared" si="12"/>
        <v>0</v>
      </c>
    </row>
    <row r="169" spans="2:9" x14ac:dyDescent="0.35">
      <c r="B169" s="86">
        <f t="shared" si="13"/>
        <v>159</v>
      </c>
      <c r="C169" s="87">
        <f t="shared" si="10"/>
        <v>0</v>
      </c>
      <c r="D169" s="87">
        <f t="shared" si="10"/>
        <v>0</v>
      </c>
      <c r="E169" s="87">
        <f t="shared" si="10"/>
        <v>59</v>
      </c>
      <c r="F169" s="85">
        <f t="shared" si="11"/>
        <v>29.5</v>
      </c>
      <c r="H169" s="86">
        <f t="shared" si="14"/>
        <v>159</v>
      </c>
      <c r="I169" s="87">
        <f t="shared" si="12"/>
        <v>0</v>
      </c>
    </row>
    <row r="170" spans="2:9" x14ac:dyDescent="0.35">
      <c r="B170" s="86">
        <f t="shared" si="13"/>
        <v>160</v>
      </c>
      <c r="C170" s="87">
        <f t="shared" si="10"/>
        <v>0</v>
      </c>
      <c r="D170" s="87">
        <f t="shared" si="10"/>
        <v>0</v>
      </c>
      <c r="E170" s="87">
        <f t="shared" si="10"/>
        <v>60</v>
      </c>
      <c r="F170" s="85">
        <f t="shared" si="11"/>
        <v>30</v>
      </c>
      <c r="H170" s="86">
        <f t="shared" si="14"/>
        <v>160</v>
      </c>
      <c r="I170" s="87">
        <f t="shared" si="12"/>
        <v>0</v>
      </c>
    </row>
    <row r="171" spans="2:9" x14ac:dyDescent="0.35">
      <c r="B171" s="86">
        <f t="shared" si="13"/>
        <v>161</v>
      </c>
      <c r="C171" s="87">
        <f t="shared" si="10"/>
        <v>0</v>
      </c>
      <c r="D171" s="87">
        <f t="shared" si="10"/>
        <v>0</v>
      </c>
      <c r="E171" s="87">
        <f t="shared" si="10"/>
        <v>61</v>
      </c>
      <c r="F171" s="85">
        <f t="shared" si="11"/>
        <v>30.5</v>
      </c>
      <c r="H171" s="86">
        <f t="shared" si="14"/>
        <v>161</v>
      </c>
      <c r="I171" s="87">
        <f t="shared" si="12"/>
        <v>0</v>
      </c>
    </row>
    <row r="172" spans="2:9" x14ac:dyDescent="0.35">
      <c r="B172" s="86">
        <f t="shared" si="13"/>
        <v>162</v>
      </c>
      <c r="C172" s="87">
        <f t="shared" si="10"/>
        <v>0</v>
      </c>
      <c r="D172" s="87">
        <f t="shared" si="10"/>
        <v>0</v>
      </c>
      <c r="E172" s="87">
        <f t="shared" si="10"/>
        <v>62</v>
      </c>
      <c r="F172" s="85">
        <f t="shared" si="11"/>
        <v>31</v>
      </c>
      <c r="H172" s="86">
        <f t="shared" si="14"/>
        <v>162</v>
      </c>
      <c r="I172" s="87">
        <f t="shared" si="12"/>
        <v>0</v>
      </c>
    </row>
    <row r="173" spans="2:9" x14ac:dyDescent="0.35">
      <c r="B173" s="86">
        <f t="shared" si="13"/>
        <v>163</v>
      </c>
      <c r="C173" s="87">
        <f t="shared" si="10"/>
        <v>0</v>
      </c>
      <c r="D173" s="87">
        <f t="shared" si="10"/>
        <v>0</v>
      </c>
      <c r="E173" s="87">
        <f t="shared" si="10"/>
        <v>63</v>
      </c>
      <c r="F173" s="85">
        <f t="shared" si="11"/>
        <v>31.5</v>
      </c>
      <c r="H173" s="86">
        <f t="shared" si="14"/>
        <v>163</v>
      </c>
      <c r="I173" s="87">
        <f t="shared" si="12"/>
        <v>0</v>
      </c>
    </row>
    <row r="174" spans="2:9" x14ac:dyDescent="0.35">
      <c r="B174" s="86">
        <f t="shared" si="13"/>
        <v>164</v>
      </c>
      <c r="C174" s="87">
        <f t="shared" si="10"/>
        <v>0</v>
      </c>
      <c r="D174" s="87">
        <f t="shared" si="10"/>
        <v>0</v>
      </c>
      <c r="E174" s="87">
        <f t="shared" si="10"/>
        <v>64</v>
      </c>
      <c r="F174" s="85">
        <f t="shared" si="11"/>
        <v>32</v>
      </c>
      <c r="H174" s="86">
        <f t="shared" si="14"/>
        <v>164</v>
      </c>
      <c r="I174" s="87">
        <f t="shared" si="12"/>
        <v>0</v>
      </c>
    </row>
    <row r="175" spans="2:9" x14ac:dyDescent="0.35">
      <c r="B175" s="86">
        <f t="shared" si="13"/>
        <v>165</v>
      </c>
      <c r="C175" s="87">
        <f t="shared" si="10"/>
        <v>0</v>
      </c>
      <c r="D175" s="87">
        <f t="shared" si="10"/>
        <v>0</v>
      </c>
      <c r="E175" s="87">
        <f t="shared" si="10"/>
        <v>65</v>
      </c>
      <c r="F175" s="85">
        <f t="shared" si="11"/>
        <v>32.5</v>
      </c>
      <c r="H175" s="86">
        <f t="shared" si="14"/>
        <v>165</v>
      </c>
      <c r="I175" s="87">
        <f t="shared" si="12"/>
        <v>0</v>
      </c>
    </row>
    <row r="176" spans="2:9" x14ac:dyDescent="0.35">
      <c r="B176" s="86">
        <f t="shared" si="13"/>
        <v>166</v>
      </c>
      <c r="C176" s="87">
        <f t="shared" si="10"/>
        <v>0</v>
      </c>
      <c r="D176" s="87">
        <f t="shared" si="10"/>
        <v>0</v>
      </c>
      <c r="E176" s="87">
        <f t="shared" si="10"/>
        <v>66</v>
      </c>
      <c r="F176" s="85">
        <f t="shared" si="11"/>
        <v>33</v>
      </c>
      <c r="H176" s="86">
        <f t="shared" si="14"/>
        <v>166</v>
      </c>
      <c r="I176" s="87">
        <f t="shared" si="12"/>
        <v>0</v>
      </c>
    </row>
    <row r="177" spans="2:9" x14ac:dyDescent="0.35">
      <c r="B177" s="86">
        <f t="shared" si="13"/>
        <v>167</v>
      </c>
      <c r="C177" s="87">
        <f t="shared" si="10"/>
        <v>0</v>
      </c>
      <c r="D177" s="87">
        <f t="shared" si="10"/>
        <v>0</v>
      </c>
      <c r="E177" s="87">
        <f t="shared" si="10"/>
        <v>67</v>
      </c>
      <c r="F177" s="85">
        <f t="shared" si="11"/>
        <v>33.5</v>
      </c>
      <c r="H177" s="86">
        <f t="shared" si="14"/>
        <v>167</v>
      </c>
      <c r="I177" s="87">
        <f t="shared" si="12"/>
        <v>0</v>
      </c>
    </row>
    <row r="178" spans="2:9" x14ac:dyDescent="0.35">
      <c r="B178" s="86">
        <f t="shared" si="13"/>
        <v>168</v>
      </c>
      <c r="C178" s="87">
        <f t="shared" si="10"/>
        <v>0</v>
      </c>
      <c r="D178" s="87">
        <f t="shared" si="10"/>
        <v>0</v>
      </c>
      <c r="E178" s="87">
        <f t="shared" si="10"/>
        <v>68</v>
      </c>
      <c r="F178" s="85">
        <f t="shared" si="11"/>
        <v>34</v>
      </c>
      <c r="H178" s="86">
        <f t="shared" si="14"/>
        <v>168</v>
      </c>
      <c r="I178" s="87">
        <f t="shared" si="12"/>
        <v>0</v>
      </c>
    </row>
    <row r="179" spans="2:9" x14ac:dyDescent="0.35">
      <c r="B179" s="86">
        <f t="shared" si="13"/>
        <v>169</v>
      </c>
      <c r="C179" s="87">
        <f t="shared" si="10"/>
        <v>0</v>
      </c>
      <c r="D179" s="87">
        <f t="shared" si="10"/>
        <v>0</v>
      </c>
      <c r="E179" s="87">
        <f t="shared" si="10"/>
        <v>69</v>
      </c>
      <c r="F179" s="85">
        <f t="shared" si="11"/>
        <v>34.5</v>
      </c>
      <c r="H179" s="86">
        <f t="shared" si="14"/>
        <v>169</v>
      </c>
      <c r="I179" s="87">
        <f t="shared" si="12"/>
        <v>0</v>
      </c>
    </row>
    <row r="180" spans="2:9" x14ac:dyDescent="0.35">
      <c r="B180" s="86">
        <f t="shared" si="13"/>
        <v>170</v>
      </c>
      <c r="C180" s="87">
        <f t="shared" si="10"/>
        <v>0</v>
      </c>
      <c r="D180" s="87">
        <f t="shared" si="10"/>
        <v>0</v>
      </c>
      <c r="E180" s="87">
        <f t="shared" si="10"/>
        <v>70</v>
      </c>
      <c r="F180" s="85">
        <f t="shared" si="11"/>
        <v>35</v>
      </c>
      <c r="H180" s="86">
        <f t="shared" si="14"/>
        <v>170</v>
      </c>
      <c r="I180" s="87">
        <f t="shared" si="12"/>
        <v>0</v>
      </c>
    </row>
    <row r="181" spans="2:9" x14ac:dyDescent="0.35">
      <c r="B181" s="86">
        <f t="shared" si="13"/>
        <v>171</v>
      </c>
      <c r="C181" s="87">
        <f t="shared" si="10"/>
        <v>0</v>
      </c>
      <c r="D181" s="87">
        <f t="shared" si="10"/>
        <v>0</v>
      </c>
      <c r="E181" s="87">
        <f t="shared" si="10"/>
        <v>71</v>
      </c>
      <c r="F181" s="85">
        <f t="shared" si="11"/>
        <v>35.5</v>
      </c>
      <c r="H181" s="86">
        <f t="shared" si="14"/>
        <v>171</v>
      </c>
      <c r="I181" s="87">
        <f t="shared" si="12"/>
        <v>0</v>
      </c>
    </row>
    <row r="182" spans="2:9" x14ac:dyDescent="0.35">
      <c r="B182" s="86">
        <f t="shared" si="13"/>
        <v>172</v>
      </c>
      <c r="C182" s="87">
        <f t="shared" si="10"/>
        <v>0</v>
      </c>
      <c r="D182" s="87">
        <f t="shared" si="10"/>
        <v>0</v>
      </c>
      <c r="E182" s="87">
        <f t="shared" si="10"/>
        <v>72</v>
      </c>
      <c r="F182" s="85">
        <f t="shared" si="11"/>
        <v>36</v>
      </c>
      <c r="H182" s="86">
        <f t="shared" si="14"/>
        <v>172</v>
      </c>
      <c r="I182" s="87">
        <f t="shared" si="12"/>
        <v>0</v>
      </c>
    </row>
    <row r="183" spans="2:9" x14ac:dyDescent="0.35">
      <c r="B183" s="86">
        <f t="shared" si="13"/>
        <v>173</v>
      </c>
      <c r="C183" s="87">
        <f t="shared" si="10"/>
        <v>0</v>
      </c>
      <c r="D183" s="87">
        <f t="shared" si="10"/>
        <v>0</v>
      </c>
      <c r="E183" s="87">
        <f t="shared" si="10"/>
        <v>73</v>
      </c>
      <c r="F183" s="85">
        <f t="shared" si="11"/>
        <v>36.5</v>
      </c>
      <c r="H183" s="86">
        <f t="shared" si="14"/>
        <v>173</v>
      </c>
      <c r="I183" s="87">
        <f t="shared" si="12"/>
        <v>0</v>
      </c>
    </row>
    <row r="184" spans="2:9" x14ac:dyDescent="0.35">
      <c r="B184" s="86">
        <f t="shared" si="13"/>
        <v>174</v>
      </c>
      <c r="C184" s="87">
        <f t="shared" si="10"/>
        <v>0</v>
      </c>
      <c r="D184" s="87">
        <f t="shared" si="10"/>
        <v>0</v>
      </c>
      <c r="E184" s="87">
        <f t="shared" si="10"/>
        <v>74</v>
      </c>
      <c r="F184" s="85">
        <f t="shared" si="11"/>
        <v>37</v>
      </c>
      <c r="H184" s="86">
        <f t="shared" si="14"/>
        <v>174</v>
      </c>
      <c r="I184" s="87">
        <f t="shared" si="12"/>
        <v>0</v>
      </c>
    </row>
    <row r="185" spans="2:9" x14ac:dyDescent="0.35">
      <c r="B185" s="86">
        <f t="shared" si="13"/>
        <v>175</v>
      </c>
      <c r="C185" s="87">
        <f t="shared" si="10"/>
        <v>0</v>
      </c>
      <c r="D185" s="87">
        <f t="shared" si="10"/>
        <v>0</v>
      </c>
      <c r="E185" s="87">
        <f t="shared" si="10"/>
        <v>75</v>
      </c>
      <c r="F185" s="85">
        <f t="shared" si="11"/>
        <v>37.5</v>
      </c>
      <c r="H185" s="86">
        <f t="shared" si="14"/>
        <v>175</v>
      </c>
      <c r="I185" s="87">
        <f t="shared" si="12"/>
        <v>0</v>
      </c>
    </row>
    <row r="186" spans="2:9" x14ac:dyDescent="0.35">
      <c r="B186" s="86">
        <f t="shared" si="13"/>
        <v>176</v>
      </c>
      <c r="C186" s="87">
        <f t="shared" si="10"/>
        <v>0</v>
      </c>
      <c r="D186" s="87">
        <f t="shared" si="10"/>
        <v>0</v>
      </c>
      <c r="E186" s="87">
        <f t="shared" si="10"/>
        <v>76</v>
      </c>
      <c r="F186" s="85">
        <f t="shared" si="11"/>
        <v>38</v>
      </c>
      <c r="H186" s="86">
        <f t="shared" si="14"/>
        <v>176</v>
      </c>
      <c r="I186" s="87">
        <f t="shared" si="12"/>
        <v>0</v>
      </c>
    </row>
    <row r="187" spans="2:9" x14ac:dyDescent="0.35">
      <c r="B187" s="86">
        <f t="shared" si="13"/>
        <v>177</v>
      </c>
      <c r="C187" s="87">
        <f t="shared" si="10"/>
        <v>0</v>
      </c>
      <c r="D187" s="87">
        <f t="shared" si="10"/>
        <v>0</v>
      </c>
      <c r="E187" s="87">
        <f t="shared" si="10"/>
        <v>77</v>
      </c>
      <c r="F187" s="85">
        <f t="shared" si="11"/>
        <v>38.5</v>
      </c>
      <c r="H187" s="86">
        <f t="shared" si="14"/>
        <v>177</v>
      </c>
      <c r="I187" s="87">
        <f t="shared" si="12"/>
        <v>0</v>
      </c>
    </row>
    <row r="188" spans="2:9" x14ac:dyDescent="0.35">
      <c r="B188" s="86">
        <f t="shared" si="13"/>
        <v>178</v>
      </c>
      <c r="C188" s="87">
        <f t="shared" si="10"/>
        <v>0</v>
      </c>
      <c r="D188" s="87">
        <f t="shared" si="10"/>
        <v>0</v>
      </c>
      <c r="E188" s="87">
        <f t="shared" si="10"/>
        <v>78</v>
      </c>
      <c r="F188" s="85">
        <f t="shared" si="11"/>
        <v>39</v>
      </c>
      <c r="H188" s="86">
        <f t="shared" si="14"/>
        <v>178</v>
      </c>
      <c r="I188" s="87">
        <f t="shared" si="12"/>
        <v>0</v>
      </c>
    </row>
    <row r="189" spans="2:9" x14ac:dyDescent="0.35">
      <c r="B189" s="86">
        <f t="shared" si="13"/>
        <v>179</v>
      </c>
      <c r="C189" s="87">
        <f t="shared" si="10"/>
        <v>0</v>
      </c>
      <c r="D189" s="87">
        <f t="shared" si="10"/>
        <v>0</v>
      </c>
      <c r="E189" s="87">
        <f t="shared" si="10"/>
        <v>79</v>
      </c>
      <c r="F189" s="85">
        <f t="shared" si="11"/>
        <v>39.5</v>
      </c>
      <c r="H189" s="86">
        <f t="shared" si="14"/>
        <v>179</v>
      </c>
      <c r="I189" s="87">
        <f t="shared" si="12"/>
        <v>0</v>
      </c>
    </row>
    <row r="190" spans="2:9" x14ac:dyDescent="0.35">
      <c r="B190" s="86">
        <f t="shared" si="13"/>
        <v>180</v>
      </c>
      <c r="C190" s="87">
        <f t="shared" si="10"/>
        <v>0</v>
      </c>
      <c r="D190" s="87">
        <f t="shared" si="10"/>
        <v>0</v>
      </c>
      <c r="E190" s="87">
        <f t="shared" si="10"/>
        <v>80</v>
      </c>
      <c r="F190" s="85">
        <f t="shared" si="11"/>
        <v>40</v>
      </c>
      <c r="H190" s="86">
        <f t="shared" si="14"/>
        <v>180</v>
      </c>
      <c r="I190" s="87">
        <f t="shared" si="12"/>
        <v>0</v>
      </c>
    </row>
    <row r="191" spans="2:9" x14ac:dyDescent="0.35">
      <c r="B191" s="86">
        <f t="shared" si="13"/>
        <v>181</v>
      </c>
      <c r="C191" s="87">
        <f t="shared" si="10"/>
        <v>0</v>
      </c>
      <c r="D191" s="87">
        <f t="shared" si="10"/>
        <v>0</v>
      </c>
      <c r="E191" s="87">
        <f t="shared" si="10"/>
        <v>81</v>
      </c>
      <c r="F191" s="85">
        <f t="shared" si="11"/>
        <v>40.5</v>
      </c>
      <c r="H191" s="86">
        <f t="shared" si="14"/>
        <v>181</v>
      </c>
      <c r="I191" s="87">
        <f t="shared" si="12"/>
        <v>0</v>
      </c>
    </row>
    <row r="192" spans="2:9" x14ac:dyDescent="0.35">
      <c r="B192" s="86">
        <f t="shared" si="13"/>
        <v>182</v>
      </c>
      <c r="C192" s="87">
        <f t="shared" si="10"/>
        <v>0</v>
      </c>
      <c r="D192" s="87">
        <f t="shared" si="10"/>
        <v>0</v>
      </c>
      <c r="E192" s="87">
        <f t="shared" si="10"/>
        <v>82</v>
      </c>
      <c r="F192" s="85">
        <f t="shared" si="11"/>
        <v>41</v>
      </c>
      <c r="H192" s="86">
        <f t="shared" si="14"/>
        <v>182</v>
      </c>
      <c r="I192" s="87">
        <f t="shared" si="12"/>
        <v>0</v>
      </c>
    </row>
    <row r="193" spans="2:9" x14ac:dyDescent="0.35">
      <c r="B193" s="86">
        <f t="shared" si="13"/>
        <v>183</v>
      </c>
      <c r="C193" s="87">
        <f t="shared" si="10"/>
        <v>0</v>
      </c>
      <c r="D193" s="87">
        <f t="shared" si="10"/>
        <v>0</v>
      </c>
      <c r="E193" s="87">
        <f t="shared" si="10"/>
        <v>83</v>
      </c>
      <c r="F193" s="85">
        <f t="shared" si="11"/>
        <v>41.5</v>
      </c>
      <c r="H193" s="86">
        <f t="shared" si="14"/>
        <v>183</v>
      </c>
      <c r="I193" s="87">
        <f t="shared" si="12"/>
        <v>0</v>
      </c>
    </row>
    <row r="194" spans="2:9" x14ac:dyDescent="0.35">
      <c r="B194" s="86">
        <f t="shared" si="13"/>
        <v>184</v>
      </c>
      <c r="C194" s="87">
        <f t="shared" si="10"/>
        <v>0</v>
      </c>
      <c r="D194" s="87">
        <f t="shared" si="10"/>
        <v>0</v>
      </c>
      <c r="E194" s="87">
        <f t="shared" si="10"/>
        <v>84</v>
      </c>
      <c r="F194" s="85">
        <f t="shared" si="11"/>
        <v>42</v>
      </c>
      <c r="H194" s="86">
        <f t="shared" si="14"/>
        <v>184</v>
      </c>
      <c r="I194" s="87">
        <f t="shared" si="12"/>
        <v>0</v>
      </c>
    </row>
    <row r="195" spans="2:9" x14ac:dyDescent="0.35">
      <c r="B195" s="86">
        <f t="shared" si="13"/>
        <v>185</v>
      </c>
      <c r="C195" s="87">
        <f t="shared" si="10"/>
        <v>0</v>
      </c>
      <c r="D195" s="87">
        <f t="shared" si="10"/>
        <v>0</v>
      </c>
      <c r="E195" s="87">
        <f t="shared" si="10"/>
        <v>85</v>
      </c>
      <c r="F195" s="85">
        <f t="shared" si="11"/>
        <v>42.5</v>
      </c>
      <c r="H195" s="86">
        <f t="shared" si="14"/>
        <v>185</v>
      </c>
      <c r="I195" s="87">
        <f t="shared" si="12"/>
        <v>0</v>
      </c>
    </row>
    <row r="196" spans="2:9" x14ac:dyDescent="0.35">
      <c r="B196" s="86">
        <f t="shared" si="13"/>
        <v>186</v>
      </c>
      <c r="C196" s="87">
        <f t="shared" si="10"/>
        <v>0</v>
      </c>
      <c r="D196" s="87">
        <f t="shared" si="10"/>
        <v>0</v>
      </c>
      <c r="E196" s="87">
        <f t="shared" si="10"/>
        <v>86</v>
      </c>
      <c r="F196" s="85">
        <f t="shared" si="11"/>
        <v>43</v>
      </c>
      <c r="H196" s="86">
        <f t="shared" si="14"/>
        <v>186</v>
      </c>
      <c r="I196" s="87">
        <f t="shared" si="12"/>
        <v>0</v>
      </c>
    </row>
    <row r="197" spans="2:9" x14ac:dyDescent="0.35">
      <c r="B197" s="86">
        <f t="shared" si="13"/>
        <v>187</v>
      </c>
      <c r="C197" s="87">
        <f t="shared" si="10"/>
        <v>0</v>
      </c>
      <c r="D197" s="87">
        <f t="shared" si="10"/>
        <v>0</v>
      </c>
      <c r="E197" s="87">
        <f t="shared" si="10"/>
        <v>87</v>
      </c>
      <c r="F197" s="85">
        <f t="shared" si="11"/>
        <v>43.5</v>
      </c>
      <c r="H197" s="86">
        <f t="shared" si="14"/>
        <v>187</v>
      </c>
      <c r="I197" s="87">
        <f t="shared" si="12"/>
        <v>0</v>
      </c>
    </row>
    <row r="198" spans="2:9" x14ac:dyDescent="0.35">
      <c r="B198" s="86">
        <f t="shared" si="13"/>
        <v>188</v>
      </c>
      <c r="C198" s="87">
        <f t="shared" si="10"/>
        <v>0</v>
      </c>
      <c r="D198" s="87">
        <f t="shared" si="10"/>
        <v>0</v>
      </c>
      <c r="E198" s="87">
        <f t="shared" si="10"/>
        <v>88</v>
      </c>
      <c r="F198" s="85">
        <f t="shared" si="11"/>
        <v>44</v>
      </c>
      <c r="H198" s="86">
        <f t="shared" si="14"/>
        <v>188</v>
      </c>
      <c r="I198" s="87">
        <f t="shared" si="12"/>
        <v>0</v>
      </c>
    </row>
    <row r="199" spans="2:9" x14ac:dyDescent="0.35">
      <c r="B199" s="86">
        <f t="shared" si="13"/>
        <v>189</v>
      </c>
      <c r="C199" s="87">
        <f t="shared" si="10"/>
        <v>0</v>
      </c>
      <c r="D199" s="87">
        <f t="shared" si="10"/>
        <v>0</v>
      </c>
      <c r="E199" s="87">
        <f t="shared" si="10"/>
        <v>89</v>
      </c>
      <c r="F199" s="85">
        <f t="shared" si="11"/>
        <v>44.5</v>
      </c>
      <c r="H199" s="86">
        <f t="shared" si="14"/>
        <v>189</v>
      </c>
      <c r="I199" s="87">
        <f t="shared" si="12"/>
        <v>0</v>
      </c>
    </row>
    <row r="200" spans="2:9" x14ac:dyDescent="0.35">
      <c r="B200" s="86">
        <f t="shared" si="13"/>
        <v>190</v>
      </c>
      <c r="C200" s="87">
        <f t="shared" si="10"/>
        <v>0</v>
      </c>
      <c r="D200" s="87">
        <f t="shared" si="10"/>
        <v>0</v>
      </c>
      <c r="E200" s="87">
        <f t="shared" si="10"/>
        <v>90</v>
      </c>
      <c r="F200" s="85">
        <f t="shared" si="11"/>
        <v>45</v>
      </c>
      <c r="H200" s="86">
        <f t="shared" si="14"/>
        <v>190</v>
      </c>
      <c r="I200" s="87">
        <f t="shared" si="12"/>
        <v>0</v>
      </c>
    </row>
    <row r="201" spans="2:9" x14ac:dyDescent="0.35">
      <c r="B201" s="86">
        <f t="shared" si="13"/>
        <v>191</v>
      </c>
      <c r="C201" s="87">
        <f t="shared" si="10"/>
        <v>0</v>
      </c>
      <c r="D201" s="87">
        <f t="shared" si="10"/>
        <v>0</v>
      </c>
      <c r="E201" s="87">
        <f t="shared" si="10"/>
        <v>91</v>
      </c>
      <c r="F201" s="85">
        <f t="shared" si="11"/>
        <v>45.5</v>
      </c>
      <c r="H201" s="86">
        <f t="shared" si="14"/>
        <v>191</v>
      </c>
      <c r="I201" s="87">
        <f t="shared" si="12"/>
        <v>0</v>
      </c>
    </row>
    <row r="202" spans="2:9" x14ac:dyDescent="0.35">
      <c r="B202" s="86">
        <f t="shared" si="13"/>
        <v>192</v>
      </c>
      <c r="C202" s="87">
        <f t="shared" si="10"/>
        <v>0</v>
      </c>
      <c r="D202" s="87">
        <f t="shared" si="10"/>
        <v>0</v>
      </c>
      <c r="E202" s="87">
        <f t="shared" si="10"/>
        <v>92</v>
      </c>
      <c r="F202" s="85">
        <f t="shared" si="11"/>
        <v>46</v>
      </c>
      <c r="H202" s="86">
        <f t="shared" si="14"/>
        <v>192</v>
      </c>
      <c r="I202" s="87">
        <f t="shared" si="12"/>
        <v>0</v>
      </c>
    </row>
    <row r="203" spans="2:9" x14ac:dyDescent="0.35">
      <c r="B203" s="86">
        <f t="shared" si="13"/>
        <v>193</v>
      </c>
      <c r="C203" s="87">
        <f t="shared" ref="C203:E266" si="15">MAX($B203-C$5,0)</f>
        <v>0</v>
      </c>
      <c r="D203" s="87">
        <f t="shared" si="15"/>
        <v>0</v>
      </c>
      <c r="E203" s="87">
        <f t="shared" si="15"/>
        <v>93</v>
      </c>
      <c r="F203" s="85">
        <f t="shared" ref="F203:F266" si="16">SUMPRODUCT(C203:E203,$C$6:$E$6)</f>
        <v>46.5</v>
      </c>
      <c r="H203" s="86">
        <f t="shared" si="14"/>
        <v>193</v>
      </c>
      <c r="I203" s="87">
        <f t="shared" ref="I203:I266" si="17">MAX($H203-F$5,0)</f>
        <v>0</v>
      </c>
    </row>
    <row r="204" spans="2:9" x14ac:dyDescent="0.35">
      <c r="B204" s="86">
        <f t="shared" ref="B204:B267" si="18">B203+1</f>
        <v>194</v>
      </c>
      <c r="C204" s="87">
        <f t="shared" si="15"/>
        <v>0</v>
      </c>
      <c r="D204" s="87">
        <f t="shared" si="15"/>
        <v>0</v>
      </c>
      <c r="E204" s="87">
        <f t="shared" si="15"/>
        <v>94</v>
      </c>
      <c r="F204" s="85">
        <f t="shared" si="16"/>
        <v>47</v>
      </c>
      <c r="H204" s="86">
        <f t="shared" ref="H204:H267" si="19">H203+1</f>
        <v>194</v>
      </c>
      <c r="I204" s="87">
        <f t="shared" si="17"/>
        <v>0</v>
      </c>
    </row>
    <row r="205" spans="2:9" x14ac:dyDescent="0.35">
      <c r="B205" s="86">
        <f t="shared" si="18"/>
        <v>195</v>
      </c>
      <c r="C205" s="87">
        <f t="shared" si="15"/>
        <v>0</v>
      </c>
      <c r="D205" s="87">
        <f t="shared" si="15"/>
        <v>0</v>
      </c>
      <c r="E205" s="87">
        <f t="shared" si="15"/>
        <v>95</v>
      </c>
      <c r="F205" s="85">
        <f t="shared" si="16"/>
        <v>47.5</v>
      </c>
      <c r="H205" s="86">
        <f t="shared" si="19"/>
        <v>195</v>
      </c>
      <c r="I205" s="87">
        <f t="shared" si="17"/>
        <v>0</v>
      </c>
    </row>
    <row r="206" spans="2:9" x14ac:dyDescent="0.35">
      <c r="B206" s="86">
        <f t="shared" si="18"/>
        <v>196</v>
      </c>
      <c r="C206" s="87">
        <f t="shared" si="15"/>
        <v>0</v>
      </c>
      <c r="D206" s="87">
        <f t="shared" si="15"/>
        <v>0</v>
      </c>
      <c r="E206" s="87">
        <f t="shared" si="15"/>
        <v>96</v>
      </c>
      <c r="F206" s="85">
        <f t="shared" si="16"/>
        <v>48</v>
      </c>
      <c r="H206" s="86">
        <f t="shared" si="19"/>
        <v>196</v>
      </c>
      <c r="I206" s="87">
        <f t="shared" si="17"/>
        <v>0</v>
      </c>
    </row>
    <row r="207" spans="2:9" x14ac:dyDescent="0.35">
      <c r="B207" s="86">
        <f t="shared" si="18"/>
        <v>197</v>
      </c>
      <c r="C207" s="87">
        <f t="shared" si="15"/>
        <v>0</v>
      </c>
      <c r="D207" s="87">
        <f t="shared" si="15"/>
        <v>0</v>
      </c>
      <c r="E207" s="87">
        <f t="shared" si="15"/>
        <v>97</v>
      </c>
      <c r="F207" s="85">
        <f t="shared" si="16"/>
        <v>48.5</v>
      </c>
      <c r="H207" s="86">
        <f t="shared" si="19"/>
        <v>197</v>
      </c>
      <c r="I207" s="87">
        <f t="shared" si="17"/>
        <v>0</v>
      </c>
    </row>
    <row r="208" spans="2:9" x14ac:dyDescent="0.35">
      <c r="B208" s="86">
        <f t="shared" si="18"/>
        <v>198</v>
      </c>
      <c r="C208" s="87">
        <f t="shared" si="15"/>
        <v>0</v>
      </c>
      <c r="D208" s="87">
        <f t="shared" si="15"/>
        <v>0</v>
      </c>
      <c r="E208" s="87">
        <f t="shared" si="15"/>
        <v>98</v>
      </c>
      <c r="F208" s="85">
        <f t="shared" si="16"/>
        <v>49</v>
      </c>
      <c r="H208" s="86">
        <f t="shared" si="19"/>
        <v>198</v>
      </c>
      <c r="I208" s="87">
        <f t="shared" si="17"/>
        <v>0</v>
      </c>
    </row>
    <row r="209" spans="2:9" x14ac:dyDescent="0.35">
      <c r="B209" s="86">
        <f t="shared" si="18"/>
        <v>199</v>
      </c>
      <c r="C209" s="87">
        <f t="shared" si="15"/>
        <v>0</v>
      </c>
      <c r="D209" s="87">
        <f t="shared" si="15"/>
        <v>0</v>
      </c>
      <c r="E209" s="87">
        <f t="shared" si="15"/>
        <v>99</v>
      </c>
      <c r="F209" s="85">
        <f t="shared" si="16"/>
        <v>49.5</v>
      </c>
      <c r="H209" s="86">
        <f t="shared" si="19"/>
        <v>199</v>
      </c>
      <c r="I209" s="87">
        <f t="shared" si="17"/>
        <v>0</v>
      </c>
    </row>
    <row r="210" spans="2:9" x14ac:dyDescent="0.35">
      <c r="B210" s="86">
        <f t="shared" si="18"/>
        <v>200</v>
      </c>
      <c r="C210" s="87">
        <f t="shared" si="15"/>
        <v>0</v>
      </c>
      <c r="D210" s="87">
        <f t="shared" si="15"/>
        <v>0</v>
      </c>
      <c r="E210" s="87">
        <f t="shared" si="15"/>
        <v>100</v>
      </c>
      <c r="F210" s="85">
        <f t="shared" si="16"/>
        <v>50</v>
      </c>
      <c r="H210" s="86">
        <f t="shared" si="19"/>
        <v>200</v>
      </c>
      <c r="I210" s="87">
        <f t="shared" si="17"/>
        <v>0</v>
      </c>
    </row>
    <row r="211" spans="2:9" x14ac:dyDescent="0.35">
      <c r="B211" s="86">
        <f t="shared" si="18"/>
        <v>201</v>
      </c>
      <c r="C211" s="87">
        <f t="shared" si="15"/>
        <v>0</v>
      </c>
      <c r="D211" s="87">
        <f t="shared" si="15"/>
        <v>0</v>
      </c>
      <c r="E211" s="87">
        <f t="shared" si="15"/>
        <v>101</v>
      </c>
      <c r="F211" s="85">
        <f t="shared" si="16"/>
        <v>50.5</v>
      </c>
      <c r="H211" s="86">
        <f t="shared" si="19"/>
        <v>201</v>
      </c>
      <c r="I211" s="87">
        <f t="shared" si="17"/>
        <v>0</v>
      </c>
    </row>
    <row r="212" spans="2:9" x14ac:dyDescent="0.35">
      <c r="B212" s="86">
        <f t="shared" si="18"/>
        <v>202</v>
      </c>
      <c r="C212" s="87">
        <f t="shared" si="15"/>
        <v>0</v>
      </c>
      <c r="D212" s="87">
        <f t="shared" si="15"/>
        <v>0</v>
      </c>
      <c r="E212" s="87">
        <f t="shared" si="15"/>
        <v>102</v>
      </c>
      <c r="F212" s="85">
        <f t="shared" si="16"/>
        <v>51</v>
      </c>
      <c r="H212" s="86">
        <f t="shared" si="19"/>
        <v>202</v>
      </c>
      <c r="I212" s="87">
        <f t="shared" si="17"/>
        <v>0</v>
      </c>
    </row>
    <row r="213" spans="2:9" x14ac:dyDescent="0.35">
      <c r="B213" s="86">
        <f t="shared" si="18"/>
        <v>203</v>
      </c>
      <c r="C213" s="87">
        <f t="shared" si="15"/>
        <v>0</v>
      </c>
      <c r="D213" s="87">
        <f t="shared" si="15"/>
        <v>0</v>
      </c>
      <c r="E213" s="87">
        <f t="shared" si="15"/>
        <v>103</v>
      </c>
      <c r="F213" s="85">
        <f t="shared" si="16"/>
        <v>51.5</v>
      </c>
      <c r="H213" s="86">
        <f t="shared" si="19"/>
        <v>203</v>
      </c>
      <c r="I213" s="87">
        <f t="shared" si="17"/>
        <v>0</v>
      </c>
    </row>
    <row r="214" spans="2:9" x14ac:dyDescent="0.35">
      <c r="B214" s="86">
        <f t="shared" si="18"/>
        <v>204</v>
      </c>
      <c r="C214" s="87">
        <f t="shared" si="15"/>
        <v>0</v>
      </c>
      <c r="D214" s="87">
        <f t="shared" si="15"/>
        <v>0</v>
      </c>
      <c r="E214" s="87">
        <f t="shared" si="15"/>
        <v>104</v>
      </c>
      <c r="F214" s="85">
        <f t="shared" si="16"/>
        <v>52</v>
      </c>
      <c r="H214" s="86">
        <f t="shared" si="19"/>
        <v>204</v>
      </c>
      <c r="I214" s="87">
        <f t="shared" si="17"/>
        <v>0</v>
      </c>
    </row>
    <row r="215" spans="2:9" x14ac:dyDescent="0.35">
      <c r="B215" s="86">
        <f t="shared" si="18"/>
        <v>205</v>
      </c>
      <c r="C215" s="87">
        <f t="shared" si="15"/>
        <v>0</v>
      </c>
      <c r="D215" s="87">
        <f t="shared" si="15"/>
        <v>0</v>
      </c>
      <c r="E215" s="87">
        <f t="shared" si="15"/>
        <v>105</v>
      </c>
      <c r="F215" s="85">
        <f t="shared" si="16"/>
        <v>52.5</v>
      </c>
      <c r="H215" s="86">
        <f t="shared" si="19"/>
        <v>205</v>
      </c>
      <c r="I215" s="87">
        <f t="shared" si="17"/>
        <v>0</v>
      </c>
    </row>
    <row r="216" spans="2:9" x14ac:dyDescent="0.35">
      <c r="B216" s="86">
        <f t="shared" si="18"/>
        <v>206</v>
      </c>
      <c r="C216" s="87">
        <f t="shared" si="15"/>
        <v>0</v>
      </c>
      <c r="D216" s="87">
        <f t="shared" si="15"/>
        <v>0</v>
      </c>
      <c r="E216" s="87">
        <f t="shared" si="15"/>
        <v>106</v>
      </c>
      <c r="F216" s="85">
        <f t="shared" si="16"/>
        <v>53</v>
      </c>
      <c r="H216" s="86">
        <f t="shared" si="19"/>
        <v>206</v>
      </c>
      <c r="I216" s="87">
        <f t="shared" si="17"/>
        <v>0</v>
      </c>
    </row>
    <row r="217" spans="2:9" x14ac:dyDescent="0.35">
      <c r="B217" s="86">
        <f t="shared" si="18"/>
        <v>207</v>
      </c>
      <c r="C217" s="87">
        <f t="shared" si="15"/>
        <v>0</v>
      </c>
      <c r="D217" s="87">
        <f t="shared" si="15"/>
        <v>0</v>
      </c>
      <c r="E217" s="87">
        <f t="shared" si="15"/>
        <v>107</v>
      </c>
      <c r="F217" s="85">
        <f t="shared" si="16"/>
        <v>53.5</v>
      </c>
      <c r="H217" s="86">
        <f t="shared" si="19"/>
        <v>207</v>
      </c>
      <c r="I217" s="87">
        <f t="shared" si="17"/>
        <v>0</v>
      </c>
    </row>
    <row r="218" spans="2:9" x14ac:dyDescent="0.35">
      <c r="B218" s="86">
        <f t="shared" si="18"/>
        <v>208</v>
      </c>
      <c r="C218" s="87">
        <f t="shared" si="15"/>
        <v>0</v>
      </c>
      <c r="D218" s="87">
        <f t="shared" si="15"/>
        <v>0</v>
      </c>
      <c r="E218" s="87">
        <f t="shared" si="15"/>
        <v>108</v>
      </c>
      <c r="F218" s="85">
        <f t="shared" si="16"/>
        <v>54</v>
      </c>
      <c r="H218" s="86">
        <f t="shared" si="19"/>
        <v>208</v>
      </c>
      <c r="I218" s="87">
        <f t="shared" si="17"/>
        <v>0</v>
      </c>
    </row>
    <row r="219" spans="2:9" x14ac:dyDescent="0.35">
      <c r="B219" s="86">
        <f t="shared" si="18"/>
        <v>209</v>
      </c>
      <c r="C219" s="87">
        <f t="shared" si="15"/>
        <v>0</v>
      </c>
      <c r="D219" s="87">
        <f t="shared" si="15"/>
        <v>0</v>
      </c>
      <c r="E219" s="87">
        <f t="shared" si="15"/>
        <v>109</v>
      </c>
      <c r="F219" s="85">
        <f t="shared" si="16"/>
        <v>54.5</v>
      </c>
      <c r="H219" s="86">
        <f t="shared" si="19"/>
        <v>209</v>
      </c>
      <c r="I219" s="87">
        <f t="shared" si="17"/>
        <v>0</v>
      </c>
    </row>
    <row r="220" spans="2:9" x14ac:dyDescent="0.35">
      <c r="B220" s="86">
        <f t="shared" si="18"/>
        <v>210</v>
      </c>
      <c r="C220" s="87">
        <f t="shared" si="15"/>
        <v>0</v>
      </c>
      <c r="D220" s="87">
        <f t="shared" si="15"/>
        <v>0</v>
      </c>
      <c r="E220" s="87">
        <f t="shared" si="15"/>
        <v>110</v>
      </c>
      <c r="F220" s="85">
        <f t="shared" si="16"/>
        <v>55</v>
      </c>
      <c r="H220" s="86">
        <f t="shared" si="19"/>
        <v>210</v>
      </c>
      <c r="I220" s="87">
        <f t="shared" si="17"/>
        <v>0</v>
      </c>
    </row>
    <row r="221" spans="2:9" x14ac:dyDescent="0.35">
      <c r="B221" s="86">
        <f t="shared" si="18"/>
        <v>211</v>
      </c>
      <c r="C221" s="87">
        <f t="shared" si="15"/>
        <v>0</v>
      </c>
      <c r="D221" s="87">
        <f t="shared" si="15"/>
        <v>0</v>
      </c>
      <c r="E221" s="87">
        <f t="shared" si="15"/>
        <v>111</v>
      </c>
      <c r="F221" s="85">
        <f t="shared" si="16"/>
        <v>55.5</v>
      </c>
      <c r="H221" s="86">
        <f t="shared" si="19"/>
        <v>211</v>
      </c>
      <c r="I221" s="87">
        <f t="shared" si="17"/>
        <v>0</v>
      </c>
    </row>
    <row r="222" spans="2:9" x14ac:dyDescent="0.35">
      <c r="B222" s="86">
        <f t="shared" si="18"/>
        <v>212</v>
      </c>
      <c r="C222" s="87">
        <f t="shared" si="15"/>
        <v>0</v>
      </c>
      <c r="D222" s="87">
        <f t="shared" si="15"/>
        <v>0</v>
      </c>
      <c r="E222" s="87">
        <f t="shared" si="15"/>
        <v>112</v>
      </c>
      <c r="F222" s="85">
        <f t="shared" si="16"/>
        <v>56</v>
      </c>
      <c r="H222" s="86">
        <f t="shared" si="19"/>
        <v>212</v>
      </c>
      <c r="I222" s="87">
        <f t="shared" si="17"/>
        <v>0</v>
      </c>
    </row>
    <row r="223" spans="2:9" x14ac:dyDescent="0.35">
      <c r="B223" s="86">
        <f t="shared" si="18"/>
        <v>213</v>
      </c>
      <c r="C223" s="87">
        <f t="shared" si="15"/>
        <v>0</v>
      </c>
      <c r="D223" s="87">
        <f t="shared" si="15"/>
        <v>0</v>
      </c>
      <c r="E223" s="87">
        <f t="shared" si="15"/>
        <v>113</v>
      </c>
      <c r="F223" s="85">
        <f t="shared" si="16"/>
        <v>56.5</v>
      </c>
      <c r="H223" s="86">
        <f t="shared" si="19"/>
        <v>213</v>
      </c>
      <c r="I223" s="87">
        <f t="shared" si="17"/>
        <v>0</v>
      </c>
    </row>
    <row r="224" spans="2:9" x14ac:dyDescent="0.35">
      <c r="B224" s="86">
        <f t="shared" si="18"/>
        <v>214</v>
      </c>
      <c r="C224" s="87">
        <f t="shared" si="15"/>
        <v>0</v>
      </c>
      <c r="D224" s="87">
        <f t="shared" si="15"/>
        <v>0</v>
      </c>
      <c r="E224" s="87">
        <f t="shared" si="15"/>
        <v>114</v>
      </c>
      <c r="F224" s="85">
        <f t="shared" si="16"/>
        <v>57</v>
      </c>
      <c r="H224" s="86">
        <f t="shared" si="19"/>
        <v>214</v>
      </c>
      <c r="I224" s="87">
        <f t="shared" si="17"/>
        <v>0</v>
      </c>
    </row>
    <row r="225" spans="2:9" x14ac:dyDescent="0.35">
      <c r="B225" s="86">
        <f t="shared" si="18"/>
        <v>215</v>
      </c>
      <c r="C225" s="87">
        <f t="shared" si="15"/>
        <v>0</v>
      </c>
      <c r="D225" s="87">
        <f t="shared" si="15"/>
        <v>0</v>
      </c>
      <c r="E225" s="87">
        <f t="shared" si="15"/>
        <v>115</v>
      </c>
      <c r="F225" s="85">
        <f t="shared" si="16"/>
        <v>57.5</v>
      </c>
      <c r="H225" s="86">
        <f t="shared" si="19"/>
        <v>215</v>
      </c>
      <c r="I225" s="87">
        <f t="shared" si="17"/>
        <v>0</v>
      </c>
    </row>
    <row r="226" spans="2:9" x14ac:dyDescent="0.35">
      <c r="B226" s="86">
        <f t="shared" si="18"/>
        <v>216</v>
      </c>
      <c r="C226" s="87">
        <f t="shared" si="15"/>
        <v>0</v>
      </c>
      <c r="D226" s="87">
        <f t="shared" si="15"/>
        <v>0</v>
      </c>
      <c r="E226" s="87">
        <f t="shared" si="15"/>
        <v>116</v>
      </c>
      <c r="F226" s="85">
        <f t="shared" si="16"/>
        <v>58</v>
      </c>
      <c r="H226" s="86">
        <f t="shared" si="19"/>
        <v>216</v>
      </c>
      <c r="I226" s="87">
        <f t="shared" si="17"/>
        <v>0</v>
      </c>
    </row>
    <row r="227" spans="2:9" x14ac:dyDescent="0.35">
      <c r="B227" s="86">
        <f t="shared" si="18"/>
        <v>217</v>
      </c>
      <c r="C227" s="87">
        <f t="shared" si="15"/>
        <v>0</v>
      </c>
      <c r="D227" s="87">
        <f t="shared" si="15"/>
        <v>0</v>
      </c>
      <c r="E227" s="87">
        <f t="shared" si="15"/>
        <v>117</v>
      </c>
      <c r="F227" s="85">
        <f t="shared" si="16"/>
        <v>58.5</v>
      </c>
      <c r="H227" s="86">
        <f t="shared" si="19"/>
        <v>217</v>
      </c>
      <c r="I227" s="87">
        <f t="shared" si="17"/>
        <v>0</v>
      </c>
    </row>
    <row r="228" spans="2:9" x14ac:dyDescent="0.35">
      <c r="B228" s="86">
        <f t="shared" si="18"/>
        <v>218</v>
      </c>
      <c r="C228" s="87">
        <f t="shared" si="15"/>
        <v>0</v>
      </c>
      <c r="D228" s="87">
        <f t="shared" si="15"/>
        <v>0</v>
      </c>
      <c r="E228" s="87">
        <f t="shared" si="15"/>
        <v>118</v>
      </c>
      <c r="F228" s="85">
        <f t="shared" si="16"/>
        <v>59</v>
      </c>
      <c r="H228" s="86">
        <f t="shared" si="19"/>
        <v>218</v>
      </c>
      <c r="I228" s="87">
        <f t="shared" si="17"/>
        <v>0</v>
      </c>
    </row>
    <row r="229" spans="2:9" x14ac:dyDescent="0.35">
      <c r="B229" s="86">
        <f t="shared" si="18"/>
        <v>219</v>
      </c>
      <c r="C229" s="87">
        <f t="shared" si="15"/>
        <v>0</v>
      </c>
      <c r="D229" s="87">
        <f t="shared" si="15"/>
        <v>0</v>
      </c>
      <c r="E229" s="87">
        <f t="shared" si="15"/>
        <v>119</v>
      </c>
      <c r="F229" s="85">
        <f t="shared" si="16"/>
        <v>59.5</v>
      </c>
      <c r="H229" s="86">
        <f t="shared" si="19"/>
        <v>219</v>
      </c>
      <c r="I229" s="87">
        <f t="shared" si="17"/>
        <v>0</v>
      </c>
    </row>
    <row r="230" spans="2:9" x14ac:dyDescent="0.35">
      <c r="B230" s="86">
        <f t="shared" si="18"/>
        <v>220</v>
      </c>
      <c r="C230" s="87">
        <f t="shared" si="15"/>
        <v>0</v>
      </c>
      <c r="D230" s="87">
        <f t="shared" si="15"/>
        <v>0</v>
      </c>
      <c r="E230" s="87">
        <f t="shared" si="15"/>
        <v>120</v>
      </c>
      <c r="F230" s="85">
        <f t="shared" si="16"/>
        <v>60</v>
      </c>
      <c r="H230" s="86">
        <f t="shared" si="19"/>
        <v>220</v>
      </c>
      <c r="I230" s="87">
        <f t="shared" si="17"/>
        <v>0</v>
      </c>
    </row>
    <row r="231" spans="2:9" x14ac:dyDescent="0.35">
      <c r="B231" s="86">
        <f t="shared" si="18"/>
        <v>221</v>
      </c>
      <c r="C231" s="87">
        <f t="shared" si="15"/>
        <v>0</v>
      </c>
      <c r="D231" s="87">
        <f t="shared" si="15"/>
        <v>0</v>
      </c>
      <c r="E231" s="87">
        <f t="shared" si="15"/>
        <v>121</v>
      </c>
      <c r="F231" s="85">
        <f t="shared" si="16"/>
        <v>60.5</v>
      </c>
      <c r="H231" s="86">
        <f t="shared" si="19"/>
        <v>221</v>
      </c>
      <c r="I231" s="87">
        <f t="shared" si="17"/>
        <v>0</v>
      </c>
    </row>
    <row r="232" spans="2:9" x14ac:dyDescent="0.35">
      <c r="B232" s="86">
        <f t="shared" si="18"/>
        <v>222</v>
      </c>
      <c r="C232" s="87">
        <f t="shared" si="15"/>
        <v>0</v>
      </c>
      <c r="D232" s="87">
        <f t="shared" si="15"/>
        <v>0</v>
      </c>
      <c r="E232" s="87">
        <f t="shared" si="15"/>
        <v>122</v>
      </c>
      <c r="F232" s="85">
        <f t="shared" si="16"/>
        <v>61</v>
      </c>
      <c r="H232" s="86">
        <f t="shared" si="19"/>
        <v>222</v>
      </c>
      <c r="I232" s="87">
        <f t="shared" si="17"/>
        <v>0</v>
      </c>
    </row>
    <row r="233" spans="2:9" x14ac:dyDescent="0.35">
      <c r="B233" s="86">
        <f t="shared" si="18"/>
        <v>223</v>
      </c>
      <c r="C233" s="87">
        <f t="shared" si="15"/>
        <v>0</v>
      </c>
      <c r="D233" s="87">
        <f t="shared" si="15"/>
        <v>0</v>
      </c>
      <c r="E233" s="87">
        <f t="shared" si="15"/>
        <v>123</v>
      </c>
      <c r="F233" s="85">
        <f t="shared" si="16"/>
        <v>61.5</v>
      </c>
      <c r="H233" s="86">
        <f t="shared" si="19"/>
        <v>223</v>
      </c>
      <c r="I233" s="87">
        <f t="shared" si="17"/>
        <v>0</v>
      </c>
    </row>
    <row r="234" spans="2:9" x14ac:dyDescent="0.35">
      <c r="B234" s="86">
        <f t="shared" si="18"/>
        <v>224</v>
      </c>
      <c r="C234" s="87">
        <f t="shared" si="15"/>
        <v>0</v>
      </c>
      <c r="D234" s="87">
        <f t="shared" si="15"/>
        <v>0</v>
      </c>
      <c r="E234" s="87">
        <f t="shared" si="15"/>
        <v>124</v>
      </c>
      <c r="F234" s="85">
        <f t="shared" si="16"/>
        <v>62</v>
      </c>
      <c r="H234" s="86">
        <f t="shared" si="19"/>
        <v>224</v>
      </c>
      <c r="I234" s="87">
        <f t="shared" si="17"/>
        <v>0</v>
      </c>
    </row>
    <row r="235" spans="2:9" x14ac:dyDescent="0.35">
      <c r="B235" s="86">
        <f t="shared" si="18"/>
        <v>225</v>
      </c>
      <c r="C235" s="87">
        <f t="shared" si="15"/>
        <v>0</v>
      </c>
      <c r="D235" s="87">
        <f t="shared" si="15"/>
        <v>0</v>
      </c>
      <c r="E235" s="87">
        <f t="shared" si="15"/>
        <v>125</v>
      </c>
      <c r="F235" s="85">
        <f t="shared" si="16"/>
        <v>62.5</v>
      </c>
      <c r="H235" s="86">
        <f t="shared" si="19"/>
        <v>225</v>
      </c>
      <c r="I235" s="87">
        <f t="shared" si="17"/>
        <v>0</v>
      </c>
    </row>
    <row r="236" spans="2:9" x14ac:dyDescent="0.35">
      <c r="B236" s="86">
        <f t="shared" si="18"/>
        <v>226</v>
      </c>
      <c r="C236" s="87">
        <f t="shared" si="15"/>
        <v>0</v>
      </c>
      <c r="D236" s="87">
        <f t="shared" si="15"/>
        <v>0</v>
      </c>
      <c r="E236" s="87">
        <f t="shared" si="15"/>
        <v>126</v>
      </c>
      <c r="F236" s="85">
        <f t="shared" si="16"/>
        <v>63</v>
      </c>
      <c r="H236" s="86">
        <f t="shared" si="19"/>
        <v>226</v>
      </c>
      <c r="I236" s="87">
        <f t="shared" si="17"/>
        <v>0</v>
      </c>
    </row>
    <row r="237" spans="2:9" x14ac:dyDescent="0.35">
      <c r="B237" s="86">
        <f t="shared" si="18"/>
        <v>227</v>
      </c>
      <c r="C237" s="87">
        <f t="shared" si="15"/>
        <v>0</v>
      </c>
      <c r="D237" s="87">
        <f t="shared" si="15"/>
        <v>0</v>
      </c>
      <c r="E237" s="87">
        <f t="shared" si="15"/>
        <v>127</v>
      </c>
      <c r="F237" s="85">
        <f t="shared" si="16"/>
        <v>63.5</v>
      </c>
      <c r="H237" s="86">
        <f t="shared" si="19"/>
        <v>227</v>
      </c>
      <c r="I237" s="87">
        <f t="shared" si="17"/>
        <v>0</v>
      </c>
    </row>
    <row r="238" spans="2:9" x14ac:dyDescent="0.35">
      <c r="B238" s="86">
        <f t="shared" si="18"/>
        <v>228</v>
      </c>
      <c r="C238" s="87">
        <f t="shared" si="15"/>
        <v>0</v>
      </c>
      <c r="D238" s="87">
        <f t="shared" si="15"/>
        <v>0</v>
      </c>
      <c r="E238" s="87">
        <f t="shared" si="15"/>
        <v>128</v>
      </c>
      <c r="F238" s="85">
        <f t="shared" si="16"/>
        <v>64</v>
      </c>
      <c r="H238" s="86">
        <f t="shared" si="19"/>
        <v>228</v>
      </c>
      <c r="I238" s="87">
        <f t="shared" si="17"/>
        <v>0</v>
      </c>
    </row>
    <row r="239" spans="2:9" x14ac:dyDescent="0.35">
      <c r="B239" s="86">
        <f t="shared" si="18"/>
        <v>229</v>
      </c>
      <c r="C239" s="87">
        <f t="shared" si="15"/>
        <v>0</v>
      </c>
      <c r="D239" s="87">
        <f t="shared" si="15"/>
        <v>0</v>
      </c>
      <c r="E239" s="87">
        <f t="shared" si="15"/>
        <v>129</v>
      </c>
      <c r="F239" s="85">
        <f t="shared" si="16"/>
        <v>64.5</v>
      </c>
      <c r="H239" s="86">
        <f t="shared" si="19"/>
        <v>229</v>
      </c>
      <c r="I239" s="87">
        <f t="shared" si="17"/>
        <v>0</v>
      </c>
    </row>
    <row r="240" spans="2:9" x14ac:dyDescent="0.35">
      <c r="B240" s="86">
        <f t="shared" si="18"/>
        <v>230</v>
      </c>
      <c r="C240" s="87">
        <f t="shared" si="15"/>
        <v>0</v>
      </c>
      <c r="D240" s="87">
        <f t="shared" si="15"/>
        <v>0</v>
      </c>
      <c r="E240" s="87">
        <f t="shared" si="15"/>
        <v>130</v>
      </c>
      <c r="F240" s="85">
        <f t="shared" si="16"/>
        <v>65</v>
      </c>
      <c r="H240" s="86">
        <f t="shared" si="19"/>
        <v>230</v>
      </c>
      <c r="I240" s="87">
        <f t="shared" si="17"/>
        <v>0</v>
      </c>
    </row>
    <row r="241" spans="2:9" x14ac:dyDescent="0.35">
      <c r="B241" s="86">
        <f t="shared" si="18"/>
        <v>231</v>
      </c>
      <c r="C241" s="87">
        <f t="shared" si="15"/>
        <v>0</v>
      </c>
      <c r="D241" s="87">
        <f t="shared" si="15"/>
        <v>0</v>
      </c>
      <c r="E241" s="87">
        <f t="shared" si="15"/>
        <v>131</v>
      </c>
      <c r="F241" s="85">
        <f t="shared" si="16"/>
        <v>65.5</v>
      </c>
      <c r="H241" s="86">
        <f t="shared" si="19"/>
        <v>231</v>
      </c>
      <c r="I241" s="87">
        <f t="shared" si="17"/>
        <v>0</v>
      </c>
    </row>
    <row r="242" spans="2:9" x14ac:dyDescent="0.35">
      <c r="B242" s="86">
        <f t="shared" si="18"/>
        <v>232</v>
      </c>
      <c r="C242" s="87">
        <f t="shared" si="15"/>
        <v>0</v>
      </c>
      <c r="D242" s="87">
        <f t="shared" si="15"/>
        <v>0</v>
      </c>
      <c r="E242" s="87">
        <f t="shared" si="15"/>
        <v>132</v>
      </c>
      <c r="F242" s="85">
        <f t="shared" si="16"/>
        <v>66</v>
      </c>
      <c r="H242" s="86">
        <f t="shared" si="19"/>
        <v>232</v>
      </c>
      <c r="I242" s="87">
        <f t="shared" si="17"/>
        <v>0</v>
      </c>
    </row>
    <row r="243" spans="2:9" x14ac:dyDescent="0.35">
      <c r="B243" s="86">
        <f t="shared" si="18"/>
        <v>233</v>
      </c>
      <c r="C243" s="87">
        <f t="shared" si="15"/>
        <v>0</v>
      </c>
      <c r="D243" s="87">
        <f t="shared" si="15"/>
        <v>0</v>
      </c>
      <c r="E243" s="87">
        <f t="shared" si="15"/>
        <v>133</v>
      </c>
      <c r="F243" s="85">
        <f t="shared" si="16"/>
        <v>66.5</v>
      </c>
      <c r="H243" s="86">
        <f t="shared" si="19"/>
        <v>233</v>
      </c>
      <c r="I243" s="87">
        <f t="shared" si="17"/>
        <v>0</v>
      </c>
    </row>
    <row r="244" spans="2:9" x14ac:dyDescent="0.35">
      <c r="B244" s="86">
        <f t="shared" si="18"/>
        <v>234</v>
      </c>
      <c r="C244" s="87">
        <f t="shared" si="15"/>
        <v>0</v>
      </c>
      <c r="D244" s="87">
        <f t="shared" si="15"/>
        <v>0</v>
      </c>
      <c r="E244" s="87">
        <f t="shared" si="15"/>
        <v>134</v>
      </c>
      <c r="F244" s="85">
        <f t="shared" si="16"/>
        <v>67</v>
      </c>
      <c r="H244" s="86">
        <f t="shared" si="19"/>
        <v>234</v>
      </c>
      <c r="I244" s="87">
        <f t="shared" si="17"/>
        <v>0</v>
      </c>
    </row>
    <row r="245" spans="2:9" x14ac:dyDescent="0.35">
      <c r="B245" s="86">
        <f t="shared" si="18"/>
        <v>235</v>
      </c>
      <c r="C245" s="87">
        <f t="shared" si="15"/>
        <v>0</v>
      </c>
      <c r="D245" s="87">
        <f t="shared" si="15"/>
        <v>0</v>
      </c>
      <c r="E245" s="87">
        <f t="shared" si="15"/>
        <v>135</v>
      </c>
      <c r="F245" s="85">
        <f t="shared" si="16"/>
        <v>67.5</v>
      </c>
      <c r="H245" s="86">
        <f t="shared" si="19"/>
        <v>235</v>
      </c>
      <c r="I245" s="87">
        <f t="shared" si="17"/>
        <v>0</v>
      </c>
    </row>
    <row r="246" spans="2:9" x14ac:dyDescent="0.35">
      <c r="B246" s="86">
        <f t="shared" si="18"/>
        <v>236</v>
      </c>
      <c r="C246" s="87">
        <f t="shared" si="15"/>
        <v>0</v>
      </c>
      <c r="D246" s="87">
        <f t="shared" si="15"/>
        <v>0</v>
      </c>
      <c r="E246" s="87">
        <f t="shared" si="15"/>
        <v>136</v>
      </c>
      <c r="F246" s="85">
        <f t="shared" si="16"/>
        <v>68</v>
      </c>
      <c r="H246" s="86">
        <f t="shared" si="19"/>
        <v>236</v>
      </c>
      <c r="I246" s="87">
        <f t="shared" si="17"/>
        <v>0</v>
      </c>
    </row>
    <row r="247" spans="2:9" x14ac:dyDescent="0.35">
      <c r="B247" s="86">
        <f t="shared" si="18"/>
        <v>237</v>
      </c>
      <c r="C247" s="87">
        <f t="shared" si="15"/>
        <v>0</v>
      </c>
      <c r="D247" s="87">
        <f t="shared" si="15"/>
        <v>0</v>
      </c>
      <c r="E247" s="87">
        <f t="shared" si="15"/>
        <v>137</v>
      </c>
      <c r="F247" s="85">
        <f t="shared" si="16"/>
        <v>68.5</v>
      </c>
      <c r="H247" s="86">
        <f t="shared" si="19"/>
        <v>237</v>
      </c>
      <c r="I247" s="87">
        <f t="shared" si="17"/>
        <v>0</v>
      </c>
    </row>
    <row r="248" spans="2:9" x14ac:dyDescent="0.35">
      <c r="B248" s="86">
        <f t="shared" si="18"/>
        <v>238</v>
      </c>
      <c r="C248" s="87">
        <f t="shared" si="15"/>
        <v>0</v>
      </c>
      <c r="D248" s="87">
        <f t="shared" si="15"/>
        <v>0</v>
      </c>
      <c r="E248" s="87">
        <f t="shared" si="15"/>
        <v>138</v>
      </c>
      <c r="F248" s="85">
        <f t="shared" si="16"/>
        <v>69</v>
      </c>
      <c r="H248" s="86">
        <f t="shared" si="19"/>
        <v>238</v>
      </c>
      <c r="I248" s="87">
        <f t="shared" si="17"/>
        <v>0</v>
      </c>
    </row>
    <row r="249" spans="2:9" x14ac:dyDescent="0.35">
      <c r="B249" s="86">
        <f t="shared" si="18"/>
        <v>239</v>
      </c>
      <c r="C249" s="87">
        <f t="shared" si="15"/>
        <v>0</v>
      </c>
      <c r="D249" s="87">
        <f t="shared" si="15"/>
        <v>0</v>
      </c>
      <c r="E249" s="87">
        <f t="shared" si="15"/>
        <v>139</v>
      </c>
      <c r="F249" s="85">
        <f t="shared" si="16"/>
        <v>69.5</v>
      </c>
      <c r="H249" s="86">
        <f t="shared" si="19"/>
        <v>239</v>
      </c>
      <c r="I249" s="87">
        <f t="shared" si="17"/>
        <v>0</v>
      </c>
    </row>
    <row r="250" spans="2:9" x14ac:dyDescent="0.35">
      <c r="B250" s="86">
        <f t="shared" si="18"/>
        <v>240</v>
      </c>
      <c r="C250" s="87">
        <f t="shared" si="15"/>
        <v>0</v>
      </c>
      <c r="D250" s="87">
        <f t="shared" si="15"/>
        <v>0</v>
      </c>
      <c r="E250" s="87">
        <f t="shared" si="15"/>
        <v>140</v>
      </c>
      <c r="F250" s="85">
        <f t="shared" si="16"/>
        <v>70</v>
      </c>
      <c r="H250" s="86">
        <f t="shared" si="19"/>
        <v>240</v>
      </c>
      <c r="I250" s="87">
        <f t="shared" si="17"/>
        <v>0</v>
      </c>
    </row>
    <row r="251" spans="2:9" x14ac:dyDescent="0.35">
      <c r="B251" s="86">
        <f t="shared" si="18"/>
        <v>241</v>
      </c>
      <c r="C251" s="87">
        <f t="shared" si="15"/>
        <v>0</v>
      </c>
      <c r="D251" s="87">
        <f t="shared" si="15"/>
        <v>0</v>
      </c>
      <c r="E251" s="87">
        <f t="shared" si="15"/>
        <v>141</v>
      </c>
      <c r="F251" s="85">
        <f t="shared" si="16"/>
        <v>70.5</v>
      </c>
      <c r="H251" s="86">
        <f t="shared" si="19"/>
        <v>241</v>
      </c>
      <c r="I251" s="87">
        <f t="shared" si="17"/>
        <v>0</v>
      </c>
    </row>
    <row r="252" spans="2:9" x14ac:dyDescent="0.35">
      <c r="B252" s="86">
        <f t="shared" si="18"/>
        <v>242</v>
      </c>
      <c r="C252" s="87">
        <f t="shared" si="15"/>
        <v>0</v>
      </c>
      <c r="D252" s="87">
        <f t="shared" si="15"/>
        <v>0</v>
      </c>
      <c r="E252" s="87">
        <f t="shared" si="15"/>
        <v>142</v>
      </c>
      <c r="F252" s="85">
        <f t="shared" si="16"/>
        <v>71</v>
      </c>
      <c r="H252" s="86">
        <f t="shared" si="19"/>
        <v>242</v>
      </c>
      <c r="I252" s="87">
        <f t="shared" si="17"/>
        <v>0</v>
      </c>
    </row>
    <row r="253" spans="2:9" x14ac:dyDescent="0.35">
      <c r="B253" s="86">
        <f t="shared" si="18"/>
        <v>243</v>
      </c>
      <c r="C253" s="87">
        <f t="shared" si="15"/>
        <v>0</v>
      </c>
      <c r="D253" s="87">
        <f t="shared" si="15"/>
        <v>0</v>
      </c>
      <c r="E253" s="87">
        <f t="shared" si="15"/>
        <v>143</v>
      </c>
      <c r="F253" s="85">
        <f t="shared" si="16"/>
        <v>71.5</v>
      </c>
      <c r="H253" s="86">
        <f t="shared" si="19"/>
        <v>243</v>
      </c>
      <c r="I253" s="87">
        <f t="shared" si="17"/>
        <v>0</v>
      </c>
    </row>
    <row r="254" spans="2:9" x14ac:dyDescent="0.35">
      <c r="B254" s="86">
        <f t="shared" si="18"/>
        <v>244</v>
      </c>
      <c r="C254" s="87">
        <f t="shared" si="15"/>
        <v>0</v>
      </c>
      <c r="D254" s="87">
        <f t="shared" si="15"/>
        <v>0</v>
      </c>
      <c r="E254" s="87">
        <f t="shared" si="15"/>
        <v>144</v>
      </c>
      <c r="F254" s="85">
        <f t="shared" si="16"/>
        <v>72</v>
      </c>
      <c r="H254" s="86">
        <f t="shared" si="19"/>
        <v>244</v>
      </c>
      <c r="I254" s="87">
        <f t="shared" si="17"/>
        <v>0</v>
      </c>
    </row>
    <row r="255" spans="2:9" x14ac:dyDescent="0.35">
      <c r="B255" s="86">
        <f t="shared" si="18"/>
        <v>245</v>
      </c>
      <c r="C255" s="87">
        <f t="shared" si="15"/>
        <v>0</v>
      </c>
      <c r="D255" s="87">
        <f t="shared" si="15"/>
        <v>0</v>
      </c>
      <c r="E255" s="87">
        <f t="shared" si="15"/>
        <v>145</v>
      </c>
      <c r="F255" s="85">
        <f t="shared" si="16"/>
        <v>72.5</v>
      </c>
      <c r="H255" s="86">
        <f t="shared" si="19"/>
        <v>245</v>
      </c>
      <c r="I255" s="87">
        <f t="shared" si="17"/>
        <v>0</v>
      </c>
    </row>
    <row r="256" spans="2:9" x14ac:dyDescent="0.35">
      <c r="B256" s="86">
        <f t="shared" si="18"/>
        <v>246</v>
      </c>
      <c r="C256" s="87">
        <f t="shared" si="15"/>
        <v>0</v>
      </c>
      <c r="D256" s="87">
        <f t="shared" si="15"/>
        <v>0</v>
      </c>
      <c r="E256" s="87">
        <f t="shared" si="15"/>
        <v>146</v>
      </c>
      <c r="F256" s="85">
        <f t="shared" si="16"/>
        <v>73</v>
      </c>
      <c r="H256" s="86">
        <f t="shared" si="19"/>
        <v>246</v>
      </c>
      <c r="I256" s="87">
        <f t="shared" si="17"/>
        <v>0</v>
      </c>
    </row>
    <row r="257" spans="2:9" x14ac:dyDescent="0.35">
      <c r="B257" s="86">
        <f t="shared" si="18"/>
        <v>247</v>
      </c>
      <c r="C257" s="87">
        <f t="shared" si="15"/>
        <v>0</v>
      </c>
      <c r="D257" s="87">
        <f t="shared" si="15"/>
        <v>0</v>
      </c>
      <c r="E257" s="87">
        <f t="shared" si="15"/>
        <v>147</v>
      </c>
      <c r="F257" s="85">
        <f t="shared" si="16"/>
        <v>73.5</v>
      </c>
      <c r="H257" s="86">
        <f t="shared" si="19"/>
        <v>247</v>
      </c>
      <c r="I257" s="87">
        <f t="shared" si="17"/>
        <v>0</v>
      </c>
    </row>
    <row r="258" spans="2:9" x14ac:dyDescent="0.35">
      <c r="B258" s="86">
        <f t="shared" si="18"/>
        <v>248</v>
      </c>
      <c r="C258" s="87">
        <f t="shared" si="15"/>
        <v>0</v>
      </c>
      <c r="D258" s="87">
        <f t="shared" si="15"/>
        <v>0</v>
      </c>
      <c r="E258" s="87">
        <f t="shared" si="15"/>
        <v>148</v>
      </c>
      <c r="F258" s="85">
        <f t="shared" si="16"/>
        <v>74</v>
      </c>
      <c r="H258" s="86">
        <f t="shared" si="19"/>
        <v>248</v>
      </c>
      <c r="I258" s="87">
        <f t="shared" si="17"/>
        <v>0</v>
      </c>
    </row>
    <row r="259" spans="2:9" x14ac:dyDescent="0.35">
      <c r="B259" s="86">
        <f t="shared" si="18"/>
        <v>249</v>
      </c>
      <c r="C259" s="87">
        <f t="shared" si="15"/>
        <v>0</v>
      </c>
      <c r="D259" s="87">
        <f t="shared" si="15"/>
        <v>0</v>
      </c>
      <c r="E259" s="87">
        <f t="shared" si="15"/>
        <v>149</v>
      </c>
      <c r="F259" s="85">
        <f t="shared" si="16"/>
        <v>74.5</v>
      </c>
      <c r="H259" s="86">
        <f t="shared" si="19"/>
        <v>249</v>
      </c>
      <c r="I259" s="87">
        <f t="shared" si="17"/>
        <v>0</v>
      </c>
    </row>
    <row r="260" spans="2:9" x14ac:dyDescent="0.35">
      <c r="B260" s="86">
        <f t="shared" si="18"/>
        <v>250</v>
      </c>
      <c r="C260" s="87">
        <f t="shared" si="15"/>
        <v>0</v>
      </c>
      <c r="D260" s="87">
        <f t="shared" si="15"/>
        <v>0</v>
      </c>
      <c r="E260" s="87">
        <f t="shared" si="15"/>
        <v>150</v>
      </c>
      <c r="F260" s="85">
        <f t="shared" si="16"/>
        <v>75</v>
      </c>
      <c r="H260" s="86">
        <f t="shared" si="19"/>
        <v>250</v>
      </c>
      <c r="I260" s="87">
        <f t="shared" si="17"/>
        <v>0</v>
      </c>
    </row>
    <row r="261" spans="2:9" x14ac:dyDescent="0.35">
      <c r="B261" s="86">
        <f t="shared" si="18"/>
        <v>251</v>
      </c>
      <c r="C261" s="87">
        <f t="shared" si="15"/>
        <v>0</v>
      </c>
      <c r="D261" s="87">
        <f t="shared" si="15"/>
        <v>0</v>
      </c>
      <c r="E261" s="87">
        <f t="shared" si="15"/>
        <v>151</v>
      </c>
      <c r="F261" s="85">
        <f t="shared" si="16"/>
        <v>75.5</v>
      </c>
      <c r="H261" s="86">
        <f t="shared" si="19"/>
        <v>251</v>
      </c>
      <c r="I261" s="87">
        <f t="shared" si="17"/>
        <v>0</v>
      </c>
    </row>
    <row r="262" spans="2:9" x14ac:dyDescent="0.35">
      <c r="B262" s="86">
        <f t="shared" si="18"/>
        <v>252</v>
      </c>
      <c r="C262" s="87">
        <f t="shared" si="15"/>
        <v>0</v>
      </c>
      <c r="D262" s="87">
        <f t="shared" si="15"/>
        <v>0</v>
      </c>
      <c r="E262" s="87">
        <f t="shared" si="15"/>
        <v>152</v>
      </c>
      <c r="F262" s="85">
        <f t="shared" si="16"/>
        <v>76</v>
      </c>
      <c r="H262" s="86">
        <f t="shared" si="19"/>
        <v>252</v>
      </c>
      <c r="I262" s="87">
        <f t="shared" si="17"/>
        <v>0</v>
      </c>
    </row>
    <row r="263" spans="2:9" x14ac:dyDescent="0.35">
      <c r="B263" s="86">
        <f t="shared" si="18"/>
        <v>253</v>
      </c>
      <c r="C263" s="87">
        <f t="shared" si="15"/>
        <v>0</v>
      </c>
      <c r="D263" s="87">
        <f t="shared" si="15"/>
        <v>0</v>
      </c>
      <c r="E263" s="87">
        <f t="shared" si="15"/>
        <v>153</v>
      </c>
      <c r="F263" s="85">
        <f t="shared" si="16"/>
        <v>76.5</v>
      </c>
      <c r="H263" s="86">
        <f t="shared" si="19"/>
        <v>253</v>
      </c>
      <c r="I263" s="87">
        <f t="shared" si="17"/>
        <v>0</v>
      </c>
    </row>
    <row r="264" spans="2:9" x14ac:dyDescent="0.35">
      <c r="B264" s="86">
        <f t="shared" si="18"/>
        <v>254</v>
      </c>
      <c r="C264" s="87">
        <f t="shared" si="15"/>
        <v>0</v>
      </c>
      <c r="D264" s="87">
        <f t="shared" si="15"/>
        <v>0</v>
      </c>
      <c r="E264" s="87">
        <f t="shared" si="15"/>
        <v>154</v>
      </c>
      <c r="F264" s="85">
        <f t="shared" si="16"/>
        <v>77</v>
      </c>
      <c r="H264" s="86">
        <f t="shared" si="19"/>
        <v>254</v>
      </c>
      <c r="I264" s="87">
        <f t="shared" si="17"/>
        <v>0</v>
      </c>
    </row>
    <row r="265" spans="2:9" x14ac:dyDescent="0.35">
      <c r="B265" s="86">
        <f t="shared" si="18"/>
        <v>255</v>
      </c>
      <c r="C265" s="87">
        <f t="shared" si="15"/>
        <v>0</v>
      </c>
      <c r="D265" s="87">
        <f t="shared" si="15"/>
        <v>0</v>
      </c>
      <c r="E265" s="87">
        <f t="shared" si="15"/>
        <v>155</v>
      </c>
      <c r="F265" s="85">
        <f t="shared" si="16"/>
        <v>77.5</v>
      </c>
      <c r="H265" s="86">
        <f t="shared" si="19"/>
        <v>255</v>
      </c>
      <c r="I265" s="87">
        <f t="shared" si="17"/>
        <v>0</v>
      </c>
    </row>
    <row r="266" spans="2:9" x14ac:dyDescent="0.35">
      <c r="B266" s="86">
        <f t="shared" si="18"/>
        <v>256</v>
      </c>
      <c r="C266" s="87">
        <f t="shared" si="15"/>
        <v>0</v>
      </c>
      <c r="D266" s="87">
        <f t="shared" si="15"/>
        <v>0</v>
      </c>
      <c r="E266" s="87">
        <f t="shared" si="15"/>
        <v>156</v>
      </c>
      <c r="F266" s="85">
        <f t="shared" si="16"/>
        <v>78</v>
      </c>
      <c r="H266" s="86">
        <f t="shared" si="19"/>
        <v>256</v>
      </c>
      <c r="I266" s="87">
        <f t="shared" si="17"/>
        <v>0</v>
      </c>
    </row>
    <row r="267" spans="2:9" x14ac:dyDescent="0.35">
      <c r="B267" s="86">
        <f t="shared" si="18"/>
        <v>257</v>
      </c>
      <c r="C267" s="87">
        <f t="shared" ref="C267:E330" si="20">MAX($B267-C$5,0)</f>
        <v>0</v>
      </c>
      <c r="D267" s="87">
        <f t="shared" si="20"/>
        <v>0</v>
      </c>
      <c r="E267" s="87">
        <f t="shared" si="20"/>
        <v>157</v>
      </c>
      <c r="F267" s="85">
        <f t="shared" ref="F267:F330" si="21">SUMPRODUCT(C267:E267,$C$6:$E$6)</f>
        <v>78.5</v>
      </c>
      <c r="H267" s="86">
        <f t="shared" si="19"/>
        <v>257</v>
      </c>
      <c r="I267" s="87">
        <f t="shared" ref="I267:I330" si="22">MAX($H267-F$5,0)</f>
        <v>0</v>
      </c>
    </row>
    <row r="268" spans="2:9" x14ac:dyDescent="0.35">
      <c r="B268" s="86">
        <f t="shared" ref="B268:B331" si="23">B267+1</f>
        <v>258</v>
      </c>
      <c r="C268" s="87">
        <f t="shared" si="20"/>
        <v>0</v>
      </c>
      <c r="D268" s="87">
        <f t="shared" si="20"/>
        <v>0</v>
      </c>
      <c r="E268" s="87">
        <f t="shared" si="20"/>
        <v>158</v>
      </c>
      <c r="F268" s="85">
        <f t="shared" si="21"/>
        <v>79</v>
      </c>
      <c r="H268" s="86">
        <f t="shared" ref="H268:H331" si="24">H267+1</f>
        <v>258</v>
      </c>
      <c r="I268" s="87">
        <f t="shared" si="22"/>
        <v>0</v>
      </c>
    </row>
    <row r="269" spans="2:9" x14ac:dyDescent="0.35">
      <c r="B269" s="86">
        <f t="shared" si="23"/>
        <v>259</v>
      </c>
      <c r="C269" s="87">
        <f t="shared" si="20"/>
        <v>0</v>
      </c>
      <c r="D269" s="87">
        <f t="shared" si="20"/>
        <v>0</v>
      </c>
      <c r="E269" s="87">
        <f t="shared" si="20"/>
        <v>159</v>
      </c>
      <c r="F269" s="85">
        <f t="shared" si="21"/>
        <v>79.5</v>
      </c>
      <c r="H269" s="86">
        <f t="shared" si="24"/>
        <v>259</v>
      </c>
      <c r="I269" s="87">
        <f t="shared" si="22"/>
        <v>0</v>
      </c>
    </row>
    <row r="270" spans="2:9" x14ac:dyDescent="0.35">
      <c r="B270" s="86">
        <f t="shared" si="23"/>
        <v>260</v>
      </c>
      <c r="C270" s="87">
        <f t="shared" si="20"/>
        <v>0</v>
      </c>
      <c r="D270" s="87">
        <f t="shared" si="20"/>
        <v>0</v>
      </c>
      <c r="E270" s="87">
        <f t="shared" si="20"/>
        <v>160</v>
      </c>
      <c r="F270" s="85">
        <f t="shared" si="21"/>
        <v>80</v>
      </c>
      <c r="H270" s="86">
        <f t="shared" si="24"/>
        <v>260</v>
      </c>
      <c r="I270" s="87">
        <f t="shared" si="22"/>
        <v>0</v>
      </c>
    </row>
    <row r="271" spans="2:9" x14ac:dyDescent="0.35">
      <c r="B271" s="86">
        <f t="shared" si="23"/>
        <v>261</v>
      </c>
      <c r="C271" s="87">
        <f t="shared" si="20"/>
        <v>0</v>
      </c>
      <c r="D271" s="87">
        <f t="shared" si="20"/>
        <v>0</v>
      </c>
      <c r="E271" s="87">
        <f t="shared" si="20"/>
        <v>161</v>
      </c>
      <c r="F271" s="85">
        <f t="shared" si="21"/>
        <v>80.5</v>
      </c>
      <c r="H271" s="86">
        <f t="shared" si="24"/>
        <v>261</v>
      </c>
      <c r="I271" s="87">
        <f t="shared" si="22"/>
        <v>0</v>
      </c>
    </row>
    <row r="272" spans="2:9" x14ac:dyDescent="0.35">
      <c r="B272" s="86">
        <f t="shared" si="23"/>
        <v>262</v>
      </c>
      <c r="C272" s="87">
        <f t="shared" si="20"/>
        <v>0</v>
      </c>
      <c r="D272" s="87">
        <f t="shared" si="20"/>
        <v>0</v>
      </c>
      <c r="E272" s="87">
        <f t="shared" si="20"/>
        <v>162</v>
      </c>
      <c r="F272" s="85">
        <f t="shared" si="21"/>
        <v>81</v>
      </c>
      <c r="H272" s="86">
        <f t="shared" si="24"/>
        <v>262</v>
      </c>
      <c r="I272" s="87">
        <f t="shared" si="22"/>
        <v>0</v>
      </c>
    </row>
    <row r="273" spans="2:9" x14ac:dyDescent="0.35">
      <c r="B273" s="86">
        <f t="shared" si="23"/>
        <v>263</v>
      </c>
      <c r="C273" s="87">
        <f t="shared" si="20"/>
        <v>0</v>
      </c>
      <c r="D273" s="87">
        <f t="shared" si="20"/>
        <v>0</v>
      </c>
      <c r="E273" s="87">
        <f t="shared" si="20"/>
        <v>163</v>
      </c>
      <c r="F273" s="85">
        <f t="shared" si="21"/>
        <v>81.5</v>
      </c>
      <c r="H273" s="86">
        <f t="shared" si="24"/>
        <v>263</v>
      </c>
      <c r="I273" s="87">
        <f t="shared" si="22"/>
        <v>0</v>
      </c>
    </row>
    <row r="274" spans="2:9" x14ac:dyDescent="0.35">
      <c r="B274" s="86">
        <f t="shared" si="23"/>
        <v>264</v>
      </c>
      <c r="C274" s="87">
        <f t="shared" si="20"/>
        <v>0</v>
      </c>
      <c r="D274" s="87">
        <f t="shared" si="20"/>
        <v>0</v>
      </c>
      <c r="E274" s="87">
        <f t="shared" si="20"/>
        <v>164</v>
      </c>
      <c r="F274" s="85">
        <f t="shared" si="21"/>
        <v>82</v>
      </c>
      <c r="H274" s="86">
        <f t="shared" si="24"/>
        <v>264</v>
      </c>
      <c r="I274" s="87">
        <f t="shared" si="22"/>
        <v>0</v>
      </c>
    </row>
    <row r="275" spans="2:9" x14ac:dyDescent="0.35">
      <c r="B275" s="86">
        <f t="shared" si="23"/>
        <v>265</v>
      </c>
      <c r="C275" s="87">
        <f t="shared" si="20"/>
        <v>0</v>
      </c>
      <c r="D275" s="87">
        <f t="shared" si="20"/>
        <v>0</v>
      </c>
      <c r="E275" s="87">
        <f t="shared" si="20"/>
        <v>165</v>
      </c>
      <c r="F275" s="85">
        <f t="shared" si="21"/>
        <v>82.5</v>
      </c>
      <c r="H275" s="86">
        <f t="shared" si="24"/>
        <v>265</v>
      </c>
      <c r="I275" s="87">
        <f t="shared" si="22"/>
        <v>0</v>
      </c>
    </row>
    <row r="276" spans="2:9" x14ac:dyDescent="0.35">
      <c r="B276" s="86">
        <f t="shared" si="23"/>
        <v>266</v>
      </c>
      <c r="C276" s="87">
        <f t="shared" si="20"/>
        <v>0</v>
      </c>
      <c r="D276" s="87">
        <f t="shared" si="20"/>
        <v>0</v>
      </c>
      <c r="E276" s="87">
        <f t="shared" si="20"/>
        <v>166</v>
      </c>
      <c r="F276" s="85">
        <f t="shared" si="21"/>
        <v>83</v>
      </c>
      <c r="H276" s="86">
        <f t="shared" si="24"/>
        <v>266</v>
      </c>
      <c r="I276" s="87">
        <f t="shared" si="22"/>
        <v>0</v>
      </c>
    </row>
    <row r="277" spans="2:9" x14ac:dyDescent="0.35">
      <c r="B277" s="86">
        <f t="shared" si="23"/>
        <v>267</v>
      </c>
      <c r="C277" s="87">
        <f t="shared" si="20"/>
        <v>0</v>
      </c>
      <c r="D277" s="87">
        <f t="shared" si="20"/>
        <v>0</v>
      </c>
      <c r="E277" s="87">
        <f t="shared" si="20"/>
        <v>167</v>
      </c>
      <c r="F277" s="85">
        <f t="shared" si="21"/>
        <v>83.5</v>
      </c>
      <c r="H277" s="86">
        <f t="shared" si="24"/>
        <v>267</v>
      </c>
      <c r="I277" s="87">
        <f t="shared" si="22"/>
        <v>0</v>
      </c>
    </row>
    <row r="278" spans="2:9" x14ac:dyDescent="0.35">
      <c r="B278" s="86">
        <f t="shared" si="23"/>
        <v>268</v>
      </c>
      <c r="C278" s="87">
        <f t="shared" si="20"/>
        <v>0</v>
      </c>
      <c r="D278" s="87">
        <f t="shared" si="20"/>
        <v>0</v>
      </c>
      <c r="E278" s="87">
        <f t="shared" si="20"/>
        <v>168</v>
      </c>
      <c r="F278" s="85">
        <f t="shared" si="21"/>
        <v>84</v>
      </c>
      <c r="H278" s="86">
        <f t="shared" si="24"/>
        <v>268</v>
      </c>
      <c r="I278" s="87">
        <f t="shared" si="22"/>
        <v>0</v>
      </c>
    </row>
    <row r="279" spans="2:9" x14ac:dyDescent="0.35">
      <c r="B279" s="86">
        <f t="shared" si="23"/>
        <v>269</v>
      </c>
      <c r="C279" s="87">
        <f t="shared" si="20"/>
        <v>0</v>
      </c>
      <c r="D279" s="87">
        <f t="shared" si="20"/>
        <v>0</v>
      </c>
      <c r="E279" s="87">
        <f t="shared" si="20"/>
        <v>169</v>
      </c>
      <c r="F279" s="85">
        <f t="shared" si="21"/>
        <v>84.5</v>
      </c>
      <c r="H279" s="86">
        <f t="shared" si="24"/>
        <v>269</v>
      </c>
      <c r="I279" s="87">
        <f t="shared" si="22"/>
        <v>0</v>
      </c>
    </row>
    <row r="280" spans="2:9" x14ac:dyDescent="0.35">
      <c r="B280" s="86">
        <f t="shared" si="23"/>
        <v>270</v>
      </c>
      <c r="C280" s="87">
        <f t="shared" si="20"/>
        <v>0</v>
      </c>
      <c r="D280" s="87">
        <f t="shared" si="20"/>
        <v>0</v>
      </c>
      <c r="E280" s="87">
        <f t="shared" si="20"/>
        <v>170</v>
      </c>
      <c r="F280" s="85">
        <f t="shared" si="21"/>
        <v>85</v>
      </c>
      <c r="H280" s="86">
        <f t="shared" si="24"/>
        <v>270</v>
      </c>
      <c r="I280" s="87">
        <f t="shared" si="22"/>
        <v>0</v>
      </c>
    </row>
    <row r="281" spans="2:9" x14ac:dyDescent="0.35">
      <c r="B281" s="86">
        <f t="shared" si="23"/>
        <v>271</v>
      </c>
      <c r="C281" s="87">
        <f t="shared" si="20"/>
        <v>0</v>
      </c>
      <c r="D281" s="87">
        <f t="shared" si="20"/>
        <v>0</v>
      </c>
      <c r="E281" s="87">
        <f t="shared" si="20"/>
        <v>171</v>
      </c>
      <c r="F281" s="85">
        <f t="shared" si="21"/>
        <v>85.5</v>
      </c>
      <c r="H281" s="86">
        <f t="shared" si="24"/>
        <v>271</v>
      </c>
      <c r="I281" s="87">
        <f t="shared" si="22"/>
        <v>0</v>
      </c>
    </row>
    <row r="282" spans="2:9" x14ac:dyDescent="0.35">
      <c r="B282" s="86">
        <f t="shared" si="23"/>
        <v>272</v>
      </c>
      <c r="C282" s="87">
        <f t="shared" si="20"/>
        <v>0</v>
      </c>
      <c r="D282" s="87">
        <f t="shared" si="20"/>
        <v>0</v>
      </c>
      <c r="E282" s="87">
        <f t="shared" si="20"/>
        <v>172</v>
      </c>
      <c r="F282" s="85">
        <f t="shared" si="21"/>
        <v>86</v>
      </c>
      <c r="H282" s="86">
        <f t="shared" si="24"/>
        <v>272</v>
      </c>
      <c r="I282" s="87">
        <f t="shared" si="22"/>
        <v>0</v>
      </c>
    </row>
    <row r="283" spans="2:9" x14ac:dyDescent="0.35">
      <c r="B283" s="86">
        <f t="shared" si="23"/>
        <v>273</v>
      </c>
      <c r="C283" s="87">
        <f t="shared" si="20"/>
        <v>0</v>
      </c>
      <c r="D283" s="87">
        <f t="shared" si="20"/>
        <v>0</v>
      </c>
      <c r="E283" s="87">
        <f t="shared" si="20"/>
        <v>173</v>
      </c>
      <c r="F283" s="85">
        <f t="shared" si="21"/>
        <v>86.5</v>
      </c>
      <c r="H283" s="86">
        <f t="shared" si="24"/>
        <v>273</v>
      </c>
      <c r="I283" s="87">
        <f t="shared" si="22"/>
        <v>0</v>
      </c>
    </row>
    <row r="284" spans="2:9" x14ac:dyDescent="0.35">
      <c r="B284" s="86">
        <f t="shared" si="23"/>
        <v>274</v>
      </c>
      <c r="C284" s="87">
        <f t="shared" si="20"/>
        <v>0</v>
      </c>
      <c r="D284" s="87">
        <f t="shared" si="20"/>
        <v>0</v>
      </c>
      <c r="E284" s="87">
        <f t="shared" si="20"/>
        <v>174</v>
      </c>
      <c r="F284" s="85">
        <f t="shared" si="21"/>
        <v>87</v>
      </c>
      <c r="H284" s="86">
        <f t="shared" si="24"/>
        <v>274</v>
      </c>
      <c r="I284" s="87">
        <f t="shared" si="22"/>
        <v>0</v>
      </c>
    </row>
    <row r="285" spans="2:9" x14ac:dyDescent="0.35">
      <c r="B285" s="86">
        <f t="shared" si="23"/>
        <v>275</v>
      </c>
      <c r="C285" s="87">
        <f t="shared" si="20"/>
        <v>0</v>
      </c>
      <c r="D285" s="87">
        <f t="shared" si="20"/>
        <v>0</v>
      </c>
      <c r="E285" s="87">
        <f t="shared" si="20"/>
        <v>175</v>
      </c>
      <c r="F285" s="85">
        <f t="shared" si="21"/>
        <v>87.5</v>
      </c>
      <c r="H285" s="86">
        <f t="shared" si="24"/>
        <v>275</v>
      </c>
      <c r="I285" s="87">
        <f t="shared" si="22"/>
        <v>0</v>
      </c>
    </row>
    <row r="286" spans="2:9" x14ac:dyDescent="0.35">
      <c r="B286" s="86">
        <f t="shared" si="23"/>
        <v>276</v>
      </c>
      <c r="C286" s="87">
        <f t="shared" si="20"/>
        <v>0</v>
      </c>
      <c r="D286" s="87">
        <f t="shared" si="20"/>
        <v>0</v>
      </c>
      <c r="E286" s="87">
        <f t="shared" si="20"/>
        <v>176</v>
      </c>
      <c r="F286" s="85">
        <f t="shared" si="21"/>
        <v>88</v>
      </c>
      <c r="H286" s="86">
        <f t="shared" si="24"/>
        <v>276</v>
      </c>
      <c r="I286" s="87">
        <f t="shared" si="22"/>
        <v>0</v>
      </c>
    </row>
    <row r="287" spans="2:9" x14ac:dyDescent="0.35">
      <c r="B287" s="86">
        <f t="shared" si="23"/>
        <v>277</v>
      </c>
      <c r="C287" s="87">
        <f t="shared" si="20"/>
        <v>0</v>
      </c>
      <c r="D287" s="87">
        <f t="shared" si="20"/>
        <v>0</v>
      </c>
      <c r="E287" s="87">
        <f t="shared" si="20"/>
        <v>177</v>
      </c>
      <c r="F287" s="85">
        <f t="shared" si="21"/>
        <v>88.5</v>
      </c>
      <c r="H287" s="86">
        <f t="shared" si="24"/>
        <v>277</v>
      </c>
      <c r="I287" s="87">
        <f t="shared" si="22"/>
        <v>0</v>
      </c>
    </row>
    <row r="288" spans="2:9" x14ac:dyDescent="0.35">
      <c r="B288" s="86">
        <f t="shared" si="23"/>
        <v>278</v>
      </c>
      <c r="C288" s="87">
        <f t="shared" si="20"/>
        <v>0</v>
      </c>
      <c r="D288" s="87">
        <f t="shared" si="20"/>
        <v>0</v>
      </c>
      <c r="E288" s="87">
        <f t="shared" si="20"/>
        <v>178</v>
      </c>
      <c r="F288" s="85">
        <f t="shared" si="21"/>
        <v>89</v>
      </c>
      <c r="H288" s="86">
        <f t="shared" si="24"/>
        <v>278</v>
      </c>
      <c r="I288" s="87">
        <f t="shared" si="22"/>
        <v>0</v>
      </c>
    </row>
    <row r="289" spans="2:9" x14ac:dyDescent="0.35">
      <c r="B289" s="86">
        <f t="shared" si="23"/>
        <v>279</v>
      </c>
      <c r="C289" s="87">
        <f t="shared" si="20"/>
        <v>0</v>
      </c>
      <c r="D289" s="87">
        <f t="shared" si="20"/>
        <v>0</v>
      </c>
      <c r="E289" s="87">
        <f t="shared" si="20"/>
        <v>179</v>
      </c>
      <c r="F289" s="85">
        <f t="shared" si="21"/>
        <v>89.5</v>
      </c>
      <c r="H289" s="86">
        <f t="shared" si="24"/>
        <v>279</v>
      </c>
      <c r="I289" s="87">
        <f t="shared" si="22"/>
        <v>0</v>
      </c>
    </row>
    <row r="290" spans="2:9" x14ac:dyDescent="0.35">
      <c r="B290" s="86">
        <f t="shared" si="23"/>
        <v>280</v>
      </c>
      <c r="C290" s="87">
        <f t="shared" si="20"/>
        <v>0</v>
      </c>
      <c r="D290" s="87">
        <f t="shared" si="20"/>
        <v>0</v>
      </c>
      <c r="E290" s="87">
        <f t="shared" si="20"/>
        <v>180</v>
      </c>
      <c r="F290" s="85">
        <f t="shared" si="21"/>
        <v>90</v>
      </c>
      <c r="H290" s="86">
        <f t="shared" si="24"/>
        <v>280</v>
      </c>
      <c r="I290" s="87">
        <f t="shared" si="22"/>
        <v>0</v>
      </c>
    </row>
    <row r="291" spans="2:9" x14ac:dyDescent="0.35">
      <c r="B291" s="86">
        <f t="shared" si="23"/>
        <v>281</v>
      </c>
      <c r="C291" s="87">
        <f t="shared" si="20"/>
        <v>0</v>
      </c>
      <c r="D291" s="87">
        <f t="shared" si="20"/>
        <v>0</v>
      </c>
      <c r="E291" s="87">
        <f t="shared" si="20"/>
        <v>181</v>
      </c>
      <c r="F291" s="85">
        <f t="shared" si="21"/>
        <v>90.5</v>
      </c>
      <c r="H291" s="86">
        <f t="shared" si="24"/>
        <v>281</v>
      </c>
      <c r="I291" s="87">
        <f t="shared" si="22"/>
        <v>0</v>
      </c>
    </row>
    <row r="292" spans="2:9" x14ac:dyDescent="0.35">
      <c r="B292" s="86">
        <f t="shared" si="23"/>
        <v>282</v>
      </c>
      <c r="C292" s="87">
        <f t="shared" si="20"/>
        <v>0</v>
      </c>
      <c r="D292" s="87">
        <f t="shared" si="20"/>
        <v>0</v>
      </c>
      <c r="E292" s="87">
        <f t="shared" si="20"/>
        <v>182</v>
      </c>
      <c r="F292" s="85">
        <f t="shared" si="21"/>
        <v>91</v>
      </c>
      <c r="H292" s="86">
        <f t="shared" si="24"/>
        <v>282</v>
      </c>
      <c r="I292" s="87">
        <f t="shared" si="22"/>
        <v>0</v>
      </c>
    </row>
    <row r="293" spans="2:9" x14ac:dyDescent="0.35">
      <c r="B293" s="86">
        <f t="shared" si="23"/>
        <v>283</v>
      </c>
      <c r="C293" s="87">
        <f t="shared" si="20"/>
        <v>0</v>
      </c>
      <c r="D293" s="87">
        <f t="shared" si="20"/>
        <v>0</v>
      </c>
      <c r="E293" s="87">
        <f t="shared" si="20"/>
        <v>183</v>
      </c>
      <c r="F293" s="85">
        <f t="shared" si="21"/>
        <v>91.5</v>
      </c>
      <c r="H293" s="86">
        <f t="shared" si="24"/>
        <v>283</v>
      </c>
      <c r="I293" s="87">
        <f t="shared" si="22"/>
        <v>0</v>
      </c>
    </row>
    <row r="294" spans="2:9" x14ac:dyDescent="0.35">
      <c r="B294" s="86">
        <f t="shared" si="23"/>
        <v>284</v>
      </c>
      <c r="C294" s="87">
        <f t="shared" si="20"/>
        <v>0</v>
      </c>
      <c r="D294" s="87">
        <f t="shared" si="20"/>
        <v>0</v>
      </c>
      <c r="E294" s="87">
        <f t="shared" si="20"/>
        <v>184</v>
      </c>
      <c r="F294" s="85">
        <f t="shared" si="21"/>
        <v>92</v>
      </c>
      <c r="H294" s="86">
        <f t="shared" si="24"/>
        <v>284</v>
      </c>
      <c r="I294" s="87">
        <f t="shared" si="22"/>
        <v>0</v>
      </c>
    </row>
    <row r="295" spans="2:9" x14ac:dyDescent="0.35">
      <c r="B295" s="86">
        <f t="shared" si="23"/>
        <v>285</v>
      </c>
      <c r="C295" s="87">
        <f t="shared" si="20"/>
        <v>0</v>
      </c>
      <c r="D295" s="87">
        <f t="shared" si="20"/>
        <v>0</v>
      </c>
      <c r="E295" s="87">
        <f t="shared" si="20"/>
        <v>185</v>
      </c>
      <c r="F295" s="85">
        <f t="shared" si="21"/>
        <v>92.5</v>
      </c>
      <c r="H295" s="86">
        <f t="shared" si="24"/>
        <v>285</v>
      </c>
      <c r="I295" s="87">
        <f t="shared" si="22"/>
        <v>0</v>
      </c>
    </row>
    <row r="296" spans="2:9" x14ac:dyDescent="0.35">
      <c r="B296" s="86">
        <f t="shared" si="23"/>
        <v>286</v>
      </c>
      <c r="C296" s="87">
        <f t="shared" si="20"/>
        <v>0</v>
      </c>
      <c r="D296" s="87">
        <f t="shared" si="20"/>
        <v>0</v>
      </c>
      <c r="E296" s="87">
        <f t="shared" si="20"/>
        <v>186</v>
      </c>
      <c r="F296" s="85">
        <f t="shared" si="21"/>
        <v>93</v>
      </c>
      <c r="H296" s="86">
        <f t="shared" si="24"/>
        <v>286</v>
      </c>
      <c r="I296" s="87">
        <f t="shared" si="22"/>
        <v>0</v>
      </c>
    </row>
    <row r="297" spans="2:9" x14ac:dyDescent="0.35">
      <c r="B297" s="86">
        <f t="shared" si="23"/>
        <v>287</v>
      </c>
      <c r="C297" s="87">
        <f t="shared" si="20"/>
        <v>0</v>
      </c>
      <c r="D297" s="87">
        <f t="shared" si="20"/>
        <v>0</v>
      </c>
      <c r="E297" s="87">
        <f t="shared" si="20"/>
        <v>187</v>
      </c>
      <c r="F297" s="85">
        <f t="shared" si="21"/>
        <v>93.5</v>
      </c>
      <c r="H297" s="86">
        <f t="shared" si="24"/>
        <v>287</v>
      </c>
      <c r="I297" s="87">
        <f t="shared" si="22"/>
        <v>0</v>
      </c>
    </row>
    <row r="298" spans="2:9" x14ac:dyDescent="0.35">
      <c r="B298" s="86">
        <f t="shared" si="23"/>
        <v>288</v>
      </c>
      <c r="C298" s="87">
        <f t="shared" si="20"/>
        <v>0</v>
      </c>
      <c r="D298" s="87">
        <f t="shared" si="20"/>
        <v>0</v>
      </c>
      <c r="E298" s="87">
        <f t="shared" si="20"/>
        <v>188</v>
      </c>
      <c r="F298" s="85">
        <f t="shared" si="21"/>
        <v>94</v>
      </c>
      <c r="H298" s="86">
        <f t="shared" si="24"/>
        <v>288</v>
      </c>
      <c r="I298" s="87">
        <f t="shared" si="22"/>
        <v>0</v>
      </c>
    </row>
    <row r="299" spans="2:9" x14ac:dyDescent="0.35">
      <c r="B299" s="86">
        <f t="shared" si="23"/>
        <v>289</v>
      </c>
      <c r="C299" s="87">
        <f t="shared" si="20"/>
        <v>0</v>
      </c>
      <c r="D299" s="87">
        <f t="shared" si="20"/>
        <v>0</v>
      </c>
      <c r="E299" s="87">
        <f t="shared" si="20"/>
        <v>189</v>
      </c>
      <c r="F299" s="85">
        <f t="shared" si="21"/>
        <v>94.5</v>
      </c>
      <c r="H299" s="86">
        <f t="shared" si="24"/>
        <v>289</v>
      </c>
      <c r="I299" s="87">
        <f t="shared" si="22"/>
        <v>0</v>
      </c>
    </row>
    <row r="300" spans="2:9" x14ac:dyDescent="0.35">
      <c r="B300" s="86">
        <f t="shared" si="23"/>
        <v>290</v>
      </c>
      <c r="C300" s="87">
        <f t="shared" si="20"/>
        <v>0</v>
      </c>
      <c r="D300" s="87">
        <f t="shared" si="20"/>
        <v>0</v>
      </c>
      <c r="E300" s="87">
        <f t="shared" si="20"/>
        <v>190</v>
      </c>
      <c r="F300" s="85">
        <f t="shared" si="21"/>
        <v>95</v>
      </c>
      <c r="H300" s="86">
        <f t="shared" si="24"/>
        <v>290</v>
      </c>
      <c r="I300" s="87">
        <f t="shared" si="22"/>
        <v>0</v>
      </c>
    </row>
    <row r="301" spans="2:9" x14ac:dyDescent="0.35">
      <c r="B301" s="86">
        <f t="shared" si="23"/>
        <v>291</v>
      </c>
      <c r="C301" s="87">
        <f t="shared" si="20"/>
        <v>0</v>
      </c>
      <c r="D301" s="87">
        <f t="shared" si="20"/>
        <v>0</v>
      </c>
      <c r="E301" s="87">
        <f t="shared" si="20"/>
        <v>191</v>
      </c>
      <c r="F301" s="85">
        <f t="shared" si="21"/>
        <v>95.5</v>
      </c>
      <c r="H301" s="86">
        <f t="shared" si="24"/>
        <v>291</v>
      </c>
      <c r="I301" s="87">
        <f t="shared" si="22"/>
        <v>0</v>
      </c>
    </row>
    <row r="302" spans="2:9" x14ac:dyDescent="0.35">
      <c r="B302" s="86">
        <f t="shared" si="23"/>
        <v>292</v>
      </c>
      <c r="C302" s="87">
        <f t="shared" si="20"/>
        <v>0</v>
      </c>
      <c r="D302" s="87">
        <f t="shared" si="20"/>
        <v>0</v>
      </c>
      <c r="E302" s="87">
        <f t="shared" si="20"/>
        <v>192</v>
      </c>
      <c r="F302" s="85">
        <f t="shared" si="21"/>
        <v>96</v>
      </c>
      <c r="H302" s="86">
        <f t="shared" si="24"/>
        <v>292</v>
      </c>
      <c r="I302" s="87">
        <f t="shared" si="22"/>
        <v>0</v>
      </c>
    </row>
    <row r="303" spans="2:9" x14ac:dyDescent="0.35">
      <c r="B303" s="86">
        <f t="shared" si="23"/>
        <v>293</v>
      </c>
      <c r="C303" s="87">
        <f t="shared" si="20"/>
        <v>0</v>
      </c>
      <c r="D303" s="87">
        <f t="shared" si="20"/>
        <v>0</v>
      </c>
      <c r="E303" s="87">
        <f t="shared" si="20"/>
        <v>193</v>
      </c>
      <c r="F303" s="85">
        <f t="shared" si="21"/>
        <v>96.5</v>
      </c>
      <c r="H303" s="86">
        <f t="shared" si="24"/>
        <v>293</v>
      </c>
      <c r="I303" s="87">
        <f t="shared" si="22"/>
        <v>0</v>
      </c>
    </row>
    <row r="304" spans="2:9" x14ac:dyDescent="0.35">
      <c r="B304" s="86">
        <f t="shared" si="23"/>
        <v>294</v>
      </c>
      <c r="C304" s="87">
        <f t="shared" si="20"/>
        <v>0</v>
      </c>
      <c r="D304" s="87">
        <f t="shared" si="20"/>
        <v>0</v>
      </c>
      <c r="E304" s="87">
        <f t="shared" si="20"/>
        <v>194</v>
      </c>
      <c r="F304" s="85">
        <f t="shared" si="21"/>
        <v>97</v>
      </c>
      <c r="H304" s="86">
        <f t="shared" si="24"/>
        <v>294</v>
      </c>
      <c r="I304" s="87">
        <f t="shared" si="22"/>
        <v>0</v>
      </c>
    </row>
    <row r="305" spans="2:9" x14ac:dyDescent="0.35">
      <c r="B305" s="86">
        <f t="shared" si="23"/>
        <v>295</v>
      </c>
      <c r="C305" s="87">
        <f t="shared" si="20"/>
        <v>0</v>
      </c>
      <c r="D305" s="87">
        <f t="shared" si="20"/>
        <v>0</v>
      </c>
      <c r="E305" s="87">
        <f t="shared" si="20"/>
        <v>195</v>
      </c>
      <c r="F305" s="85">
        <f t="shared" si="21"/>
        <v>97.5</v>
      </c>
      <c r="H305" s="86">
        <f t="shared" si="24"/>
        <v>295</v>
      </c>
      <c r="I305" s="87">
        <f t="shared" si="22"/>
        <v>0</v>
      </c>
    </row>
    <row r="306" spans="2:9" x14ac:dyDescent="0.35">
      <c r="B306" s="86">
        <f t="shared" si="23"/>
        <v>296</v>
      </c>
      <c r="C306" s="87">
        <f t="shared" si="20"/>
        <v>0</v>
      </c>
      <c r="D306" s="87">
        <f t="shared" si="20"/>
        <v>0</v>
      </c>
      <c r="E306" s="87">
        <f t="shared" si="20"/>
        <v>196</v>
      </c>
      <c r="F306" s="85">
        <f t="shared" si="21"/>
        <v>98</v>
      </c>
      <c r="H306" s="86">
        <f t="shared" si="24"/>
        <v>296</v>
      </c>
      <c r="I306" s="87">
        <f t="shared" si="22"/>
        <v>0</v>
      </c>
    </row>
    <row r="307" spans="2:9" x14ac:dyDescent="0.35">
      <c r="B307" s="86">
        <f t="shared" si="23"/>
        <v>297</v>
      </c>
      <c r="C307" s="87">
        <f t="shared" si="20"/>
        <v>0</v>
      </c>
      <c r="D307" s="87">
        <f t="shared" si="20"/>
        <v>0</v>
      </c>
      <c r="E307" s="87">
        <f t="shared" si="20"/>
        <v>197</v>
      </c>
      <c r="F307" s="85">
        <f t="shared" si="21"/>
        <v>98.5</v>
      </c>
      <c r="H307" s="86">
        <f t="shared" si="24"/>
        <v>297</v>
      </c>
      <c r="I307" s="87">
        <f t="shared" si="22"/>
        <v>0</v>
      </c>
    </row>
    <row r="308" spans="2:9" x14ac:dyDescent="0.35">
      <c r="B308" s="86">
        <f t="shared" si="23"/>
        <v>298</v>
      </c>
      <c r="C308" s="87">
        <f t="shared" si="20"/>
        <v>0</v>
      </c>
      <c r="D308" s="87">
        <f t="shared" si="20"/>
        <v>0</v>
      </c>
      <c r="E308" s="87">
        <f t="shared" si="20"/>
        <v>198</v>
      </c>
      <c r="F308" s="85">
        <f t="shared" si="21"/>
        <v>99</v>
      </c>
      <c r="H308" s="86">
        <f t="shared" si="24"/>
        <v>298</v>
      </c>
      <c r="I308" s="87">
        <f t="shared" si="22"/>
        <v>0</v>
      </c>
    </row>
    <row r="309" spans="2:9" x14ac:dyDescent="0.35">
      <c r="B309" s="86">
        <f t="shared" si="23"/>
        <v>299</v>
      </c>
      <c r="C309" s="87">
        <f t="shared" si="20"/>
        <v>0</v>
      </c>
      <c r="D309" s="87">
        <f t="shared" si="20"/>
        <v>0</v>
      </c>
      <c r="E309" s="87">
        <f t="shared" si="20"/>
        <v>199</v>
      </c>
      <c r="F309" s="85">
        <f t="shared" si="21"/>
        <v>99.5</v>
      </c>
      <c r="H309" s="86">
        <f t="shared" si="24"/>
        <v>299</v>
      </c>
      <c r="I309" s="87">
        <f t="shared" si="22"/>
        <v>0</v>
      </c>
    </row>
    <row r="310" spans="2:9" x14ac:dyDescent="0.35">
      <c r="B310" s="86">
        <f t="shared" si="23"/>
        <v>300</v>
      </c>
      <c r="C310" s="87">
        <f t="shared" si="20"/>
        <v>0</v>
      </c>
      <c r="D310" s="87">
        <f t="shared" si="20"/>
        <v>0</v>
      </c>
      <c r="E310" s="87">
        <f t="shared" si="20"/>
        <v>200</v>
      </c>
      <c r="F310" s="85">
        <f t="shared" si="21"/>
        <v>100</v>
      </c>
      <c r="H310" s="86">
        <f t="shared" si="24"/>
        <v>300</v>
      </c>
      <c r="I310" s="87">
        <f t="shared" si="22"/>
        <v>0</v>
      </c>
    </row>
    <row r="311" spans="2:9" x14ac:dyDescent="0.35">
      <c r="B311" s="86">
        <f t="shared" si="23"/>
        <v>301</v>
      </c>
      <c r="C311" s="87">
        <f t="shared" si="20"/>
        <v>0</v>
      </c>
      <c r="D311" s="87">
        <f t="shared" si="20"/>
        <v>0</v>
      </c>
      <c r="E311" s="87">
        <f t="shared" si="20"/>
        <v>201</v>
      </c>
      <c r="F311" s="85">
        <f t="shared" si="21"/>
        <v>100.5</v>
      </c>
      <c r="H311" s="86">
        <f t="shared" si="24"/>
        <v>301</v>
      </c>
      <c r="I311" s="87">
        <f t="shared" si="22"/>
        <v>0</v>
      </c>
    </row>
    <row r="312" spans="2:9" x14ac:dyDescent="0.35">
      <c r="B312" s="86">
        <f t="shared" si="23"/>
        <v>302</v>
      </c>
      <c r="C312" s="87">
        <f t="shared" si="20"/>
        <v>0</v>
      </c>
      <c r="D312" s="87">
        <f t="shared" si="20"/>
        <v>0</v>
      </c>
      <c r="E312" s="87">
        <f t="shared" si="20"/>
        <v>202</v>
      </c>
      <c r="F312" s="85">
        <f t="shared" si="21"/>
        <v>101</v>
      </c>
      <c r="H312" s="86">
        <f t="shared" si="24"/>
        <v>302</v>
      </c>
      <c r="I312" s="87">
        <f t="shared" si="22"/>
        <v>0</v>
      </c>
    </row>
    <row r="313" spans="2:9" x14ac:dyDescent="0.35">
      <c r="B313" s="86">
        <f t="shared" si="23"/>
        <v>303</v>
      </c>
      <c r="C313" s="87">
        <f t="shared" si="20"/>
        <v>0</v>
      </c>
      <c r="D313" s="87">
        <f t="shared" si="20"/>
        <v>0</v>
      </c>
      <c r="E313" s="87">
        <f t="shared" si="20"/>
        <v>203</v>
      </c>
      <c r="F313" s="85">
        <f t="shared" si="21"/>
        <v>101.5</v>
      </c>
      <c r="H313" s="86">
        <f t="shared" si="24"/>
        <v>303</v>
      </c>
      <c r="I313" s="87">
        <f t="shared" si="22"/>
        <v>0</v>
      </c>
    </row>
    <row r="314" spans="2:9" x14ac:dyDescent="0.35">
      <c r="B314" s="86">
        <f t="shared" si="23"/>
        <v>304</v>
      </c>
      <c r="C314" s="87">
        <f t="shared" si="20"/>
        <v>0</v>
      </c>
      <c r="D314" s="87">
        <f t="shared" si="20"/>
        <v>0</v>
      </c>
      <c r="E314" s="87">
        <f t="shared" si="20"/>
        <v>204</v>
      </c>
      <c r="F314" s="85">
        <f t="shared" si="21"/>
        <v>102</v>
      </c>
      <c r="H314" s="86">
        <f t="shared" si="24"/>
        <v>304</v>
      </c>
      <c r="I314" s="87">
        <f t="shared" si="22"/>
        <v>0</v>
      </c>
    </row>
    <row r="315" spans="2:9" x14ac:dyDescent="0.35">
      <c r="B315" s="86">
        <f t="shared" si="23"/>
        <v>305</v>
      </c>
      <c r="C315" s="87">
        <f t="shared" si="20"/>
        <v>0</v>
      </c>
      <c r="D315" s="87">
        <f t="shared" si="20"/>
        <v>0</v>
      </c>
      <c r="E315" s="87">
        <f t="shared" si="20"/>
        <v>205</v>
      </c>
      <c r="F315" s="85">
        <f t="shared" si="21"/>
        <v>102.5</v>
      </c>
      <c r="H315" s="86">
        <f t="shared" si="24"/>
        <v>305</v>
      </c>
      <c r="I315" s="87">
        <f t="shared" si="22"/>
        <v>0</v>
      </c>
    </row>
    <row r="316" spans="2:9" x14ac:dyDescent="0.35">
      <c r="B316" s="86">
        <f t="shared" si="23"/>
        <v>306</v>
      </c>
      <c r="C316" s="87">
        <f t="shared" si="20"/>
        <v>0</v>
      </c>
      <c r="D316" s="87">
        <f t="shared" si="20"/>
        <v>0</v>
      </c>
      <c r="E316" s="87">
        <f t="shared" si="20"/>
        <v>206</v>
      </c>
      <c r="F316" s="85">
        <f t="shared" si="21"/>
        <v>103</v>
      </c>
      <c r="H316" s="86">
        <f t="shared" si="24"/>
        <v>306</v>
      </c>
      <c r="I316" s="87">
        <f t="shared" si="22"/>
        <v>0</v>
      </c>
    </row>
    <row r="317" spans="2:9" x14ac:dyDescent="0.35">
      <c r="B317" s="86">
        <f t="shared" si="23"/>
        <v>307</v>
      </c>
      <c r="C317" s="87">
        <f t="shared" si="20"/>
        <v>0</v>
      </c>
      <c r="D317" s="87">
        <f t="shared" si="20"/>
        <v>0</v>
      </c>
      <c r="E317" s="87">
        <f t="shared" si="20"/>
        <v>207</v>
      </c>
      <c r="F317" s="85">
        <f t="shared" si="21"/>
        <v>103.5</v>
      </c>
      <c r="H317" s="86">
        <f t="shared" si="24"/>
        <v>307</v>
      </c>
      <c r="I317" s="87">
        <f t="shared" si="22"/>
        <v>0</v>
      </c>
    </row>
    <row r="318" spans="2:9" x14ac:dyDescent="0.35">
      <c r="B318" s="86">
        <f t="shared" si="23"/>
        <v>308</v>
      </c>
      <c r="C318" s="87">
        <f t="shared" si="20"/>
        <v>0</v>
      </c>
      <c r="D318" s="87">
        <f t="shared" si="20"/>
        <v>0</v>
      </c>
      <c r="E318" s="87">
        <f t="shared" si="20"/>
        <v>208</v>
      </c>
      <c r="F318" s="85">
        <f t="shared" si="21"/>
        <v>104</v>
      </c>
      <c r="H318" s="86">
        <f t="shared" si="24"/>
        <v>308</v>
      </c>
      <c r="I318" s="87">
        <f t="shared" si="22"/>
        <v>0</v>
      </c>
    </row>
    <row r="319" spans="2:9" x14ac:dyDescent="0.35">
      <c r="B319" s="86">
        <f t="shared" si="23"/>
        <v>309</v>
      </c>
      <c r="C319" s="87">
        <f t="shared" si="20"/>
        <v>0</v>
      </c>
      <c r="D319" s="87">
        <f t="shared" si="20"/>
        <v>0</v>
      </c>
      <c r="E319" s="87">
        <f t="shared" si="20"/>
        <v>209</v>
      </c>
      <c r="F319" s="85">
        <f t="shared" si="21"/>
        <v>104.5</v>
      </c>
      <c r="H319" s="86">
        <f t="shared" si="24"/>
        <v>309</v>
      </c>
      <c r="I319" s="87">
        <f t="shared" si="22"/>
        <v>0</v>
      </c>
    </row>
    <row r="320" spans="2:9" x14ac:dyDescent="0.35">
      <c r="B320" s="86">
        <f t="shared" si="23"/>
        <v>310</v>
      </c>
      <c r="C320" s="87">
        <f t="shared" si="20"/>
        <v>0</v>
      </c>
      <c r="D320" s="87">
        <f t="shared" si="20"/>
        <v>0</v>
      </c>
      <c r="E320" s="87">
        <f t="shared" si="20"/>
        <v>210</v>
      </c>
      <c r="F320" s="85">
        <f t="shared" si="21"/>
        <v>105</v>
      </c>
      <c r="H320" s="86">
        <f t="shared" si="24"/>
        <v>310</v>
      </c>
      <c r="I320" s="87">
        <f t="shared" si="22"/>
        <v>0</v>
      </c>
    </row>
    <row r="321" spans="2:9" x14ac:dyDescent="0.35">
      <c r="B321" s="86">
        <f t="shared" si="23"/>
        <v>311</v>
      </c>
      <c r="C321" s="87">
        <f t="shared" si="20"/>
        <v>0</v>
      </c>
      <c r="D321" s="87">
        <f t="shared" si="20"/>
        <v>0</v>
      </c>
      <c r="E321" s="87">
        <f t="shared" si="20"/>
        <v>211</v>
      </c>
      <c r="F321" s="85">
        <f t="shared" si="21"/>
        <v>105.5</v>
      </c>
      <c r="H321" s="86">
        <f t="shared" si="24"/>
        <v>311</v>
      </c>
      <c r="I321" s="87">
        <f t="shared" si="22"/>
        <v>0</v>
      </c>
    </row>
    <row r="322" spans="2:9" x14ac:dyDescent="0.35">
      <c r="B322" s="86">
        <f t="shared" si="23"/>
        <v>312</v>
      </c>
      <c r="C322" s="87">
        <f t="shared" si="20"/>
        <v>0</v>
      </c>
      <c r="D322" s="87">
        <f t="shared" si="20"/>
        <v>0</v>
      </c>
      <c r="E322" s="87">
        <f t="shared" si="20"/>
        <v>212</v>
      </c>
      <c r="F322" s="85">
        <f t="shared" si="21"/>
        <v>106</v>
      </c>
      <c r="H322" s="86">
        <f t="shared" si="24"/>
        <v>312</v>
      </c>
      <c r="I322" s="87">
        <f t="shared" si="22"/>
        <v>0</v>
      </c>
    </row>
    <row r="323" spans="2:9" x14ac:dyDescent="0.35">
      <c r="B323" s="86">
        <f t="shared" si="23"/>
        <v>313</v>
      </c>
      <c r="C323" s="87">
        <f t="shared" si="20"/>
        <v>0</v>
      </c>
      <c r="D323" s="87">
        <f t="shared" si="20"/>
        <v>0</v>
      </c>
      <c r="E323" s="87">
        <f t="shared" si="20"/>
        <v>213</v>
      </c>
      <c r="F323" s="85">
        <f t="shared" si="21"/>
        <v>106.5</v>
      </c>
      <c r="H323" s="86">
        <f t="shared" si="24"/>
        <v>313</v>
      </c>
      <c r="I323" s="87">
        <f t="shared" si="22"/>
        <v>0</v>
      </c>
    </row>
    <row r="324" spans="2:9" x14ac:dyDescent="0.35">
      <c r="B324" s="86">
        <f t="shared" si="23"/>
        <v>314</v>
      </c>
      <c r="C324" s="87">
        <f t="shared" si="20"/>
        <v>0</v>
      </c>
      <c r="D324" s="87">
        <f t="shared" si="20"/>
        <v>0</v>
      </c>
      <c r="E324" s="87">
        <f t="shared" si="20"/>
        <v>214</v>
      </c>
      <c r="F324" s="85">
        <f t="shared" si="21"/>
        <v>107</v>
      </c>
      <c r="H324" s="86">
        <f t="shared" si="24"/>
        <v>314</v>
      </c>
      <c r="I324" s="87">
        <f t="shared" si="22"/>
        <v>0</v>
      </c>
    </row>
    <row r="325" spans="2:9" x14ac:dyDescent="0.35">
      <c r="B325" s="86">
        <f t="shared" si="23"/>
        <v>315</v>
      </c>
      <c r="C325" s="87">
        <f t="shared" si="20"/>
        <v>0</v>
      </c>
      <c r="D325" s="87">
        <f t="shared" si="20"/>
        <v>0</v>
      </c>
      <c r="E325" s="87">
        <f t="shared" si="20"/>
        <v>215</v>
      </c>
      <c r="F325" s="85">
        <f t="shared" si="21"/>
        <v>107.5</v>
      </c>
      <c r="H325" s="86">
        <f t="shared" si="24"/>
        <v>315</v>
      </c>
      <c r="I325" s="87">
        <f t="shared" si="22"/>
        <v>0</v>
      </c>
    </row>
    <row r="326" spans="2:9" x14ac:dyDescent="0.35">
      <c r="B326" s="86">
        <f t="shared" si="23"/>
        <v>316</v>
      </c>
      <c r="C326" s="87">
        <f t="shared" si="20"/>
        <v>0</v>
      </c>
      <c r="D326" s="87">
        <f t="shared" si="20"/>
        <v>0</v>
      </c>
      <c r="E326" s="87">
        <f t="shared" si="20"/>
        <v>216</v>
      </c>
      <c r="F326" s="85">
        <f t="shared" si="21"/>
        <v>108</v>
      </c>
      <c r="H326" s="86">
        <f t="shared" si="24"/>
        <v>316</v>
      </c>
      <c r="I326" s="87">
        <f t="shared" si="22"/>
        <v>0</v>
      </c>
    </row>
    <row r="327" spans="2:9" x14ac:dyDescent="0.35">
      <c r="B327" s="86">
        <f t="shared" si="23"/>
        <v>317</v>
      </c>
      <c r="C327" s="87">
        <f t="shared" si="20"/>
        <v>0</v>
      </c>
      <c r="D327" s="87">
        <f t="shared" si="20"/>
        <v>0</v>
      </c>
      <c r="E327" s="87">
        <f t="shared" si="20"/>
        <v>217</v>
      </c>
      <c r="F327" s="85">
        <f t="shared" si="21"/>
        <v>108.5</v>
      </c>
      <c r="H327" s="86">
        <f t="shared" si="24"/>
        <v>317</v>
      </c>
      <c r="I327" s="87">
        <f t="shared" si="22"/>
        <v>0</v>
      </c>
    </row>
    <row r="328" spans="2:9" x14ac:dyDescent="0.35">
      <c r="B328" s="86">
        <f t="shared" si="23"/>
        <v>318</v>
      </c>
      <c r="C328" s="87">
        <f t="shared" si="20"/>
        <v>0</v>
      </c>
      <c r="D328" s="87">
        <f t="shared" si="20"/>
        <v>0</v>
      </c>
      <c r="E328" s="87">
        <f t="shared" si="20"/>
        <v>218</v>
      </c>
      <c r="F328" s="85">
        <f t="shared" si="21"/>
        <v>109</v>
      </c>
      <c r="H328" s="86">
        <f t="shared" si="24"/>
        <v>318</v>
      </c>
      <c r="I328" s="87">
        <f t="shared" si="22"/>
        <v>0</v>
      </c>
    </row>
    <row r="329" spans="2:9" x14ac:dyDescent="0.35">
      <c r="B329" s="86">
        <f t="shared" si="23"/>
        <v>319</v>
      </c>
      <c r="C329" s="87">
        <f t="shared" si="20"/>
        <v>0</v>
      </c>
      <c r="D329" s="87">
        <f t="shared" si="20"/>
        <v>0</v>
      </c>
      <c r="E329" s="87">
        <f t="shared" si="20"/>
        <v>219</v>
      </c>
      <c r="F329" s="85">
        <f t="shared" si="21"/>
        <v>109.5</v>
      </c>
      <c r="H329" s="86">
        <f t="shared" si="24"/>
        <v>319</v>
      </c>
      <c r="I329" s="87">
        <f t="shared" si="22"/>
        <v>0</v>
      </c>
    </row>
    <row r="330" spans="2:9" x14ac:dyDescent="0.35">
      <c r="B330" s="86">
        <f t="shared" si="23"/>
        <v>320</v>
      </c>
      <c r="C330" s="87">
        <f t="shared" si="20"/>
        <v>0</v>
      </c>
      <c r="D330" s="87">
        <f t="shared" si="20"/>
        <v>0</v>
      </c>
      <c r="E330" s="87">
        <f t="shared" si="20"/>
        <v>220</v>
      </c>
      <c r="F330" s="85">
        <f t="shared" si="21"/>
        <v>110</v>
      </c>
      <c r="H330" s="86">
        <f t="shared" si="24"/>
        <v>320</v>
      </c>
      <c r="I330" s="87">
        <f t="shared" si="22"/>
        <v>0</v>
      </c>
    </row>
    <row r="331" spans="2:9" x14ac:dyDescent="0.35">
      <c r="B331" s="86">
        <f t="shared" si="23"/>
        <v>321</v>
      </c>
      <c r="C331" s="87">
        <f t="shared" ref="C331:E394" si="25">MAX($B331-C$5,0)</f>
        <v>0</v>
      </c>
      <c r="D331" s="87">
        <f t="shared" si="25"/>
        <v>0</v>
      </c>
      <c r="E331" s="87">
        <f t="shared" si="25"/>
        <v>221</v>
      </c>
      <c r="F331" s="85">
        <f t="shared" ref="F331:F394" si="26">SUMPRODUCT(C331:E331,$C$6:$E$6)</f>
        <v>110.5</v>
      </c>
      <c r="H331" s="86">
        <f t="shared" si="24"/>
        <v>321</v>
      </c>
      <c r="I331" s="87">
        <f t="shared" ref="I331:I394" si="27">MAX($H331-F$5,0)</f>
        <v>0</v>
      </c>
    </row>
    <row r="332" spans="2:9" x14ac:dyDescent="0.35">
      <c r="B332" s="86">
        <f t="shared" ref="B332:B395" si="28">B331+1</f>
        <v>322</v>
      </c>
      <c r="C332" s="87">
        <f t="shared" si="25"/>
        <v>0</v>
      </c>
      <c r="D332" s="87">
        <f t="shared" si="25"/>
        <v>0</v>
      </c>
      <c r="E332" s="87">
        <f t="shared" si="25"/>
        <v>222</v>
      </c>
      <c r="F332" s="85">
        <f t="shared" si="26"/>
        <v>111</v>
      </c>
      <c r="H332" s="86">
        <f t="shared" ref="H332:H395" si="29">H331+1</f>
        <v>322</v>
      </c>
      <c r="I332" s="87">
        <f t="shared" si="27"/>
        <v>0</v>
      </c>
    </row>
    <row r="333" spans="2:9" x14ac:dyDescent="0.35">
      <c r="B333" s="86">
        <f t="shared" si="28"/>
        <v>323</v>
      </c>
      <c r="C333" s="87">
        <f t="shared" si="25"/>
        <v>0</v>
      </c>
      <c r="D333" s="87">
        <f t="shared" si="25"/>
        <v>0</v>
      </c>
      <c r="E333" s="87">
        <f t="shared" si="25"/>
        <v>223</v>
      </c>
      <c r="F333" s="85">
        <f t="shared" si="26"/>
        <v>111.5</v>
      </c>
      <c r="H333" s="86">
        <f t="shared" si="29"/>
        <v>323</v>
      </c>
      <c r="I333" s="87">
        <f t="shared" si="27"/>
        <v>0</v>
      </c>
    </row>
    <row r="334" spans="2:9" x14ac:dyDescent="0.35">
      <c r="B334" s="86">
        <f t="shared" si="28"/>
        <v>324</v>
      </c>
      <c r="C334" s="87">
        <f t="shared" si="25"/>
        <v>0</v>
      </c>
      <c r="D334" s="87">
        <f t="shared" si="25"/>
        <v>0</v>
      </c>
      <c r="E334" s="87">
        <f t="shared" si="25"/>
        <v>224</v>
      </c>
      <c r="F334" s="85">
        <f t="shared" si="26"/>
        <v>112</v>
      </c>
      <c r="H334" s="86">
        <f t="shared" si="29"/>
        <v>324</v>
      </c>
      <c r="I334" s="87">
        <f t="shared" si="27"/>
        <v>0</v>
      </c>
    </row>
    <row r="335" spans="2:9" x14ac:dyDescent="0.35">
      <c r="B335" s="86">
        <f t="shared" si="28"/>
        <v>325</v>
      </c>
      <c r="C335" s="87">
        <f t="shared" si="25"/>
        <v>0</v>
      </c>
      <c r="D335" s="87">
        <f t="shared" si="25"/>
        <v>0</v>
      </c>
      <c r="E335" s="87">
        <f t="shared" si="25"/>
        <v>225</v>
      </c>
      <c r="F335" s="85">
        <f t="shared" si="26"/>
        <v>112.5</v>
      </c>
      <c r="H335" s="86">
        <f t="shared" si="29"/>
        <v>325</v>
      </c>
      <c r="I335" s="87">
        <f t="shared" si="27"/>
        <v>0</v>
      </c>
    </row>
    <row r="336" spans="2:9" x14ac:dyDescent="0.35">
      <c r="B336" s="86">
        <f t="shared" si="28"/>
        <v>326</v>
      </c>
      <c r="C336" s="87">
        <f t="shared" si="25"/>
        <v>0</v>
      </c>
      <c r="D336" s="87">
        <f t="shared" si="25"/>
        <v>0</v>
      </c>
      <c r="E336" s="87">
        <f t="shared" si="25"/>
        <v>226</v>
      </c>
      <c r="F336" s="85">
        <f t="shared" si="26"/>
        <v>113</v>
      </c>
      <c r="H336" s="86">
        <f t="shared" si="29"/>
        <v>326</v>
      </c>
      <c r="I336" s="87">
        <f t="shared" si="27"/>
        <v>0</v>
      </c>
    </row>
    <row r="337" spans="2:9" x14ac:dyDescent="0.35">
      <c r="B337" s="86">
        <f t="shared" si="28"/>
        <v>327</v>
      </c>
      <c r="C337" s="87">
        <f t="shared" si="25"/>
        <v>0</v>
      </c>
      <c r="D337" s="87">
        <f t="shared" si="25"/>
        <v>0</v>
      </c>
      <c r="E337" s="87">
        <f t="shared" si="25"/>
        <v>227</v>
      </c>
      <c r="F337" s="85">
        <f t="shared" si="26"/>
        <v>113.5</v>
      </c>
      <c r="H337" s="86">
        <f t="shared" si="29"/>
        <v>327</v>
      </c>
      <c r="I337" s="87">
        <f t="shared" si="27"/>
        <v>0</v>
      </c>
    </row>
    <row r="338" spans="2:9" x14ac:dyDescent="0.35">
      <c r="B338" s="86">
        <f t="shared" si="28"/>
        <v>328</v>
      </c>
      <c r="C338" s="87">
        <f t="shared" si="25"/>
        <v>0</v>
      </c>
      <c r="D338" s="87">
        <f t="shared" si="25"/>
        <v>0</v>
      </c>
      <c r="E338" s="87">
        <f t="shared" si="25"/>
        <v>228</v>
      </c>
      <c r="F338" s="85">
        <f t="shared" si="26"/>
        <v>114</v>
      </c>
      <c r="H338" s="86">
        <f t="shared" si="29"/>
        <v>328</v>
      </c>
      <c r="I338" s="87">
        <f t="shared" si="27"/>
        <v>0</v>
      </c>
    </row>
    <row r="339" spans="2:9" x14ac:dyDescent="0.35">
      <c r="B339" s="86">
        <f t="shared" si="28"/>
        <v>329</v>
      </c>
      <c r="C339" s="87">
        <f t="shared" si="25"/>
        <v>0</v>
      </c>
      <c r="D339" s="87">
        <f t="shared" si="25"/>
        <v>0</v>
      </c>
      <c r="E339" s="87">
        <f t="shared" si="25"/>
        <v>229</v>
      </c>
      <c r="F339" s="85">
        <f t="shared" si="26"/>
        <v>114.5</v>
      </c>
      <c r="H339" s="86">
        <f t="shared" si="29"/>
        <v>329</v>
      </c>
      <c r="I339" s="87">
        <f t="shared" si="27"/>
        <v>0</v>
      </c>
    </row>
    <row r="340" spans="2:9" x14ac:dyDescent="0.35">
      <c r="B340" s="86">
        <f t="shared" si="28"/>
        <v>330</v>
      </c>
      <c r="C340" s="87">
        <f t="shared" si="25"/>
        <v>0</v>
      </c>
      <c r="D340" s="87">
        <f t="shared" si="25"/>
        <v>0</v>
      </c>
      <c r="E340" s="87">
        <f t="shared" si="25"/>
        <v>230</v>
      </c>
      <c r="F340" s="85">
        <f t="shared" si="26"/>
        <v>115</v>
      </c>
      <c r="H340" s="86">
        <f t="shared" si="29"/>
        <v>330</v>
      </c>
      <c r="I340" s="87">
        <f t="shared" si="27"/>
        <v>0</v>
      </c>
    </row>
    <row r="341" spans="2:9" x14ac:dyDescent="0.35">
      <c r="B341" s="86">
        <f t="shared" si="28"/>
        <v>331</v>
      </c>
      <c r="C341" s="87">
        <f t="shared" si="25"/>
        <v>0</v>
      </c>
      <c r="D341" s="87">
        <f t="shared" si="25"/>
        <v>0</v>
      </c>
      <c r="E341" s="87">
        <f t="shared" si="25"/>
        <v>231</v>
      </c>
      <c r="F341" s="85">
        <f t="shared" si="26"/>
        <v>115.5</v>
      </c>
      <c r="H341" s="86">
        <f t="shared" si="29"/>
        <v>331</v>
      </c>
      <c r="I341" s="87">
        <f t="shared" si="27"/>
        <v>0</v>
      </c>
    </row>
    <row r="342" spans="2:9" x14ac:dyDescent="0.35">
      <c r="B342" s="86">
        <f t="shared" si="28"/>
        <v>332</v>
      </c>
      <c r="C342" s="87">
        <f t="shared" si="25"/>
        <v>0</v>
      </c>
      <c r="D342" s="87">
        <f t="shared" si="25"/>
        <v>0</v>
      </c>
      <c r="E342" s="87">
        <f t="shared" si="25"/>
        <v>232</v>
      </c>
      <c r="F342" s="85">
        <f t="shared" si="26"/>
        <v>116</v>
      </c>
      <c r="H342" s="86">
        <f t="shared" si="29"/>
        <v>332</v>
      </c>
      <c r="I342" s="87">
        <f t="shared" si="27"/>
        <v>0</v>
      </c>
    </row>
    <row r="343" spans="2:9" x14ac:dyDescent="0.35">
      <c r="B343" s="86">
        <f t="shared" si="28"/>
        <v>333</v>
      </c>
      <c r="C343" s="87">
        <f t="shared" si="25"/>
        <v>0</v>
      </c>
      <c r="D343" s="87">
        <f t="shared" si="25"/>
        <v>0</v>
      </c>
      <c r="E343" s="87">
        <f t="shared" si="25"/>
        <v>233</v>
      </c>
      <c r="F343" s="85">
        <f t="shared" si="26"/>
        <v>116.5</v>
      </c>
      <c r="H343" s="86">
        <f t="shared" si="29"/>
        <v>333</v>
      </c>
      <c r="I343" s="87">
        <f t="shared" si="27"/>
        <v>0</v>
      </c>
    </row>
    <row r="344" spans="2:9" x14ac:dyDescent="0.35">
      <c r="B344" s="86">
        <f t="shared" si="28"/>
        <v>334</v>
      </c>
      <c r="C344" s="87">
        <f t="shared" si="25"/>
        <v>0</v>
      </c>
      <c r="D344" s="87">
        <f t="shared" si="25"/>
        <v>0</v>
      </c>
      <c r="E344" s="87">
        <f t="shared" si="25"/>
        <v>234</v>
      </c>
      <c r="F344" s="85">
        <f t="shared" si="26"/>
        <v>117</v>
      </c>
      <c r="H344" s="86">
        <f t="shared" si="29"/>
        <v>334</v>
      </c>
      <c r="I344" s="87">
        <f t="shared" si="27"/>
        <v>0</v>
      </c>
    </row>
    <row r="345" spans="2:9" x14ac:dyDescent="0.35">
      <c r="B345" s="86">
        <f t="shared" si="28"/>
        <v>335</v>
      </c>
      <c r="C345" s="87">
        <f t="shared" si="25"/>
        <v>0</v>
      </c>
      <c r="D345" s="87">
        <f t="shared" si="25"/>
        <v>0</v>
      </c>
      <c r="E345" s="87">
        <f t="shared" si="25"/>
        <v>235</v>
      </c>
      <c r="F345" s="85">
        <f t="shared" si="26"/>
        <v>117.5</v>
      </c>
      <c r="H345" s="86">
        <f t="shared" si="29"/>
        <v>335</v>
      </c>
      <c r="I345" s="87">
        <f t="shared" si="27"/>
        <v>0</v>
      </c>
    </row>
    <row r="346" spans="2:9" x14ac:dyDescent="0.35">
      <c r="B346" s="86">
        <f t="shared" si="28"/>
        <v>336</v>
      </c>
      <c r="C346" s="87">
        <f t="shared" si="25"/>
        <v>0</v>
      </c>
      <c r="D346" s="87">
        <f t="shared" si="25"/>
        <v>0</v>
      </c>
      <c r="E346" s="87">
        <f t="shared" si="25"/>
        <v>236</v>
      </c>
      <c r="F346" s="85">
        <f t="shared" si="26"/>
        <v>118</v>
      </c>
      <c r="H346" s="86">
        <f t="shared" si="29"/>
        <v>336</v>
      </c>
      <c r="I346" s="87">
        <f t="shared" si="27"/>
        <v>0</v>
      </c>
    </row>
    <row r="347" spans="2:9" x14ac:dyDescent="0.35">
      <c r="B347" s="86">
        <f t="shared" si="28"/>
        <v>337</v>
      </c>
      <c r="C347" s="87">
        <f t="shared" si="25"/>
        <v>0</v>
      </c>
      <c r="D347" s="87">
        <f t="shared" si="25"/>
        <v>0</v>
      </c>
      <c r="E347" s="87">
        <f t="shared" si="25"/>
        <v>237</v>
      </c>
      <c r="F347" s="85">
        <f t="shared" si="26"/>
        <v>118.5</v>
      </c>
      <c r="H347" s="86">
        <f t="shared" si="29"/>
        <v>337</v>
      </c>
      <c r="I347" s="87">
        <f t="shared" si="27"/>
        <v>0</v>
      </c>
    </row>
    <row r="348" spans="2:9" x14ac:dyDescent="0.35">
      <c r="B348" s="86">
        <f t="shared" si="28"/>
        <v>338</v>
      </c>
      <c r="C348" s="87">
        <f t="shared" si="25"/>
        <v>0</v>
      </c>
      <c r="D348" s="87">
        <f t="shared" si="25"/>
        <v>0</v>
      </c>
      <c r="E348" s="87">
        <f t="shared" si="25"/>
        <v>238</v>
      </c>
      <c r="F348" s="85">
        <f t="shared" si="26"/>
        <v>119</v>
      </c>
      <c r="H348" s="86">
        <f t="shared" si="29"/>
        <v>338</v>
      </c>
      <c r="I348" s="87">
        <f t="shared" si="27"/>
        <v>0</v>
      </c>
    </row>
    <row r="349" spans="2:9" x14ac:dyDescent="0.35">
      <c r="B349" s="86">
        <f t="shared" si="28"/>
        <v>339</v>
      </c>
      <c r="C349" s="87">
        <f t="shared" si="25"/>
        <v>0</v>
      </c>
      <c r="D349" s="87">
        <f t="shared" si="25"/>
        <v>0</v>
      </c>
      <c r="E349" s="87">
        <f t="shared" si="25"/>
        <v>239</v>
      </c>
      <c r="F349" s="85">
        <f t="shared" si="26"/>
        <v>119.5</v>
      </c>
      <c r="H349" s="86">
        <f t="shared" si="29"/>
        <v>339</v>
      </c>
      <c r="I349" s="87">
        <f t="shared" si="27"/>
        <v>0</v>
      </c>
    </row>
    <row r="350" spans="2:9" x14ac:dyDescent="0.35">
      <c r="B350" s="86">
        <f t="shared" si="28"/>
        <v>340</v>
      </c>
      <c r="C350" s="87">
        <f t="shared" si="25"/>
        <v>0</v>
      </c>
      <c r="D350" s="87">
        <f t="shared" si="25"/>
        <v>0</v>
      </c>
      <c r="E350" s="87">
        <f t="shared" si="25"/>
        <v>240</v>
      </c>
      <c r="F350" s="85">
        <f t="shared" si="26"/>
        <v>120</v>
      </c>
      <c r="H350" s="86">
        <f t="shared" si="29"/>
        <v>340</v>
      </c>
      <c r="I350" s="87">
        <f t="shared" si="27"/>
        <v>0</v>
      </c>
    </row>
    <row r="351" spans="2:9" x14ac:dyDescent="0.35">
      <c r="B351" s="86">
        <f t="shared" si="28"/>
        <v>341</v>
      </c>
      <c r="C351" s="87">
        <f t="shared" si="25"/>
        <v>0</v>
      </c>
      <c r="D351" s="87">
        <f t="shared" si="25"/>
        <v>0</v>
      </c>
      <c r="E351" s="87">
        <f t="shared" si="25"/>
        <v>241</v>
      </c>
      <c r="F351" s="85">
        <f t="shared" si="26"/>
        <v>120.5</v>
      </c>
      <c r="H351" s="86">
        <f t="shared" si="29"/>
        <v>341</v>
      </c>
      <c r="I351" s="87">
        <f t="shared" si="27"/>
        <v>0</v>
      </c>
    </row>
    <row r="352" spans="2:9" x14ac:dyDescent="0.35">
      <c r="B352" s="86">
        <f t="shared" si="28"/>
        <v>342</v>
      </c>
      <c r="C352" s="87">
        <f t="shared" si="25"/>
        <v>0</v>
      </c>
      <c r="D352" s="87">
        <f t="shared" si="25"/>
        <v>0</v>
      </c>
      <c r="E352" s="87">
        <f t="shared" si="25"/>
        <v>242</v>
      </c>
      <c r="F352" s="85">
        <f t="shared" si="26"/>
        <v>121</v>
      </c>
      <c r="H352" s="86">
        <f t="shared" si="29"/>
        <v>342</v>
      </c>
      <c r="I352" s="87">
        <f t="shared" si="27"/>
        <v>0</v>
      </c>
    </row>
    <row r="353" spans="2:9" x14ac:dyDescent="0.35">
      <c r="B353" s="86">
        <f t="shared" si="28"/>
        <v>343</v>
      </c>
      <c r="C353" s="87">
        <f t="shared" si="25"/>
        <v>0</v>
      </c>
      <c r="D353" s="87">
        <f t="shared" si="25"/>
        <v>0</v>
      </c>
      <c r="E353" s="87">
        <f t="shared" si="25"/>
        <v>243</v>
      </c>
      <c r="F353" s="85">
        <f t="shared" si="26"/>
        <v>121.5</v>
      </c>
      <c r="H353" s="86">
        <f t="shared" si="29"/>
        <v>343</v>
      </c>
      <c r="I353" s="87">
        <f t="shared" si="27"/>
        <v>0</v>
      </c>
    </row>
    <row r="354" spans="2:9" x14ac:dyDescent="0.35">
      <c r="B354" s="86">
        <f t="shared" si="28"/>
        <v>344</v>
      </c>
      <c r="C354" s="87">
        <f t="shared" si="25"/>
        <v>0</v>
      </c>
      <c r="D354" s="87">
        <f t="shared" si="25"/>
        <v>0</v>
      </c>
      <c r="E354" s="87">
        <f t="shared" si="25"/>
        <v>244</v>
      </c>
      <c r="F354" s="85">
        <f t="shared" si="26"/>
        <v>122</v>
      </c>
      <c r="H354" s="86">
        <f t="shared" si="29"/>
        <v>344</v>
      </c>
      <c r="I354" s="87">
        <f t="shared" si="27"/>
        <v>0</v>
      </c>
    </row>
    <row r="355" spans="2:9" x14ac:dyDescent="0.35">
      <c r="B355" s="86">
        <f t="shared" si="28"/>
        <v>345</v>
      </c>
      <c r="C355" s="87">
        <f t="shared" si="25"/>
        <v>0</v>
      </c>
      <c r="D355" s="87">
        <f t="shared" si="25"/>
        <v>0</v>
      </c>
      <c r="E355" s="87">
        <f t="shared" si="25"/>
        <v>245</v>
      </c>
      <c r="F355" s="85">
        <f t="shared" si="26"/>
        <v>122.5</v>
      </c>
      <c r="H355" s="86">
        <f t="shared" si="29"/>
        <v>345</v>
      </c>
      <c r="I355" s="87">
        <f t="shared" si="27"/>
        <v>0</v>
      </c>
    </row>
    <row r="356" spans="2:9" x14ac:dyDescent="0.35">
      <c r="B356" s="86">
        <f t="shared" si="28"/>
        <v>346</v>
      </c>
      <c r="C356" s="87">
        <f t="shared" si="25"/>
        <v>0</v>
      </c>
      <c r="D356" s="87">
        <f t="shared" si="25"/>
        <v>0</v>
      </c>
      <c r="E356" s="87">
        <f t="shared" si="25"/>
        <v>246</v>
      </c>
      <c r="F356" s="85">
        <f t="shared" si="26"/>
        <v>123</v>
      </c>
      <c r="H356" s="86">
        <f t="shared" si="29"/>
        <v>346</v>
      </c>
      <c r="I356" s="87">
        <f t="shared" si="27"/>
        <v>0</v>
      </c>
    </row>
    <row r="357" spans="2:9" x14ac:dyDescent="0.35">
      <c r="B357" s="86">
        <f t="shared" si="28"/>
        <v>347</v>
      </c>
      <c r="C357" s="87">
        <f t="shared" si="25"/>
        <v>0</v>
      </c>
      <c r="D357" s="87">
        <f t="shared" si="25"/>
        <v>0</v>
      </c>
      <c r="E357" s="87">
        <f t="shared" si="25"/>
        <v>247</v>
      </c>
      <c r="F357" s="85">
        <f t="shared" si="26"/>
        <v>123.5</v>
      </c>
      <c r="H357" s="86">
        <f t="shared" si="29"/>
        <v>347</v>
      </c>
      <c r="I357" s="87">
        <f t="shared" si="27"/>
        <v>0</v>
      </c>
    </row>
    <row r="358" spans="2:9" x14ac:dyDescent="0.35">
      <c r="B358" s="86">
        <f t="shared" si="28"/>
        <v>348</v>
      </c>
      <c r="C358" s="87">
        <f t="shared" si="25"/>
        <v>0</v>
      </c>
      <c r="D358" s="87">
        <f t="shared" si="25"/>
        <v>0</v>
      </c>
      <c r="E358" s="87">
        <f t="shared" si="25"/>
        <v>248</v>
      </c>
      <c r="F358" s="85">
        <f t="shared" si="26"/>
        <v>124</v>
      </c>
      <c r="H358" s="86">
        <f t="shared" si="29"/>
        <v>348</v>
      </c>
      <c r="I358" s="87">
        <f t="shared" si="27"/>
        <v>0</v>
      </c>
    </row>
    <row r="359" spans="2:9" x14ac:dyDescent="0.35">
      <c r="B359" s="86">
        <f t="shared" si="28"/>
        <v>349</v>
      </c>
      <c r="C359" s="87">
        <f t="shared" si="25"/>
        <v>0</v>
      </c>
      <c r="D359" s="87">
        <f t="shared" si="25"/>
        <v>0</v>
      </c>
      <c r="E359" s="87">
        <f t="shared" si="25"/>
        <v>249</v>
      </c>
      <c r="F359" s="85">
        <f t="shared" si="26"/>
        <v>124.5</v>
      </c>
      <c r="H359" s="86">
        <f t="shared" si="29"/>
        <v>349</v>
      </c>
      <c r="I359" s="87">
        <f t="shared" si="27"/>
        <v>0</v>
      </c>
    </row>
    <row r="360" spans="2:9" x14ac:dyDescent="0.35">
      <c r="B360" s="86">
        <f t="shared" si="28"/>
        <v>350</v>
      </c>
      <c r="C360" s="87">
        <f t="shared" si="25"/>
        <v>0</v>
      </c>
      <c r="D360" s="87">
        <f t="shared" si="25"/>
        <v>0</v>
      </c>
      <c r="E360" s="87">
        <f t="shared" si="25"/>
        <v>250</v>
      </c>
      <c r="F360" s="85">
        <f t="shared" si="26"/>
        <v>125</v>
      </c>
      <c r="H360" s="86">
        <f t="shared" si="29"/>
        <v>350</v>
      </c>
      <c r="I360" s="87">
        <f t="shared" si="27"/>
        <v>0</v>
      </c>
    </row>
    <row r="361" spans="2:9" x14ac:dyDescent="0.35">
      <c r="B361" s="86">
        <f t="shared" si="28"/>
        <v>351</v>
      </c>
      <c r="C361" s="87">
        <f t="shared" si="25"/>
        <v>0</v>
      </c>
      <c r="D361" s="87">
        <f t="shared" si="25"/>
        <v>0</v>
      </c>
      <c r="E361" s="87">
        <f t="shared" si="25"/>
        <v>251</v>
      </c>
      <c r="F361" s="85">
        <f t="shared" si="26"/>
        <v>125.5</v>
      </c>
      <c r="H361" s="86">
        <f t="shared" si="29"/>
        <v>351</v>
      </c>
      <c r="I361" s="87">
        <f t="shared" si="27"/>
        <v>0</v>
      </c>
    </row>
    <row r="362" spans="2:9" x14ac:dyDescent="0.35">
      <c r="B362" s="86">
        <f t="shared" si="28"/>
        <v>352</v>
      </c>
      <c r="C362" s="87">
        <f t="shared" si="25"/>
        <v>0</v>
      </c>
      <c r="D362" s="87">
        <f t="shared" si="25"/>
        <v>0</v>
      </c>
      <c r="E362" s="87">
        <f t="shared" si="25"/>
        <v>252</v>
      </c>
      <c r="F362" s="85">
        <f t="shared" si="26"/>
        <v>126</v>
      </c>
      <c r="H362" s="86">
        <f t="shared" si="29"/>
        <v>352</v>
      </c>
      <c r="I362" s="87">
        <f t="shared" si="27"/>
        <v>0</v>
      </c>
    </row>
    <row r="363" spans="2:9" x14ac:dyDescent="0.35">
      <c r="B363" s="86">
        <f t="shared" si="28"/>
        <v>353</v>
      </c>
      <c r="C363" s="87">
        <f t="shared" si="25"/>
        <v>0</v>
      </c>
      <c r="D363" s="87">
        <f t="shared" si="25"/>
        <v>0</v>
      </c>
      <c r="E363" s="87">
        <f t="shared" si="25"/>
        <v>253</v>
      </c>
      <c r="F363" s="85">
        <f t="shared" si="26"/>
        <v>126.5</v>
      </c>
      <c r="H363" s="86">
        <f t="shared" si="29"/>
        <v>353</v>
      </c>
      <c r="I363" s="87">
        <f t="shared" si="27"/>
        <v>0</v>
      </c>
    </row>
    <row r="364" spans="2:9" x14ac:dyDescent="0.35">
      <c r="B364" s="86">
        <f t="shared" si="28"/>
        <v>354</v>
      </c>
      <c r="C364" s="87">
        <f t="shared" si="25"/>
        <v>0</v>
      </c>
      <c r="D364" s="87">
        <f t="shared" si="25"/>
        <v>0</v>
      </c>
      <c r="E364" s="87">
        <f t="shared" si="25"/>
        <v>254</v>
      </c>
      <c r="F364" s="85">
        <f t="shared" si="26"/>
        <v>127</v>
      </c>
      <c r="H364" s="86">
        <f t="shared" si="29"/>
        <v>354</v>
      </c>
      <c r="I364" s="87">
        <f t="shared" si="27"/>
        <v>0</v>
      </c>
    </row>
    <row r="365" spans="2:9" x14ac:dyDescent="0.35">
      <c r="B365" s="86">
        <f t="shared" si="28"/>
        <v>355</v>
      </c>
      <c r="C365" s="87">
        <f t="shared" si="25"/>
        <v>0</v>
      </c>
      <c r="D365" s="87">
        <f t="shared" si="25"/>
        <v>0</v>
      </c>
      <c r="E365" s="87">
        <f t="shared" si="25"/>
        <v>255</v>
      </c>
      <c r="F365" s="85">
        <f t="shared" si="26"/>
        <v>127.5</v>
      </c>
      <c r="H365" s="86">
        <f t="shared" si="29"/>
        <v>355</v>
      </c>
      <c r="I365" s="87">
        <f t="shared" si="27"/>
        <v>0</v>
      </c>
    </row>
    <row r="366" spans="2:9" x14ac:dyDescent="0.35">
      <c r="B366" s="86">
        <f t="shared" si="28"/>
        <v>356</v>
      </c>
      <c r="C366" s="87">
        <f t="shared" si="25"/>
        <v>0</v>
      </c>
      <c r="D366" s="87">
        <f t="shared" si="25"/>
        <v>0</v>
      </c>
      <c r="E366" s="87">
        <f t="shared" si="25"/>
        <v>256</v>
      </c>
      <c r="F366" s="85">
        <f t="shared" si="26"/>
        <v>128</v>
      </c>
      <c r="H366" s="86">
        <f t="shared" si="29"/>
        <v>356</v>
      </c>
      <c r="I366" s="87">
        <f t="shared" si="27"/>
        <v>0</v>
      </c>
    </row>
    <row r="367" spans="2:9" x14ac:dyDescent="0.35">
      <c r="B367" s="86">
        <f t="shared" si="28"/>
        <v>357</v>
      </c>
      <c r="C367" s="87">
        <f t="shared" si="25"/>
        <v>0</v>
      </c>
      <c r="D367" s="87">
        <f t="shared" si="25"/>
        <v>0</v>
      </c>
      <c r="E367" s="87">
        <f t="shared" si="25"/>
        <v>257</v>
      </c>
      <c r="F367" s="85">
        <f t="shared" si="26"/>
        <v>128.5</v>
      </c>
      <c r="H367" s="86">
        <f t="shared" si="29"/>
        <v>357</v>
      </c>
      <c r="I367" s="87">
        <f t="shared" si="27"/>
        <v>0</v>
      </c>
    </row>
    <row r="368" spans="2:9" x14ac:dyDescent="0.35">
      <c r="B368" s="86">
        <f t="shared" si="28"/>
        <v>358</v>
      </c>
      <c r="C368" s="87">
        <f t="shared" si="25"/>
        <v>0</v>
      </c>
      <c r="D368" s="87">
        <f t="shared" si="25"/>
        <v>0</v>
      </c>
      <c r="E368" s="87">
        <f t="shared" si="25"/>
        <v>258</v>
      </c>
      <c r="F368" s="85">
        <f t="shared" si="26"/>
        <v>129</v>
      </c>
      <c r="H368" s="86">
        <f t="shared" si="29"/>
        <v>358</v>
      </c>
      <c r="I368" s="87">
        <f t="shared" si="27"/>
        <v>0</v>
      </c>
    </row>
    <row r="369" spans="2:9" x14ac:dyDescent="0.35">
      <c r="B369" s="86">
        <f t="shared" si="28"/>
        <v>359</v>
      </c>
      <c r="C369" s="87">
        <f t="shared" si="25"/>
        <v>0</v>
      </c>
      <c r="D369" s="87">
        <f t="shared" si="25"/>
        <v>0</v>
      </c>
      <c r="E369" s="87">
        <f t="shared" si="25"/>
        <v>259</v>
      </c>
      <c r="F369" s="85">
        <f t="shared" si="26"/>
        <v>129.5</v>
      </c>
      <c r="H369" s="86">
        <f t="shared" si="29"/>
        <v>359</v>
      </c>
      <c r="I369" s="87">
        <f t="shared" si="27"/>
        <v>0</v>
      </c>
    </row>
    <row r="370" spans="2:9" x14ac:dyDescent="0.35">
      <c r="B370" s="86">
        <f t="shared" si="28"/>
        <v>360</v>
      </c>
      <c r="C370" s="87">
        <f t="shared" si="25"/>
        <v>0</v>
      </c>
      <c r="D370" s="87">
        <f t="shared" si="25"/>
        <v>0</v>
      </c>
      <c r="E370" s="87">
        <f t="shared" si="25"/>
        <v>260</v>
      </c>
      <c r="F370" s="85">
        <f t="shared" si="26"/>
        <v>130</v>
      </c>
      <c r="H370" s="86">
        <f t="shared" si="29"/>
        <v>360</v>
      </c>
      <c r="I370" s="87">
        <f t="shared" si="27"/>
        <v>0</v>
      </c>
    </row>
    <row r="371" spans="2:9" x14ac:dyDescent="0.35">
      <c r="B371" s="86">
        <f t="shared" si="28"/>
        <v>361</v>
      </c>
      <c r="C371" s="87">
        <f t="shared" si="25"/>
        <v>0</v>
      </c>
      <c r="D371" s="87">
        <f t="shared" si="25"/>
        <v>0</v>
      </c>
      <c r="E371" s="87">
        <f t="shared" si="25"/>
        <v>261</v>
      </c>
      <c r="F371" s="85">
        <f t="shared" si="26"/>
        <v>130.5</v>
      </c>
      <c r="H371" s="86">
        <f t="shared" si="29"/>
        <v>361</v>
      </c>
      <c r="I371" s="87">
        <f t="shared" si="27"/>
        <v>0</v>
      </c>
    </row>
    <row r="372" spans="2:9" x14ac:dyDescent="0.35">
      <c r="B372" s="86">
        <f t="shared" si="28"/>
        <v>362</v>
      </c>
      <c r="C372" s="87">
        <f t="shared" si="25"/>
        <v>0</v>
      </c>
      <c r="D372" s="87">
        <f t="shared" si="25"/>
        <v>0</v>
      </c>
      <c r="E372" s="87">
        <f t="shared" si="25"/>
        <v>262</v>
      </c>
      <c r="F372" s="85">
        <f t="shared" si="26"/>
        <v>131</v>
      </c>
      <c r="H372" s="86">
        <f t="shared" si="29"/>
        <v>362</v>
      </c>
      <c r="I372" s="87">
        <f t="shared" si="27"/>
        <v>0</v>
      </c>
    </row>
    <row r="373" spans="2:9" x14ac:dyDescent="0.35">
      <c r="B373" s="86">
        <f t="shared" si="28"/>
        <v>363</v>
      </c>
      <c r="C373" s="87">
        <f t="shared" si="25"/>
        <v>0</v>
      </c>
      <c r="D373" s="87">
        <f t="shared" si="25"/>
        <v>0</v>
      </c>
      <c r="E373" s="87">
        <f t="shared" si="25"/>
        <v>263</v>
      </c>
      <c r="F373" s="85">
        <f t="shared" si="26"/>
        <v>131.5</v>
      </c>
      <c r="H373" s="86">
        <f t="shared" si="29"/>
        <v>363</v>
      </c>
      <c r="I373" s="87">
        <f t="shared" si="27"/>
        <v>0</v>
      </c>
    </row>
    <row r="374" spans="2:9" x14ac:dyDescent="0.35">
      <c r="B374" s="86">
        <f t="shared" si="28"/>
        <v>364</v>
      </c>
      <c r="C374" s="87">
        <f t="shared" si="25"/>
        <v>0</v>
      </c>
      <c r="D374" s="87">
        <f t="shared" si="25"/>
        <v>0</v>
      </c>
      <c r="E374" s="87">
        <f t="shared" si="25"/>
        <v>264</v>
      </c>
      <c r="F374" s="85">
        <f t="shared" si="26"/>
        <v>132</v>
      </c>
      <c r="H374" s="86">
        <f t="shared" si="29"/>
        <v>364</v>
      </c>
      <c r="I374" s="87">
        <f t="shared" si="27"/>
        <v>0</v>
      </c>
    </row>
    <row r="375" spans="2:9" x14ac:dyDescent="0.35">
      <c r="B375" s="86">
        <f t="shared" si="28"/>
        <v>365</v>
      </c>
      <c r="C375" s="87">
        <f t="shared" si="25"/>
        <v>0</v>
      </c>
      <c r="D375" s="87">
        <f t="shared" si="25"/>
        <v>0</v>
      </c>
      <c r="E375" s="87">
        <f t="shared" si="25"/>
        <v>265</v>
      </c>
      <c r="F375" s="85">
        <f t="shared" si="26"/>
        <v>132.5</v>
      </c>
      <c r="H375" s="86">
        <f t="shared" si="29"/>
        <v>365</v>
      </c>
      <c r="I375" s="87">
        <f t="shared" si="27"/>
        <v>0</v>
      </c>
    </row>
    <row r="376" spans="2:9" x14ac:dyDescent="0.35">
      <c r="B376" s="86">
        <f t="shared" si="28"/>
        <v>366</v>
      </c>
      <c r="C376" s="87">
        <f t="shared" si="25"/>
        <v>0</v>
      </c>
      <c r="D376" s="87">
        <f t="shared" si="25"/>
        <v>0</v>
      </c>
      <c r="E376" s="87">
        <f t="shared" si="25"/>
        <v>266</v>
      </c>
      <c r="F376" s="85">
        <f t="shared" si="26"/>
        <v>133</v>
      </c>
      <c r="H376" s="86">
        <f t="shared" si="29"/>
        <v>366</v>
      </c>
      <c r="I376" s="87">
        <f t="shared" si="27"/>
        <v>0</v>
      </c>
    </row>
    <row r="377" spans="2:9" x14ac:dyDescent="0.35">
      <c r="B377" s="86">
        <f t="shared" si="28"/>
        <v>367</v>
      </c>
      <c r="C377" s="87">
        <f t="shared" si="25"/>
        <v>0</v>
      </c>
      <c r="D377" s="87">
        <f t="shared" si="25"/>
        <v>0</v>
      </c>
      <c r="E377" s="87">
        <f t="shared" si="25"/>
        <v>267</v>
      </c>
      <c r="F377" s="85">
        <f t="shared" si="26"/>
        <v>133.5</v>
      </c>
      <c r="H377" s="86">
        <f t="shared" si="29"/>
        <v>367</v>
      </c>
      <c r="I377" s="87">
        <f t="shared" si="27"/>
        <v>0</v>
      </c>
    </row>
    <row r="378" spans="2:9" x14ac:dyDescent="0.35">
      <c r="B378" s="86">
        <f t="shared" si="28"/>
        <v>368</v>
      </c>
      <c r="C378" s="87">
        <f t="shared" si="25"/>
        <v>0</v>
      </c>
      <c r="D378" s="87">
        <f t="shared" si="25"/>
        <v>0</v>
      </c>
      <c r="E378" s="87">
        <f t="shared" si="25"/>
        <v>268</v>
      </c>
      <c r="F378" s="85">
        <f t="shared" si="26"/>
        <v>134</v>
      </c>
      <c r="H378" s="86">
        <f t="shared" si="29"/>
        <v>368</v>
      </c>
      <c r="I378" s="87">
        <f t="shared" si="27"/>
        <v>0</v>
      </c>
    </row>
    <row r="379" spans="2:9" x14ac:dyDescent="0.35">
      <c r="B379" s="86">
        <f t="shared" si="28"/>
        <v>369</v>
      </c>
      <c r="C379" s="87">
        <f t="shared" si="25"/>
        <v>0</v>
      </c>
      <c r="D379" s="87">
        <f t="shared" si="25"/>
        <v>0</v>
      </c>
      <c r="E379" s="87">
        <f t="shared" si="25"/>
        <v>269</v>
      </c>
      <c r="F379" s="85">
        <f t="shared" si="26"/>
        <v>134.5</v>
      </c>
      <c r="H379" s="86">
        <f t="shared" si="29"/>
        <v>369</v>
      </c>
      <c r="I379" s="87">
        <f t="shared" si="27"/>
        <v>0</v>
      </c>
    </row>
    <row r="380" spans="2:9" x14ac:dyDescent="0.35">
      <c r="B380" s="86">
        <f t="shared" si="28"/>
        <v>370</v>
      </c>
      <c r="C380" s="87">
        <f t="shared" si="25"/>
        <v>0</v>
      </c>
      <c r="D380" s="87">
        <f t="shared" si="25"/>
        <v>0</v>
      </c>
      <c r="E380" s="87">
        <f t="shared" si="25"/>
        <v>270</v>
      </c>
      <c r="F380" s="85">
        <f t="shared" si="26"/>
        <v>135</v>
      </c>
      <c r="H380" s="86">
        <f t="shared" si="29"/>
        <v>370</v>
      </c>
      <c r="I380" s="87">
        <f t="shared" si="27"/>
        <v>0</v>
      </c>
    </row>
    <row r="381" spans="2:9" x14ac:dyDescent="0.35">
      <c r="B381" s="86">
        <f t="shared" si="28"/>
        <v>371</v>
      </c>
      <c r="C381" s="87">
        <f t="shared" si="25"/>
        <v>0</v>
      </c>
      <c r="D381" s="87">
        <f t="shared" si="25"/>
        <v>0</v>
      </c>
      <c r="E381" s="87">
        <f t="shared" si="25"/>
        <v>271</v>
      </c>
      <c r="F381" s="85">
        <f t="shared" si="26"/>
        <v>135.5</v>
      </c>
      <c r="H381" s="86">
        <f t="shared" si="29"/>
        <v>371</v>
      </c>
      <c r="I381" s="87">
        <f t="shared" si="27"/>
        <v>0</v>
      </c>
    </row>
    <row r="382" spans="2:9" x14ac:dyDescent="0.35">
      <c r="B382" s="86">
        <f t="shared" si="28"/>
        <v>372</v>
      </c>
      <c r="C382" s="87">
        <f t="shared" si="25"/>
        <v>0</v>
      </c>
      <c r="D382" s="87">
        <f t="shared" si="25"/>
        <v>0</v>
      </c>
      <c r="E382" s="87">
        <f t="shared" si="25"/>
        <v>272</v>
      </c>
      <c r="F382" s="85">
        <f t="shared" si="26"/>
        <v>136</v>
      </c>
      <c r="H382" s="86">
        <f t="shared" si="29"/>
        <v>372</v>
      </c>
      <c r="I382" s="87">
        <f t="shared" si="27"/>
        <v>0</v>
      </c>
    </row>
    <row r="383" spans="2:9" x14ac:dyDescent="0.35">
      <c r="B383" s="86">
        <f t="shared" si="28"/>
        <v>373</v>
      </c>
      <c r="C383" s="87">
        <f t="shared" si="25"/>
        <v>0</v>
      </c>
      <c r="D383" s="87">
        <f t="shared" si="25"/>
        <v>0</v>
      </c>
      <c r="E383" s="87">
        <f t="shared" si="25"/>
        <v>273</v>
      </c>
      <c r="F383" s="85">
        <f t="shared" si="26"/>
        <v>136.5</v>
      </c>
      <c r="H383" s="86">
        <f t="shared" si="29"/>
        <v>373</v>
      </c>
      <c r="I383" s="87">
        <f t="shared" si="27"/>
        <v>0</v>
      </c>
    </row>
    <row r="384" spans="2:9" x14ac:dyDescent="0.35">
      <c r="B384" s="86">
        <f t="shared" si="28"/>
        <v>374</v>
      </c>
      <c r="C384" s="87">
        <f t="shared" si="25"/>
        <v>0</v>
      </c>
      <c r="D384" s="87">
        <f t="shared" si="25"/>
        <v>0</v>
      </c>
      <c r="E384" s="87">
        <f t="shared" si="25"/>
        <v>274</v>
      </c>
      <c r="F384" s="85">
        <f t="shared" si="26"/>
        <v>137</v>
      </c>
      <c r="H384" s="86">
        <f t="shared" si="29"/>
        <v>374</v>
      </c>
      <c r="I384" s="87">
        <f t="shared" si="27"/>
        <v>0</v>
      </c>
    </row>
    <row r="385" spans="2:9" x14ac:dyDescent="0.35">
      <c r="B385" s="86">
        <f t="shared" si="28"/>
        <v>375</v>
      </c>
      <c r="C385" s="87">
        <f t="shared" si="25"/>
        <v>0</v>
      </c>
      <c r="D385" s="87">
        <f t="shared" si="25"/>
        <v>0</v>
      </c>
      <c r="E385" s="87">
        <f t="shared" si="25"/>
        <v>275</v>
      </c>
      <c r="F385" s="85">
        <f t="shared" si="26"/>
        <v>137.5</v>
      </c>
      <c r="H385" s="86">
        <f t="shared" si="29"/>
        <v>375</v>
      </c>
      <c r="I385" s="87">
        <f t="shared" si="27"/>
        <v>0</v>
      </c>
    </row>
    <row r="386" spans="2:9" x14ac:dyDescent="0.35">
      <c r="B386" s="86">
        <f t="shared" si="28"/>
        <v>376</v>
      </c>
      <c r="C386" s="87">
        <f t="shared" si="25"/>
        <v>0</v>
      </c>
      <c r="D386" s="87">
        <f t="shared" si="25"/>
        <v>0</v>
      </c>
      <c r="E386" s="87">
        <f t="shared" si="25"/>
        <v>276</v>
      </c>
      <c r="F386" s="85">
        <f t="shared" si="26"/>
        <v>138</v>
      </c>
      <c r="H386" s="86">
        <f t="shared" si="29"/>
        <v>376</v>
      </c>
      <c r="I386" s="87">
        <f t="shared" si="27"/>
        <v>0</v>
      </c>
    </row>
    <row r="387" spans="2:9" x14ac:dyDescent="0.35">
      <c r="B387" s="86">
        <f t="shared" si="28"/>
        <v>377</v>
      </c>
      <c r="C387" s="87">
        <f t="shared" si="25"/>
        <v>0</v>
      </c>
      <c r="D387" s="87">
        <f t="shared" si="25"/>
        <v>0</v>
      </c>
      <c r="E387" s="87">
        <f t="shared" si="25"/>
        <v>277</v>
      </c>
      <c r="F387" s="85">
        <f t="shared" si="26"/>
        <v>138.5</v>
      </c>
      <c r="H387" s="86">
        <f t="shared" si="29"/>
        <v>377</v>
      </c>
      <c r="I387" s="87">
        <f t="shared" si="27"/>
        <v>0</v>
      </c>
    </row>
    <row r="388" spans="2:9" x14ac:dyDescent="0.35">
      <c r="B388" s="86">
        <f t="shared" si="28"/>
        <v>378</v>
      </c>
      <c r="C388" s="87">
        <f t="shared" si="25"/>
        <v>0</v>
      </c>
      <c r="D388" s="87">
        <f t="shared" si="25"/>
        <v>0</v>
      </c>
      <c r="E388" s="87">
        <f t="shared" si="25"/>
        <v>278</v>
      </c>
      <c r="F388" s="85">
        <f t="shared" si="26"/>
        <v>139</v>
      </c>
      <c r="H388" s="86">
        <f t="shared" si="29"/>
        <v>378</v>
      </c>
      <c r="I388" s="87">
        <f t="shared" si="27"/>
        <v>0</v>
      </c>
    </row>
    <row r="389" spans="2:9" x14ac:dyDescent="0.35">
      <c r="B389" s="86">
        <f t="shared" si="28"/>
        <v>379</v>
      </c>
      <c r="C389" s="87">
        <f t="shared" si="25"/>
        <v>0</v>
      </c>
      <c r="D389" s="87">
        <f t="shared" si="25"/>
        <v>0</v>
      </c>
      <c r="E389" s="87">
        <f t="shared" si="25"/>
        <v>279</v>
      </c>
      <c r="F389" s="85">
        <f t="shared" si="26"/>
        <v>139.5</v>
      </c>
      <c r="H389" s="86">
        <f t="shared" si="29"/>
        <v>379</v>
      </c>
      <c r="I389" s="87">
        <f t="shared" si="27"/>
        <v>0</v>
      </c>
    </row>
    <row r="390" spans="2:9" x14ac:dyDescent="0.35">
      <c r="B390" s="86">
        <f t="shared" si="28"/>
        <v>380</v>
      </c>
      <c r="C390" s="87">
        <f t="shared" si="25"/>
        <v>0</v>
      </c>
      <c r="D390" s="87">
        <f t="shared" si="25"/>
        <v>0</v>
      </c>
      <c r="E390" s="87">
        <f t="shared" si="25"/>
        <v>280</v>
      </c>
      <c r="F390" s="85">
        <f t="shared" si="26"/>
        <v>140</v>
      </c>
      <c r="H390" s="86">
        <f t="shared" si="29"/>
        <v>380</v>
      </c>
      <c r="I390" s="87">
        <f t="shared" si="27"/>
        <v>0</v>
      </c>
    </row>
    <row r="391" spans="2:9" x14ac:dyDescent="0.35">
      <c r="B391" s="86">
        <f t="shared" si="28"/>
        <v>381</v>
      </c>
      <c r="C391" s="87">
        <f t="shared" si="25"/>
        <v>0</v>
      </c>
      <c r="D391" s="87">
        <f t="shared" si="25"/>
        <v>0</v>
      </c>
      <c r="E391" s="87">
        <f t="shared" si="25"/>
        <v>281</v>
      </c>
      <c r="F391" s="85">
        <f t="shared" si="26"/>
        <v>140.5</v>
      </c>
      <c r="H391" s="86">
        <f t="shared" si="29"/>
        <v>381</v>
      </c>
      <c r="I391" s="87">
        <f t="shared" si="27"/>
        <v>0</v>
      </c>
    </row>
    <row r="392" spans="2:9" x14ac:dyDescent="0.35">
      <c r="B392" s="86">
        <f t="shared" si="28"/>
        <v>382</v>
      </c>
      <c r="C392" s="87">
        <f t="shared" si="25"/>
        <v>0</v>
      </c>
      <c r="D392" s="87">
        <f t="shared" si="25"/>
        <v>0</v>
      </c>
      <c r="E392" s="87">
        <f t="shared" si="25"/>
        <v>282</v>
      </c>
      <c r="F392" s="85">
        <f t="shared" si="26"/>
        <v>141</v>
      </c>
      <c r="H392" s="86">
        <f t="shared" si="29"/>
        <v>382</v>
      </c>
      <c r="I392" s="87">
        <f t="shared" si="27"/>
        <v>0</v>
      </c>
    </row>
    <row r="393" spans="2:9" x14ac:dyDescent="0.35">
      <c r="B393" s="86">
        <f t="shared" si="28"/>
        <v>383</v>
      </c>
      <c r="C393" s="87">
        <f t="shared" si="25"/>
        <v>0</v>
      </c>
      <c r="D393" s="87">
        <f t="shared" si="25"/>
        <v>0</v>
      </c>
      <c r="E393" s="87">
        <f t="shared" si="25"/>
        <v>283</v>
      </c>
      <c r="F393" s="85">
        <f t="shared" si="26"/>
        <v>141.5</v>
      </c>
      <c r="H393" s="86">
        <f t="shared" si="29"/>
        <v>383</v>
      </c>
      <c r="I393" s="87">
        <f t="shared" si="27"/>
        <v>0</v>
      </c>
    </row>
    <row r="394" spans="2:9" x14ac:dyDescent="0.35">
      <c r="B394" s="86">
        <f t="shared" si="28"/>
        <v>384</v>
      </c>
      <c r="C394" s="87">
        <f t="shared" si="25"/>
        <v>0</v>
      </c>
      <c r="D394" s="87">
        <f t="shared" si="25"/>
        <v>0</v>
      </c>
      <c r="E394" s="87">
        <f t="shared" si="25"/>
        <v>284</v>
      </c>
      <c r="F394" s="85">
        <f t="shared" si="26"/>
        <v>142</v>
      </c>
      <c r="H394" s="86">
        <f t="shared" si="29"/>
        <v>384</v>
      </c>
      <c r="I394" s="87">
        <f t="shared" si="27"/>
        <v>0</v>
      </c>
    </row>
    <row r="395" spans="2:9" x14ac:dyDescent="0.35">
      <c r="B395" s="86">
        <f t="shared" si="28"/>
        <v>385</v>
      </c>
      <c r="C395" s="87">
        <f t="shared" ref="C395:E458" si="30">MAX($B395-C$5,0)</f>
        <v>0</v>
      </c>
      <c r="D395" s="87">
        <f t="shared" si="30"/>
        <v>0</v>
      </c>
      <c r="E395" s="87">
        <f t="shared" si="30"/>
        <v>285</v>
      </c>
      <c r="F395" s="85">
        <f t="shared" ref="F395:F458" si="31">SUMPRODUCT(C395:E395,$C$6:$E$6)</f>
        <v>142.5</v>
      </c>
      <c r="H395" s="86">
        <f t="shared" si="29"/>
        <v>385</v>
      </c>
      <c r="I395" s="87">
        <f t="shared" ref="I395:I458" si="32">MAX($H395-F$5,0)</f>
        <v>0</v>
      </c>
    </row>
    <row r="396" spans="2:9" x14ac:dyDescent="0.35">
      <c r="B396" s="86">
        <f t="shared" ref="B396:B459" si="33">B395+1</f>
        <v>386</v>
      </c>
      <c r="C396" s="87">
        <f t="shared" si="30"/>
        <v>0</v>
      </c>
      <c r="D396" s="87">
        <f t="shared" si="30"/>
        <v>0</v>
      </c>
      <c r="E396" s="87">
        <f t="shared" si="30"/>
        <v>286</v>
      </c>
      <c r="F396" s="85">
        <f t="shared" si="31"/>
        <v>143</v>
      </c>
      <c r="H396" s="86">
        <f t="shared" ref="H396:H459" si="34">H395+1</f>
        <v>386</v>
      </c>
      <c r="I396" s="87">
        <f t="shared" si="32"/>
        <v>0</v>
      </c>
    </row>
    <row r="397" spans="2:9" x14ac:dyDescent="0.35">
      <c r="B397" s="86">
        <f t="shared" si="33"/>
        <v>387</v>
      </c>
      <c r="C397" s="87">
        <f t="shared" si="30"/>
        <v>0</v>
      </c>
      <c r="D397" s="87">
        <f t="shared" si="30"/>
        <v>0</v>
      </c>
      <c r="E397" s="87">
        <f t="shared" si="30"/>
        <v>287</v>
      </c>
      <c r="F397" s="85">
        <f t="shared" si="31"/>
        <v>143.5</v>
      </c>
      <c r="H397" s="86">
        <f t="shared" si="34"/>
        <v>387</v>
      </c>
      <c r="I397" s="87">
        <f t="shared" si="32"/>
        <v>0</v>
      </c>
    </row>
    <row r="398" spans="2:9" x14ac:dyDescent="0.35">
      <c r="B398" s="86">
        <f t="shared" si="33"/>
        <v>388</v>
      </c>
      <c r="C398" s="87">
        <f t="shared" si="30"/>
        <v>0</v>
      </c>
      <c r="D398" s="87">
        <f t="shared" si="30"/>
        <v>0</v>
      </c>
      <c r="E398" s="87">
        <f t="shared" si="30"/>
        <v>288</v>
      </c>
      <c r="F398" s="85">
        <f t="shared" si="31"/>
        <v>144</v>
      </c>
      <c r="H398" s="86">
        <f t="shared" si="34"/>
        <v>388</v>
      </c>
      <c r="I398" s="87">
        <f t="shared" si="32"/>
        <v>0</v>
      </c>
    </row>
    <row r="399" spans="2:9" x14ac:dyDescent="0.35">
      <c r="B399" s="86">
        <f t="shared" si="33"/>
        <v>389</v>
      </c>
      <c r="C399" s="87">
        <f t="shared" si="30"/>
        <v>0</v>
      </c>
      <c r="D399" s="87">
        <f t="shared" si="30"/>
        <v>0</v>
      </c>
      <c r="E399" s="87">
        <f t="shared" si="30"/>
        <v>289</v>
      </c>
      <c r="F399" s="85">
        <f t="shared" si="31"/>
        <v>144.5</v>
      </c>
      <c r="H399" s="86">
        <f t="shared" si="34"/>
        <v>389</v>
      </c>
      <c r="I399" s="87">
        <f t="shared" si="32"/>
        <v>0</v>
      </c>
    </row>
    <row r="400" spans="2:9" x14ac:dyDescent="0.35">
      <c r="B400" s="86">
        <f t="shared" si="33"/>
        <v>390</v>
      </c>
      <c r="C400" s="87">
        <f t="shared" si="30"/>
        <v>0</v>
      </c>
      <c r="D400" s="87">
        <f t="shared" si="30"/>
        <v>0</v>
      </c>
      <c r="E400" s="87">
        <f t="shared" si="30"/>
        <v>290</v>
      </c>
      <c r="F400" s="85">
        <f t="shared" si="31"/>
        <v>145</v>
      </c>
      <c r="H400" s="86">
        <f t="shared" si="34"/>
        <v>390</v>
      </c>
      <c r="I400" s="87">
        <f t="shared" si="32"/>
        <v>0</v>
      </c>
    </row>
    <row r="401" spans="2:9" x14ac:dyDescent="0.35">
      <c r="B401" s="86">
        <f t="shared" si="33"/>
        <v>391</v>
      </c>
      <c r="C401" s="87">
        <f t="shared" si="30"/>
        <v>0</v>
      </c>
      <c r="D401" s="87">
        <f t="shared" si="30"/>
        <v>0</v>
      </c>
      <c r="E401" s="87">
        <f t="shared" si="30"/>
        <v>291</v>
      </c>
      <c r="F401" s="85">
        <f t="shared" si="31"/>
        <v>145.5</v>
      </c>
      <c r="H401" s="86">
        <f t="shared" si="34"/>
        <v>391</v>
      </c>
      <c r="I401" s="87">
        <f t="shared" si="32"/>
        <v>0</v>
      </c>
    </row>
    <row r="402" spans="2:9" x14ac:dyDescent="0.35">
      <c r="B402" s="86">
        <f t="shared" si="33"/>
        <v>392</v>
      </c>
      <c r="C402" s="87">
        <f t="shared" si="30"/>
        <v>0</v>
      </c>
      <c r="D402" s="87">
        <f t="shared" si="30"/>
        <v>0</v>
      </c>
      <c r="E402" s="87">
        <f t="shared" si="30"/>
        <v>292</v>
      </c>
      <c r="F402" s="85">
        <f t="shared" si="31"/>
        <v>146</v>
      </c>
      <c r="H402" s="86">
        <f t="shared" si="34"/>
        <v>392</v>
      </c>
      <c r="I402" s="87">
        <f t="shared" si="32"/>
        <v>0</v>
      </c>
    </row>
    <row r="403" spans="2:9" x14ac:dyDescent="0.35">
      <c r="B403" s="86">
        <f t="shared" si="33"/>
        <v>393</v>
      </c>
      <c r="C403" s="87">
        <f t="shared" si="30"/>
        <v>0</v>
      </c>
      <c r="D403" s="87">
        <f t="shared" si="30"/>
        <v>0</v>
      </c>
      <c r="E403" s="87">
        <f t="shared" si="30"/>
        <v>293</v>
      </c>
      <c r="F403" s="85">
        <f t="shared" si="31"/>
        <v>146.5</v>
      </c>
      <c r="H403" s="86">
        <f t="shared" si="34"/>
        <v>393</v>
      </c>
      <c r="I403" s="87">
        <f t="shared" si="32"/>
        <v>0</v>
      </c>
    </row>
    <row r="404" spans="2:9" x14ac:dyDescent="0.35">
      <c r="B404" s="86">
        <f t="shared" si="33"/>
        <v>394</v>
      </c>
      <c r="C404" s="87">
        <f t="shared" si="30"/>
        <v>0</v>
      </c>
      <c r="D404" s="87">
        <f t="shared" si="30"/>
        <v>0</v>
      </c>
      <c r="E404" s="87">
        <f t="shared" si="30"/>
        <v>294</v>
      </c>
      <c r="F404" s="85">
        <f t="shared" si="31"/>
        <v>147</v>
      </c>
      <c r="H404" s="86">
        <f t="shared" si="34"/>
        <v>394</v>
      </c>
      <c r="I404" s="87">
        <f t="shared" si="32"/>
        <v>0</v>
      </c>
    </row>
    <row r="405" spans="2:9" x14ac:dyDescent="0.35">
      <c r="B405" s="86">
        <f t="shared" si="33"/>
        <v>395</v>
      </c>
      <c r="C405" s="87">
        <f t="shared" si="30"/>
        <v>0</v>
      </c>
      <c r="D405" s="87">
        <f t="shared" si="30"/>
        <v>0</v>
      </c>
      <c r="E405" s="87">
        <f t="shared" si="30"/>
        <v>295</v>
      </c>
      <c r="F405" s="85">
        <f t="shared" si="31"/>
        <v>147.5</v>
      </c>
      <c r="H405" s="86">
        <f t="shared" si="34"/>
        <v>395</v>
      </c>
      <c r="I405" s="87">
        <f t="shared" si="32"/>
        <v>0</v>
      </c>
    </row>
    <row r="406" spans="2:9" x14ac:dyDescent="0.35">
      <c r="B406" s="86">
        <f t="shared" si="33"/>
        <v>396</v>
      </c>
      <c r="C406" s="87">
        <f t="shared" si="30"/>
        <v>0</v>
      </c>
      <c r="D406" s="87">
        <f t="shared" si="30"/>
        <v>0</v>
      </c>
      <c r="E406" s="87">
        <f t="shared" si="30"/>
        <v>296</v>
      </c>
      <c r="F406" s="85">
        <f t="shared" si="31"/>
        <v>148</v>
      </c>
      <c r="H406" s="86">
        <f t="shared" si="34"/>
        <v>396</v>
      </c>
      <c r="I406" s="87">
        <f t="shared" si="32"/>
        <v>0</v>
      </c>
    </row>
    <row r="407" spans="2:9" x14ac:dyDescent="0.35">
      <c r="B407" s="86">
        <f t="shared" si="33"/>
        <v>397</v>
      </c>
      <c r="C407" s="87">
        <f t="shared" si="30"/>
        <v>0</v>
      </c>
      <c r="D407" s="87">
        <f t="shared" si="30"/>
        <v>0</v>
      </c>
      <c r="E407" s="87">
        <f t="shared" si="30"/>
        <v>297</v>
      </c>
      <c r="F407" s="85">
        <f t="shared" si="31"/>
        <v>148.5</v>
      </c>
      <c r="H407" s="86">
        <f t="shared" si="34"/>
        <v>397</v>
      </c>
      <c r="I407" s="87">
        <f t="shared" si="32"/>
        <v>0</v>
      </c>
    </row>
    <row r="408" spans="2:9" x14ac:dyDescent="0.35">
      <c r="B408" s="86">
        <f t="shared" si="33"/>
        <v>398</v>
      </c>
      <c r="C408" s="87">
        <f t="shared" si="30"/>
        <v>0</v>
      </c>
      <c r="D408" s="87">
        <f t="shared" si="30"/>
        <v>0</v>
      </c>
      <c r="E408" s="87">
        <f t="shared" si="30"/>
        <v>298</v>
      </c>
      <c r="F408" s="85">
        <f t="shared" si="31"/>
        <v>149</v>
      </c>
      <c r="H408" s="86">
        <f t="shared" si="34"/>
        <v>398</v>
      </c>
      <c r="I408" s="87">
        <f t="shared" si="32"/>
        <v>0</v>
      </c>
    </row>
    <row r="409" spans="2:9" x14ac:dyDescent="0.35">
      <c r="B409" s="86">
        <f t="shared" si="33"/>
        <v>399</v>
      </c>
      <c r="C409" s="87">
        <f t="shared" si="30"/>
        <v>0</v>
      </c>
      <c r="D409" s="87">
        <f t="shared" si="30"/>
        <v>0</v>
      </c>
      <c r="E409" s="87">
        <f t="shared" si="30"/>
        <v>299</v>
      </c>
      <c r="F409" s="85">
        <f t="shared" si="31"/>
        <v>149.5</v>
      </c>
      <c r="H409" s="86">
        <f t="shared" si="34"/>
        <v>399</v>
      </c>
      <c r="I409" s="87">
        <f t="shared" si="32"/>
        <v>0</v>
      </c>
    </row>
    <row r="410" spans="2:9" x14ac:dyDescent="0.35">
      <c r="B410" s="86">
        <f t="shared" si="33"/>
        <v>400</v>
      </c>
      <c r="C410" s="87">
        <f t="shared" si="30"/>
        <v>0</v>
      </c>
      <c r="D410" s="87">
        <f t="shared" si="30"/>
        <v>0</v>
      </c>
      <c r="E410" s="87">
        <f t="shared" si="30"/>
        <v>300</v>
      </c>
      <c r="F410" s="85">
        <f t="shared" si="31"/>
        <v>150</v>
      </c>
      <c r="H410" s="86">
        <f t="shared" si="34"/>
        <v>400</v>
      </c>
      <c r="I410" s="87">
        <f t="shared" si="32"/>
        <v>0</v>
      </c>
    </row>
    <row r="411" spans="2:9" x14ac:dyDescent="0.35">
      <c r="B411" s="86">
        <f t="shared" si="33"/>
        <v>401</v>
      </c>
      <c r="C411" s="87">
        <f t="shared" si="30"/>
        <v>0</v>
      </c>
      <c r="D411" s="87">
        <f t="shared" si="30"/>
        <v>0</v>
      </c>
      <c r="E411" s="87">
        <f t="shared" si="30"/>
        <v>301</v>
      </c>
      <c r="F411" s="85">
        <f t="shared" si="31"/>
        <v>150.5</v>
      </c>
      <c r="H411" s="86">
        <f t="shared" si="34"/>
        <v>401</v>
      </c>
      <c r="I411" s="87">
        <f t="shared" si="32"/>
        <v>1</v>
      </c>
    </row>
    <row r="412" spans="2:9" x14ac:dyDescent="0.35">
      <c r="B412" s="86">
        <f t="shared" si="33"/>
        <v>402</v>
      </c>
      <c r="C412" s="87">
        <f t="shared" si="30"/>
        <v>0</v>
      </c>
      <c r="D412" s="87">
        <f t="shared" si="30"/>
        <v>0</v>
      </c>
      <c r="E412" s="87">
        <f t="shared" si="30"/>
        <v>302</v>
      </c>
      <c r="F412" s="85">
        <f t="shared" si="31"/>
        <v>151</v>
      </c>
      <c r="H412" s="86">
        <f t="shared" si="34"/>
        <v>402</v>
      </c>
      <c r="I412" s="87">
        <f t="shared" si="32"/>
        <v>2</v>
      </c>
    </row>
    <row r="413" spans="2:9" x14ac:dyDescent="0.35">
      <c r="B413" s="86">
        <f t="shared" si="33"/>
        <v>403</v>
      </c>
      <c r="C413" s="87">
        <f t="shared" si="30"/>
        <v>0</v>
      </c>
      <c r="D413" s="87">
        <f t="shared" si="30"/>
        <v>0</v>
      </c>
      <c r="E413" s="87">
        <f t="shared" si="30"/>
        <v>303</v>
      </c>
      <c r="F413" s="85">
        <f t="shared" si="31"/>
        <v>151.5</v>
      </c>
      <c r="H413" s="86">
        <f t="shared" si="34"/>
        <v>403</v>
      </c>
      <c r="I413" s="87">
        <f t="shared" si="32"/>
        <v>3</v>
      </c>
    </row>
    <row r="414" spans="2:9" x14ac:dyDescent="0.35">
      <c r="B414" s="86">
        <f t="shared" si="33"/>
        <v>404</v>
      </c>
      <c r="C414" s="87">
        <f t="shared" si="30"/>
        <v>0</v>
      </c>
      <c r="D414" s="87">
        <f t="shared" si="30"/>
        <v>0</v>
      </c>
      <c r="E414" s="87">
        <f t="shared" si="30"/>
        <v>304</v>
      </c>
      <c r="F414" s="85">
        <f t="shared" si="31"/>
        <v>152</v>
      </c>
      <c r="H414" s="86">
        <f t="shared" si="34"/>
        <v>404</v>
      </c>
      <c r="I414" s="87">
        <f t="shared" si="32"/>
        <v>4</v>
      </c>
    </row>
    <row r="415" spans="2:9" x14ac:dyDescent="0.35">
      <c r="B415" s="86">
        <f t="shared" si="33"/>
        <v>405</v>
      </c>
      <c r="C415" s="87">
        <f t="shared" si="30"/>
        <v>0</v>
      </c>
      <c r="D415" s="87">
        <f t="shared" si="30"/>
        <v>0</v>
      </c>
      <c r="E415" s="87">
        <f t="shared" si="30"/>
        <v>305</v>
      </c>
      <c r="F415" s="85">
        <f t="shared" si="31"/>
        <v>152.5</v>
      </c>
      <c r="H415" s="86">
        <f t="shared" si="34"/>
        <v>405</v>
      </c>
      <c r="I415" s="87">
        <f t="shared" si="32"/>
        <v>5</v>
      </c>
    </row>
    <row r="416" spans="2:9" x14ac:dyDescent="0.35">
      <c r="B416" s="86">
        <f t="shared" si="33"/>
        <v>406</v>
      </c>
      <c r="C416" s="87">
        <f t="shared" si="30"/>
        <v>0</v>
      </c>
      <c r="D416" s="87">
        <f t="shared" si="30"/>
        <v>0</v>
      </c>
      <c r="E416" s="87">
        <f t="shared" si="30"/>
        <v>306</v>
      </c>
      <c r="F416" s="85">
        <f t="shared" si="31"/>
        <v>153</v>
      </c>
      <c r="H416" s="86">
        <f t="shared" si="34"/>
        <v>406</v>
      </c>
      <c r="I416" s="87">
        <f t="shared" si="32"/>
        <v>6</v>
      </c>
    </row>
    <row r="417" spans="2:9" x14ac:dyDescent="0.35">
      <c r="B417" s="86">
        <f t="shared" si="33"/>
        <v>407</v>
      </c>
      <c r="C417" s="87">
        <f t="shared" si="30"/>
        <v>0</v>
      </c>
      <c r="D417" s="87">
        <f t="shared" si="30"/>
        <v>0</v>
      </c>
      <c r="E417" s="87">
        <f t="shared" si="30"/>
        <v>307</v>
      </c>
      <c r="F417" s="85">
        <f t="shared" si="31"/>
        <v>153.5</v>
      </c>
      <c r="H417" s="86">
        <f t="shared" si="34"/>
        <v>407</v>
      </c>
      <c r="I417" s="87">
        <f t="shared" si="32"/>
        <v>7</v>
      </c>
    </row>
    <row r="418" spans="2:9" x14ac:dyDescent="0.35">
      <c r="B418" s="86">
        <f t="shared" si="33"/>
        <v>408</v>
      </c>
      <c r="C418" s="87">
        <f t="shared" si="30"/>
        <v>0</v>
      </c>
      <c r="D418" s="87">
        <f t="shared" si="30"/>
        <v>0</v>
      </c>
      <c r="E418" s="87">
        <f t="shared" si="30"/>
        <v>308</v>
      </c>
      <c r="F418" s="85">
        <f t="shared" si="31"/>
        <v>154</v>
      </c>
      <c r="H418" s="86">
        <f t="shared" si="34"/>
        <v>408</v>
      </c>
      <c r="I418" s="87">
        <f t="shared" si="32"/>
        <v>8</v>
      </c>
    </row>
    <row r="419" spans="2:9" x14ac:dyDescent="0.35">
      <c r="B419" s="86">
        <f t="shared" si="33"/>
        <v>409</v>
      </c>
      <c r="C419" s="87">
        <f t="shared" si="30"/>
        <v>0</v>
      </c>
      <c r="D419" s="87">
        <f t="shared" si="30"/>
        <v>0</v>
      </c>
      <c r="E419" s="87">
        <f t="shared" si="30"/>
        <v>309</v>
      </c>
      <c r="F419" s="85">
        <f t="shared" si="31"/>
        <v>154.5</v>
      </c>
      <c r="H419" s="86">
        <f t="shared" si="34"/>
        <v>409</v>
      </c>
      <c r="I419" s="87">
        <f t="shared" si="32"/>
        <v>9</v>
      </c>
    </row>
    <row r="420" spans="2:9" x14ac:dyDescent="0.35">
      <c r="B420" s="86">
        <f t="shared" si="33"/>
        <v>410</v>
      </c>
      <c r="C420" s="87">
        <f t="shared" si="30"/>
        <v>0</v>
      </c>
      <c r="D420" s="87">
        <f t="shared" si="30"/>
        <v>0</v>
      </c>
      <c r="E420" s="87">
        <f t="shared" si="30"/>
        <v>310</v>
      </c>
      <c r="F420" s="85">
        <f t="shared" si="31"/>
        <v>155</v>
      </c>
      <c r="H420" s="86">
        <f t="shared" si="34"/>
        <v>410</v>
      </c>
      <c r="I420" s="87">
        <f t="shared" si="32"/>
        <v>10</v>
      </c>
    </row>
    <row r="421" spans="2:9" x14ac:dyDescent="0.35">
      <c r="B421" s="86">
        <f t="shared" si="33"/>
        <v>411</v>
      </c>
      <c r="C421" s="87">
        <f t="shared" si="30"/>
        <v>0</v>
      </c>
      <c r="D421" s="87">
        <f t="shared" si="30"/>
        <v>0</v>
      </c>
      <c r="E421" s="87">
        <f t="shared" si="30"/>
        <v>311</v>
      </c>
      <c r="F421" s="85">
        <f t="shared" si="31"/>
        <v>155.5</v>
      </c>
      <c r="H421" s="86">
        <f t="shared" si="34"/>
        <v>411</v>
      </c>
      <c r="I421" s="87">
        <f t="shared" si="32"/>
        <v>11</v>
      </c>
    </row>
    <row r="422" spans="2:9" x14ac:dyDescent="0.35">
      <c r="B422" s="86">
        <f t="shared" si="33"/>
        <v>412</v>
      </c>
      <c r="C422" s="87">
        <f t="shared" si="30"/>
        <v>0</v>
      </c>
      <c r="D422" s="87">
        <f t="shared" si="30"/>
        <v>0</v>
      </c>
      <c r="E422" s="87">
        <f t="shared" si="30"/>
        <v>312</v>
      </c>
      <c r="F422" s="85">
        <f t="shared" si="31"/>
        <v>156</v>
      </c>
      <c r="H422" s="86">
        <f t="shared" si="34"/>
        <v>412</v>
      </c>
      <c r="I422" s="87">
        <f t="shared" si="32"/>
        <v>12</v>
      </c>
    </row>
    <row r="423" spans="2:9" x14ac:dyDescent="0.35">
      <c r="B423" s="86">
        <f t="shared" si="33"/>
        <v>413</v>
      </c>
      <c r="C423" s="87">
        <f t="shared" si="30"/>
        <v>0</v>
      </c>
      <c r="D423" s="87">
        <f t="shared" si="30"/>
        <v>0</v>
      </c>
      <c r="E423" s="87">
        <f t="shared" si="30"/>
        <v>313</v>
      </c>
      <c r="F423" s="85">
        <f t="shared" si="31"/>
        <v>156.5</v>
      </c>
      <c r="H423" s="86">
        <f t="shared" si="34"/>
        <v>413</v>
      </c>
      <c r="I423" s="87">
        <f t="shared" si="32"/>
        <v>13</v>
      </c>
    </row>
    <row r="424" spans="2:9" x14ac:dyDescent="0.35">
      <c r="B424" s="86">
        <f t="shared" si="33"/>
        <v>414</v>
      </c>
      <c r="C424" s="87">
        <f t="shared" si="30"/>
        <v>0</v>
      </c>
      <c r="D424" s="87">
        <f t="shared" si="30"/>
        <v>0</v>
      </c>
      <c r="E424" s="87">
        <f t="shared" si="30"/>
        <v>314</v>
      </c>
      <c r="F424" s="85">
        <f t="shared" si="31"/>
        <v>157</v>
      </c>
      <c r="H424" s="86">
        <f t="shared" si="34"/>
        <v>414</v>
      </c>
      <c r="I424" s="87">
        <f t="shared" si="32"/>
        <v>14</v>
      </c>
    </row>
    <row r="425" spans="2:9" x14ac:dyDescent="0.35">
      <c r="B425" s="86">
        <f t="shared" si="33"/>
        <v>415</v>
      </c>
      <c r="C425" s="87">
        <f t="shared" si="30"/>
        <v>0</v>
      </c>
      <c r="D425" s="87">
        <f t="shared" si="30"/>
        <v>0</v>
      </c>
      <c r="E425" s="87">
        <f t="shared" si="30"/>
        <v>315</v>
      </c>
      <c r="F425" s="85">
        <f t="shared" si="31"/>
        <v>157.5</v>
      </c>
      <c r="H425" s="86">
        <f t="shared" si="34"/>
        <v>415</v>
      </c>
      <c r="I425" s="87">
        <f t="shared" si="32"/>
        <v>15</v>
      </c>
    </row>
    <row r="426" spans="2:9" x14ac:dyDescent="0.35">
      <c r="B426" s="86">
        <f t="shared" si="33"/>
        <v>416</v>
      </c>
      <c r="C426" s="87">
        <f t="shared" si="30"/>
        <v>0</v>
      </c>
      <c r="D426" s="87">
        <f t="shared" si="30"/>
        <v>0</v>
      </c>
      <c r="E426" s="87">
        <f t="shared" si="30"/>
        <v>316</v>
      </c>
      <c r="F426" s="85">
        <f t="shared" si="31"/>
        <v>158</v>
      </c>
      <c r="H426" s="86">
        <f t="shared" si="34"/>
        <v>416</v>
      </c>
      <c r="I426" s="87">
        <f t="shared" si="32"/>
        <v>16</v>
      </c>
    </row>
    <row r="427" spans="2:9" x14ac:dyDescent="0.35">
      <c r="B427" s="86">
        <f t="shared" si="33"/>
        <v>417</v>
      </c>
      <c r="C427" s="87">
        <f t="shared" si="30"/>
        <v>0</v>
      </c>
      <c r="D427" s="87">
        <f t="shared" si="30"/>
        <v>0</v>
      </c>
      <c r="E427" s="87">
        <f t="shared" si="30"/>
        <v>317</v>
      </c>
      <c r="F427" s="85">
        <f t="shared" si="31"/>
        <v>158.5</v>
      </c>
      <c r="H427" s="86">
        <f t="shared" si="34"/>
        <v>417</v>
      </c>
      <c r="I427" s="87">
        <f t="shared" si="32"/>
        <v>17</v>
      </c>
    </row>
    <row r="428" spans="2:9" x14ac:dyDescent="0.35">
      <c r="B428" s="86">
        <f t="shared" si="33"/>
        <v>418</v>
      </c>
      <c r="C428" s="87">
        <f t="shared" si="30"/>
        <v>0</v>
      </c>
      <c r="D428" s="87">
        <f t="shared" si="30"/>
        <v>0</v>
      </c>
      <c r="E428" s="87">
        <f t="shared" si="30"/>
        <v>318</v>
      </c>
      <c r="F428" s="85">
        <f t="shared" si="31"/>
        <v>159</v>
      </c>
      <c r="H428" s="86">
        <f t="shared" si="34"/>
        <v>418</v>
      </c>
      <c r="I428" s="87">
        <f t="shared" si="32"/>
        <v>18</v>
      </c>
    </row>
    <row r="429" spans="2:9" x14ac:dyDescent="0.35">
      <c r="B429" s="86">
        <f t="shared" si="33"/>
        <v>419</v>
      </c>
      <c r="C429" s="87">
        <f t="shared" si="30"/>
        <v>0</v>
      </c>
      <c r="D429" s="87">
        <f t="shared" si="30"/>
        <v>0</v>
      </c>
      <c r="E429" s="87">
        <f t="shared" si="30"/>
        <v>319</v>
      </c>
      <c r="F429" s="85">
        <f t="shared" si="31"/>
        <v>159.5</v>
      </c>
      <c r="H429" s="86">
        <f t="shared" si="34"/>
        <v>419</v>
      </c>
      <c r="I429" s="87">
        <f t="shared" si="32"/>
        <v>19</v>
      </c>
    </row>
    <row r="430" spans="2:9" x14ac:dyDescent="0.35">
      <c r="B430" s="86">
        <f t="shared" si="33"/>
        <v>420</v>
      </c>
      <c r="C430" s="87">
        <f t="shared" si="30"/>
        <v>0</v>
      </c>
      <c r="D430" s="87">
        <f t="shared" si="30"/>
        <v>0</v>
      </c>
      <c r="E430" s="87">
        <f t="shared" si="30"/>
        <v>320</v>
      </c>
      <c r="F430" s="85">
        <f t="shared" si="31"/>
        <v>160</v>
      </c>
      <c r="H430" s="86">
        <f t="shared" si="34"/>
        <v>420</v>
      </c>
      <c r="I430" s="87">
        <f t="shared" si="32"/>
        <v>20</v>
      </c>
    </row>
    <row r="431" spans="2:9" x14ac:dyDescent="0.35">
      <c r="B431" s="86">
        <f t="shared" si="33"/>
        <v>421</v>
      </c>
      <c r="C431" s="87">
        <f t="shared" si="30"/>
        <v>0</v>
      </c>
      <c r="D431" s="87">
        <f t="shared" si="30"/>
        <v>0</v>
      </c>
      <c r="E431" s="87">
        <f t="shared" si="30"/>
        <v>321</v>
      </c>
      <c r="F431" s="85">
        <f t="shared" si="31"/>
        <v>160.5</v>
      </c>
      <c r="H431" s="86">
        <f t="shared" si="34"/>
        <v>421</v>
      </c>
      <c r="I431" s="87">
        <f t="shared" si="32"/>
        <v>21</v>
      </c>
    </row>
    <row r="432" spans="2:9" x14ac:dyDescent="0.35">
      <c r="B432" s="86">
        <f t="shared" si="33"/>
        <v>422</v>
      </c>
      <c r="C432" s="87">
        <f t="shared" si="30"/>
        <v>0</v>
      </c>
      <c r="D432" s="87">
        <f t="shared" si="30"/>
        <v>0</v>
      </c>
      <c r="E432" s="87">
        <f t="shared" si="30"/>
        <v>322</v>
      </c>
      <c r="F432" s="85">
        <f t="shared" si="31"/>
        <v>161</v>
      </c>
      <c r="H432" s="86">
        <f t="shared" si="34"/>
        <v>422</v>
      </c>
      <c r="I432" s="87">
        <f t="shared" si="32"/>
        <v>22</v>
      </c>
    </row>
    <row r="433" spans="2:9" x14ac:dyDescent="0.35">
      <c r="B433" s="86">
        <f t="shared" si="33"/>
        <v>423</v>
      </c>
      <c r="C433" s="87">
        <f t="shared" si="30"/>
        <v>0</v>
      </c>
      <c r="D433" s="87">
        <f t="shared" si="30"/>
        <v>0</v>
      </c>
      <c r="E433" s="87">
        <f t="shared" si="30"/>
        <v>323</v>
      </c>
      <c r="F433" s="85">
        <f t="shared" si="31"/>
        <v>161.5</v>
      </c>
      <c r="H433" s="86">
        <f t="shared" si="34"/>
        <v>423</v>
      </c>
      <c r="I433" s="87">
        <f t="shared" si="32"/>
        <v>23</v>
      </c>
    </row>
    <row r="434" spans="2:9" x14ac:dyDescent="0.35">
      <c r="B434" s="86">
        <f t="shared" si="33"/>
        <v>424</v>
      </c>
      <c r="C434" s="87">
        <f t="shared" si="30"/>
        <v>0</v>
      </c>
      <c r="D434" s="87">
        <f t="shared" si="30"/>
        <v>0</v>
      </c>
      <c r="E434" s="87">
        <f t="shared" si="30"/>
        <v>324</v>
      </c>
      <c r="F434" s="85">
        <f t="shared" si="31"/>
        <v>162</v>
      </c>
      <c r="H434" s="86">
        <f t="shared" si="34"/>
        <v>424</v>
      </c>
      <c r="I434" s="87">
        <f t="shared" si="32"/>
        <v>24</v>
      </c>
    </row>
    <row r="435" spans="2:9" x14ac:dyDescent="0.35">
      <c r="B435" s="86">
        <f t="shared" si="33"/>
        <v>425</v>
      </c>
      <c r="C435" s="87">
        <f t="shared" si="30"/>
        <v>0</v>
      </c>
      <c r="D435" s="87">
        <f t="shared" si="30"/>
        <v>0</v>
      </c>
      <c r="E435" s="87">
        <f t="shared" si="30"/>
        <v>325</v>
      </c>
      <c r="F435" s="85">
        <f t="shared" si="31"/>
        <v>162.5</v>
      </c>
      <c r="H435" s="86">
        <f t="shared" si="34"/>
        <v>425</v>
      </c>
      <c r="I435" s="87">
        <f t="shared" si="32"/>
        <v>25</v>
      </c>
    </row>
    <row r="436" spans="2:9" x14ac:dyDescent="0.35">
      <c r="B436" s="86">
        <f t="shared" si="33"/>
        <v>426</v>
      </c>
      <c r="C436" s="87">
        <f t="shared" si="30"/>
        <v>0</v>
      </c>
      <c r="D436" s="87">
        <f t="shared" si="30"/>
        <v>0</v>
      </c>
      <c r="E436" s="87">
        <f t="shared" si="30"/>
        <v>326</v>
      </c>
      <c r="F436" s="85">
        <f t="shared" si="31"/>
        <v>163</v>
      </c>
      <c r="H436" s="86">
        <f t="shared" si="34"/>
        <v>426</v>
      </c>
      <c r="I436" s="87">
        <f t="shared" si="32"/>
        <v>26</v>
      </c>
    </row>
    <row r="437" spans="2:9" x14ac:dyDescent="0.35">
      <c r="B437" s="86">
        <f t="shared" si="33"/>
        <v>427</v>
      </c>
      <c r="C437" s="87">
        <f t="shared" si="30"/>
        <v>0</v>
      </c>
      <c r="D437" s="87">
        <f t="shared" si="30"/>
        <v>0</v>
      </c>
      <c r="E437" s="87">
        <f t="shared" si="30"/>
        <v>327</v>
      </c>
      <c r="F437" s="85">
        <f t="shared" si="31"/>
        <v>163.5</v>
      </c>
      <c r="H437" s="86">
        <f t="shared" si="34"/>
        <v>427</v>
      </c>
      <c r="I437" s="87">
        <f t="shared" si="32"/>
        <v>27</v>
      </c>
    </row>
    <row r="438" spans="2:9" x14ac:dyDescent="0.35">
      <c r="B438" s="86">
        <f t="shared" si="33"/>
        <v>428</v>
      </c>
      <c r="C438" s="87">
        <f t="shared" si="30"/>
        <v>0</v>
      </c>
      <c r="D438" s="87">
        <f t="shared" si="30"/>
        <v>0</v>
      </c>
      <c r="E438" s="87">
        <f t="shared" si="30"/>
        <v>328</v>
      </c>
      <c r="F438" s="85">
        <f t="shared" si="31"/>
        <v>164</v>
      </c>
      <c r="H438" s="86">
        <f t="shared" si="34"/>
        <v>428</v>
      </c>
      <c r="I438" s="87">
        <f t="shared" si="32"/>
        <v>28</v>
      </c>
    </row>
    <row r="439" spans="2:9" x14ac:dyDescent="0.35">
      <c r="B439" s="86">
        <f t="shared" si="33"/>
        <v>429</v>
      </c>
      <c r="C439" s="87">
        <f t="shared" si="30"/>
        <v>0</v>
      </c>
      <c r="D439" s="87">
        <f t="shared" si="30"/>
        <v>0</v>
      </c>
      <c r="E439" s="87">
        <f t="shared" si="30"/>
        <v>329</v>
      </c>
      <c r="F439" s="85">
        <f t="shared" si="31"/>
        <v>164.5</v>
      </c>
      <c r="H439" s="86">
        <f t="shared" si="34"/>
        <v>429</v>
      </c>
      <c r="I439" s="87">
        <f t="shared" si="32"/>
        <v>29</v>
      </c>
    </row>
    <row r="440" spans="2:9" x14ac:dyDescent="0.35">
      <c r="B440" s="86">
        <f t="shared" si="33"/>
        <v>430</v>
      </c>
      <c r="C440" s="87">
        <f t="shared" si="30"/>
        <v>0</v>
      </c>
      <c r="D440" s="87">
        <f t="shared" si="30"/>
        <v>0</v>
      </c>
      <c r="E440" s="87">
        <f t="shared" si="30"/>
        <v>330</v>
      </c>
      <c r="F440" s="85">
        <f t="shared" si="31"/>
        <v>165</v>
      </c>
      <c r="H440" s="86">
        <f t="shared" si="34"/>
        <v>430</v>
      </c>
      <c r="I440" s="87">
        <f t="shared" si="32"/>
        <v>30</v>
      </c>
    </row>
    <row r="441" spans="2:9" x14ac:dyDescent="0.35">
      <c r="B441" s="86">
        <f t="shared" si="33"/>
        <v>431</v>
      </c>
      <c r="C441" s="87">
        <f t="shared" si="30"/>
        <v>0</v>
      </c>
      <c r="D441" s="87">
        <f t="shared" si="30"/>
        <v>0</v>
      </c>
      <c r="E441" s="87">
        <f t="shared" si="30"/>
        <v>331</v>
      </c>
      <c r="F441" s="85">
        <f t="shared" si="31"/>
        <v>165.5</v>
      </c>
      <c r="H441" s="86">
        <f t="shared" si="34"/>
        <v>431</v>
      </c>
      <c r="I441" s="87">
        <f t="shared" si="32"/>
        <v>31</v>
      </c>
    </row>
    <row r="442" spans="2:9" x14ac:dyDescent="0.35">
      <c r="B442" s="86">
        <f t="shared" si="33"/>
        <v>432</v>
      </c>
      <c r="C442" s="87">
        <f t="shared" si="30"/>
        <v>0</v>
      </c>
      <c r="D442" s="87">
        <f t="shared" si="30"/>
        <v>0</v>
      </c>
      <c r="E442" s="87">
        <f t="shared" si="30"/>
        <v>332</v>
      </c>
      <c r="F442" s="85">
        <f t="shared" si="31"/>
        <v>166</v>
      </c>
      <c r="H442" s="86">
        <f t="shared" si="34"/>
        <v>432</v>
      </c>
      <c r="I442" s="87">
        <f t="shared" si="32"/>
        <v>32</v>
      </c>
    </row>
    <row r="443" spans="2:9" x14ac:dyDescent="0.35">
      <c r="B443" s="86">
        <f t="shared" si="33"/>
        <v>433</v>
      </c>
      <c r="C443" s="87">
        <f t="shared" si="30"/>
        <v>0</v>
      </c>
      <c r="D443" s="87">
        <f t="shared" si="30"/>
        <v>0</v>
      </c>
      <c r="E443" s="87">
        <f t="shared" si="30"/>
        <v>333</v>
      </c>
      <c r="F443" s="85">
        <f t="shared" si="31"/>
        <v>166.5</v>
      </c>
      <c r="H443" s="86">
        <f t="shared" si="34"/>
        <v>433</v>
      </c>
      <c r="I443" s="87">
        <f t="shared" si="32"/>
        <v>33</v>
      </c>
    </row>
    <row r="444" spans="2:9" x14ac:dyDescent="0.35">
      <c r="B444" s="86">
        <f t="shared" si="33"/>
        <v>434</v>
      </c>
      <c r="C444" s="87">
        <f t="shared" si="30"/>
        <v>0</v>
      </c>
      <c r="D444" s="87">
        <f t="shared" si="30"/>
        <v>0</v>
      </c>
      <c r="E444" s="87">
        <f t="shared" si="30"/>
        <v>334</v>
      </c>
      <c r="F444" s="85">
        <f t="shared" si="31"/>
        <v>167</v>
      </c>
      <c r="H444" s="86">
        <f t="shared" si="34"/>
        <v>434</v>
      </c>
      <c r="I444" s="87">
        <f t="shared" si="32"/>
        <v>34</v>
      </c>
    </row>
    <row r="445" spans="2:9" x14ac:dyDescent="0.35">
      <c r="B445" s="86">
        <f t="shared" si="33"/>
        <v>435</v>
      </c>
      <c r="C445" s="87">
        <f t="shared" si="30"/>
        <v>0</v>
      </c>
      <c r="D445" s="87">
        <f t="shared" si="30"/>
        <v>0</v>
      </c>
      <c r="E445" s="87">
        <f t="shared" si="30"/>
        <v>335</v>
      </c>
      <c r="F445" s="85">
        <f t="shared" si="31"/>
        <v>167.5</v>
      </c>
      <c r="H445" s="86">
        <f t="shared" si="34"/>
        <v>435</v>
      </c>
      <c r="I445" s="87">
        <f t="shared" si="32"/>
        <v>35</v>
      </c>
    </row>
    <row r="446" spans="2:9" x14ac:dyDescent="0.35">
      <c r="B446" s="86">
        <f t="shared" si="33"/>
        <v>436</v>
      </c>
      <c r="C446" s="87">
        <f t="shared" si="30"/>
        <v>0</v>
      </c>
      <c r="D446" s="87">
        <f t="shared" si="30"/>
        <v>0</v>
      </c>
      <c r="E446" s="87">
        <f t="shared" si="30"/>
        <v>336</v>
      </c>
      <c r="F446" s="85">
        <f t="shared" si="31"/>
        <v>168</v>
      </c>
      <c r="H446" s="86">
        <f t="shared" si="34"/>
        <v>436</v>
      </c>
      <c r="I446" s="87">
        <f t="shared" si="32"/>
        <v>36</v>
      </c>
    </row>
    <row r="447" spans="2:9" x14ac:dyDescent="0.35">
      <c r="B447" s="86">
        <f t="shared" si="33"/>
        <v>437</v>
      </c>
      <c r="C447" s="87">
        <f t="shared" si="30"/>
        <v>0</v>
      </c>
      <c r="D447" s="87">
        <f t="shared" si="30"/>
        <v>0</v>
      </c>
      <c r="E447" s="87">
        <f t="shared" si="30"/>
        <v>337</v>
      </c>
      <c r="F447" s="85">
        <f t="shared" si="31"/>
        <v>168.5</v>
      </c>
      <c r="H447" s="86">
        <f t="shared" si="34"/>
        <v>437</v>
      </c>
      <c r="I447" s="87">
        <f t="shared" si="32"/>
        <v>37</v>
      </c>
    </row>
    <row r="448" spans="2:9" x14ac:dyDescent="0.35">
      <c r="B448" s="86">
        <f t="shared" si="33"/>
        <v>438</v>
      </c>
      <c r="C448" s="87">
        <f t="shared" si="30"/>
        <v>0</v>
      </c>
      <c r="D448" s="87">
        <f t="shared" si="30"/>
        <v>0</v>
      </c>
      <c r="E448" s="87">
        <f t="shared" si="30"/>
        <v>338</v>
      </c>
      <c r="F448" s="85">
        <f t="shared" si="31"/>
        <v>169</v>
      </c>
      <c r="H448" s="86">
        <f t="shared" si="34"/>
        <v>438</v>
      </c>
      <c r="I448" s="87">
        <f t="shared" si="32"/>
        <v>38</v>
      </c>
    </row>
    <row r="449" spans="2:9" x14ac:dyDescent="0.35">
      <c r="B449" s="86">
        <f t="shared" si="33"/>
        <v>439</v>
      </c>
      <c r="C449" s="87">
        <f t="shared" si="30"/>
        <v>0</v>
      </c>
      <c r="D449" s="87">
        <f t="shared" si="30"/>
        <v>0</v>
      </c>
      <c r="E449" s="87">
        <f t="shared" si="30"/>
        <v>339</v>
      </c>
      <c r="F449" s="85">
        <f t="shared" si="31"/>
        <v>169.5</v>
      </c>
      <c r="H449" s="86">
        <f t="shared" si="34"/>
        <v>439</v>
      </c>
      <c r="I449" s="87">
        <f t="shared" si="32"/>
        <v>39</v>
      </c>
    </row>
    <row r="450" spans="2:9" x14ac:dyDescent="0.35">
      <c r="B450" s="86">
        <f t="shared" si="33"/>
        <v>440</v>
      </c>
      <c r="C450" s="87">
        <f t="shared" si="30"/>
        <v>0</v>
      </c>
      <c r="D450" s="87">
        <f t="shared" si="30"/>
        <v>0</v>
      </c>
      <c r="E450" s="87">
        <f t="shared" si="30"/>
        <v>340</v>
      </c>
      <c r="F450" s="85">
        <f t="shared" si="31"/>
        <v>170</v>
      </c>
      <c r="H450" s="86">
        <f t="shared" si="34"/>
        <v>440</v>
      </c>
      <c r="I450" s="87">
        <f t="shared" si="32"/>
        <v>40</v>
      </c>
    </row>
    <row r="451" spans="2:9" x14ac:dyDescent="0.35">
      <c r="B451" s="86">
        <f t="shared" si="33"/>
        <v>441</v>
      </c>
      <c r="C451" s="87">
        <f t="shared" si="30"/>
        <v>0</v>
      </c>
      <c r="D451" s="87">
        <f t="shared" si="30"/>
        <v>0</v>
      </c>
      <c r="E451" s="87">
        <f t="shared" si="30"/>
        <v>341</v>
      </c>
      <c r="F451" s="85">
        <f t="shared" si="31"/>
        <v>170.5</v>
      </c>
      <c r="H451" s="86">
        <f t="shared" si="34"/>
        <v>441</v>
      </c>
      <c r="I451" s="87">
        <f t="shared" si="32"/>
        <v>41</v>
      </c>
    </row>
    <row r="452" spans="2:9" x14ac:dyDescent="0.35">
      <c r="B452" s="86">
        <f t="shared" si="33"/>
        <v>442</v>
      </c>
      <c r="C452" s="87">
        <f t="shared" si="30"/>
        <v>0</v>
      </c>
      <c r="D452" s="87">
        <f t="shared" si="30"/>
        <v>0</v>
      </c>
      <c r="E452" s="87">
        <f t="shared" si="30"/>
        <v>342</v>
      </c>
      <c r="F452" s="85">
        <f t="shared" si="31"/>
        <v>171</v>
      </c>
      <c r="H452" s="86">
        <f t="shared" si="34"/>
        <v>442</v>
      </c>
      <c r="I452" s="87">
        <f t="shared" si="32"/>
        <v>42</v>
      </c>
    </row>
    <row r="453" spans="2:9" x14ac:dyDescent="0.35">
      <c r="B453" s="86">
        <f t="shared" si="33"/>
        <v>443</v>
      </c>
      <c r="C453" s="87">
        <f t="shared" si="30"/>
        <v>0</v>
      </c>
      <c r="D453" s="87">
        <f t="shared" si="30"/>
        <v>0</v>
      </c>
      <c r="E453" s="87">
        <f t="shared" si="30"/>
        <v>343</v>
      </c>
      <c r="F453" s="85">
        <f t="shared" si="31"/>
        <v>171.5</v>
      </c>
      <c r="H453" s="86">
        <f t="shared" si="34"/>
        <v>443</v>
      </c>
      <c r="I453" s="87">
        <f t="shared" si="32"/>
        <v>43</v>
      </c>
    </row>
    <row r="454" spans="2:9" x14ac:dyDescent="0.35">
      <c r="B454" s="86">
        <f t="shared" si="33"/>
        <v>444</v>
      </c>
      <c r="C454" s="87">
        <f t="shared" si="30"/>
        <v>0</v>
      </c>
      <c r="D454" s="87">
        <f t="shared" si="30"/>
        <v>0</v>
      </c>
      <c r="E454" s="87">
        <f t="shared" si="30"/>
        <v>344</v>
      </c>
      <c r="F454" s="85">
        <f t="shared" si="31"/>
        <v>172</v>
      </c>
      <c r="H454" s="86">
        <f t="shared" si="34"/>
        <v>444</v>
      </c>
      <c r="I454" s="87">
        <f t="shared" si="32"/>
        <v>44</v>
      </c>
    </row>
    <row r="455" spans="2:9" x14ac:dyDescent="0.35">
      <c r="B455" s="86">
        <f t="shared" si="33"/>
        <v>445</v>
      </c>
      <c r="C455" s="87">
        <f t="shared" si="30"/>
        <v>0</v>
      </c>
      <c r="D455" s="87">
        <f t="shared" si="30"/>
        <v>0</v>
      </c>
      <c r="E455" s="87">
        <f t="shared" si="30"/>
        <v>345</v>
      </c>
      <c r="F455" s="85">
        <f t="shared" si="31"/>
        <v>172.5</v>
      </c>
      <c r="H455" s="86">
        <f t="shared" si="34"/>
        <v>445</v>
      </c>
      <c r="I455" s="87">
        <f t="shared" si="32"/>
        <v>45</v>
      </c>
    </row>
    <row r="456" spans="2:9" x14ac:dyDescent="0.35">
      <c r="B456" s="86">
        <f t="shared" si="33"/>
        <v>446</v>
      </c>
      <c r="C456" s="87">
        <f t="shared" si="30"/>
        <v>0</v>
      </c>
      <c r="D456" s="87">
        <f t="shared" si="30"/>
        <v>0</v>
      </c>
      <c r="E456" s="87">
        <f t="shared" si="30"/>
        <v>346</v>
      </c>
      <c r="F456" s="85">
        <f t="shared" si="31"/>
        <v>173</v>
      </c>
      <c r="H456" s="86">
        <f t="shared" si="34"/>
        <v>446</v>
      </c>
      <c r="I456" s="87">
        <f t="shared" si="32"/>
        <v>46</v>
      </c>
    </row>
    <row r="457" spans="2:9" x14ac:dyDescent="0.35">
      <c r="B457" s="86">
        <f t="shared" si="33"/>
        <v>447</v>
      </c>
      <c r="C457" s="87">
        <f t="shared" si="30"/>
        <v>0</v>
      </c>
      <c r="D457" s="87">
        <f t="shared" si="30"/>
        <v>0</v>
      </c>
      <c r="E457" s="87">
        <f t="shared" si="30"/>
        <v>347</v>
      </c>
      <c r="F457" s="85">
        <f t="shared" si="31"/>
        <v>173.5</v>
      </c>
      <c r="H457" s="86">
        <f t="shared" si="34"/>
        <v>447</v>
      </c>
      <c r="I457" s="87">
        <f t="shared" si="32"/>
        <v>47</v>
      </c>
    </row>
    <row r="458" spans="2:9" x14ac:dyDescent="0.35">
      <c r="B458" s="86">
        <f t="shared" si="33"/>
        <v>448</v>
      </c>
      <c r="C458" s="87">
        <f t="shared" si="30"/>
        <v>0</v>
      </c>
      <c r="D458" s="87">
        <f t="shared" si="30"/>
        <v>0</v>
      </c>
      <c r="E458" s="87">
        <f t="shared" si="30"/>
        <v>348</v>
      </c>
      <c r="F458" s="85">
        <f t="shared" si="31"/>
        <v>174</v>
      </c>
      <c r="H458" s="86">
        <f t="shared" si="34"/>
        <v>448</v>
      </c>
      <c r="I458" s="87">
        <f t="shared" si="32"/>
        <v>48</v>
      </c>
    </row>
    <row r="459" spans="2:9" x14ac:dyDescent="0.35">
      <c r="B459" s="86">
        <f t="shared" si="33"/>
        <v>449</v>
      </c>
      <c r="C459" s="87">
        <f t="shared" ref="C459:E522" si="35">MAX($B459-C$5,0)</f>
        <v>0</v>
      </c>
      <c r="D459" s="87">
        <f t="shared" si="35"/>
        <v>0</v>
      </c>
      <c r="E459" s="87">
        <f t="shared" si="35"/>
        <v>349</v>
      </c>
      <c r="F459" s="85">
        <f t="shared" ref="F459:F522" si="36">SUMPRODUCT(C459:E459,$C$6:$E$6)</f>
        <v>174.5</v>
      </c>
      <c r="H459" s="86">
        <f t="shared" si="34"/>
        <v>449</v>
      </c>
      <c r="I459" s="87">
        <f t="shared" ref="I459:I522" si="37">MAX($H459-F$5,0)</f>
        <v>49</v>
      </c>
    </row>
    <row r="460" spans="2:9" x14ac:dyDescent="0.35">
      <c r="B460" s="86">
        <f t="shared" ref="B460:B523" si="38">B459+1</f>
        <v>450</v>
      </c>
      <c r="C460" s="87">
        <f t="shared" si="35"/>
        <v>0</v>
      </c>
      <c r="D460" s="87">
        <f t="shared" si="35"/>
        <v>0</v>
      </c>
      <c r="E460" s="87">
        <f t="shared" si="35"/>
        <v>350</v>
      </c>
      <c r="F460" s="85">
        <f t="shared" si="36"/>
        <v>175</v>
      </c>
      <c r="H460" s="86">
        <f t="shared" ref="H460:H523" si="39">H459+1</f>
        <v>450</v>
      </c>
      <c r="I460" s="87">
        <f t="shared" si="37"/>
        <v>50</v>
      </c>
    </row>
    <row r="461" spans="2:9" x14ac:dyDescent="0.35">
      <c r="B461" s="86">
        <f t="shared" si="38"/>
        <v>451</v>
      </c>
      <c r="C461" s="87">
        <f t="shared" si="35"/>
        <v>0</v>
      </c>
      <c r="D461" s="87">
        <f t="shared" si="35"/>
        <v>0</v>
      </c>
      <c r="E461" s="87">
        <f t="shared" si="35"/>
        <v>351</v>
      </c>
      <c r="F461" s="85">
        <f t="shared" si="36"/>
        <v>175.5</v>
      </c>
      <c r="H461" s="86">
        <f t="shared" si="39"/>
        <v>451</v>
      </c>
      <c r="I461" s="87">
        <f t="shared" si="37"/>
        <v>51</v>
      </c>
    </row>
    <row r="462" spans="2:9" x14ac:dyDescent="0.35">
      <c r="B462" s="86">
        <f t="shared" si="38"/>
        <v>452</v>
      </c>
      <c r="C462" s="87">
        <f t="shared" si="35"/>
        <v>0</v>
      </c>
      <c r="D462" s="87">
        <f t="shared" si="35"/>
        <v>0</v>
      </c>
      <c r="E462" s="87">
        <f t="shared" si="35"/>
        <v>352</v>
      </c>
      <c r="F462" s="85">
        <f t="shared" si="36"/>
        <v>176</v>
      </c>
      <c r="H462" s="86">
        <f t="shared" si="39"/>
        <v>452</v>
      </c>
      <c r="I462" s="87">
        <f t="shared" si="37"/>
        <v>52</v>
      </c>
    </row>
    <row r="463" spans="2:9" x14ac:dyDescent="0.35">
      <c r="B463" s="86">
        <f t="shared" si="38"/>
        <v>453</v>
      </c>
      <c r="C463" s="87">
        <f t="shared" si="35"/>
        <v>0</v>
      </c>
      <c r="D463" s="87">
        <f t="shared" si="35"/>
        <v>0</v>
      </c>
      <c r="E463" s="87">
        <f t="shared" si="35"/>
        <v>353</v>
      </c>
      <c r="F463" s="85">
        <f t="shared" si="36"/>
        <v>176.5</v>
      </c>
      <c r="H463" s="86">
        <f t="shared" si="39"/>
        <v>453</v>
      </c>
      <c r="I463" s="87">
        <f t="shared" si="37"/>
        <v>53</v>
      </c>
    </row>
    <row r="464" spans="2:9" x14ac:dyDescent="0.35">
      <c r="B464" s="86">
        <f t="shared" si="38"/>
        <v>454</v>
      </c>
      <c r="C464" s="87">
        <f t="shared" si="35"/>
        <v>0</v>
      </c>
      <c r="D464" s="87">
        <f t="shared" si="35"/>
        <v>0</v>
      </c>
      <c r="E464" s="87">
        <f t="shared" si="35"/>
        <v>354</v>
      </c>
      <c r="F464" s="85">
        <f t="shared" si="36"/>
        <v>177</v>
      </c>
      <c r="H464" s="86">
        <f t="shared" si="39"/>
        <v>454</v>
      </c>
      <c r="I464" s="87">
        <f t="shared" si="37"/>
        <v>54</v>
      </c>
    </row>
    <row r="465" spans="2:9" x14ac:dyDescent="0.35">
      <c r="B465" s="86">
        <f t="shared" si="38"/>
        <v>455</v>
      </c>
      <c r="C465" s="87">
        <f t="shared" si="35"/>
        <v>0</v>
      </c>
      <c r="D465" s="87">
        <f t="shared" si="35"/>
        <v>0</v>
      </c>
      <c r="E465" s="87">
        <f t="shared" si="35"/>
        <v>355</v>
      </c>
      <c r="F465" s="85">
        <f t="shared" si="36"/>
        <v>177.5</v>
      </c>
      <c r="H465" s="86">
        <f t="shared" si="39"/>
        <v>455</v>
      </c>
      <c r="I465" s="87">
        <f t="shared" si="37"/>
        <v>55</v>
      </c>
    </row>
    <row r="466" spans="2:9" x14ac:dyDescent="0.35">
      <c r="B466" s="86">
        <f t="shared" si="38"/>
        <v>456</v>
      </c>
      <c r="C466" s="87">
        <f t="shared" si="35"/>
        <v>0</v>
      </c>
      <c r="D466" s="87">
        <f t="shared" si="35"/>
        <v>0</v>
      </c>
      <c r="E466" s="87">
        <f t="shared" si="35"/>
        <v>356</v>
      </c>
      <c r="F466" s="85">
        <f t="shared" si="36"/>
        <v>178</v>
      </c>
      <c r="H466" s="86">
        <f t="shared" si="39"/>
        <v>456</v>
      </c>
      <c r="I466" s="87">
        <f t="shared" si="37"/>
        <v>56</v>
      </c>
    </row>
    <row r="467" spans="2:9" x14ac:dyDescent="0.35">
      <c r="B467" s="86">
        <f t="shared" si="38"/>
        <v>457</v>
      </c>
      <c r="C467" s="87">
        <f t="shared" si="35"/>
        <v>0</v>
      </c>
      <c r="D467" s="87">
        <f t="shared" si="35"/>
        <v>0</v>
      </c>
      <c r="E467" s="87">
        <f t="shared" si="35"/>
        <v>357</v>
      </c>
      <c r="F467" s="85">
        <f t="shared" si="36"/>
        <v>178.5</v>
      </c>
      <c r="H467" s="86">
        <f t="shared" si="39"/>
        <v>457</v>
      </c>
      <c r="I467" s="87">
        <f t="shared" si="37"/>
        <v>57</v>
      </c>
    </row>
    <row r="468" spans="2:9" x14ac:dyDescent="0.35">
      <c r="B468" s="86">
        <f t="shared" si="38"/>
        <v>458</v>
      </c>
      <c r="C468" s="87">
        <f t="shared" si="35"/>
        <v>0</v>
      </c>
      <c r="D468" s="87">
        <f t="shared" si="35"/>
        <v>0</v>
      </c>
      <c r="E468" s="87">
        <f t="shared" si="35"/>
        <v>358</v>
      </c>
      <c r="F468" s="85">
        <f t="shared" si="36"/>
        <v>179</v>
      </c>
      <c r="H468" s="86">
        <f t="shared" si="39"/>
        <v>458</v>
      </c>
      <c r="I468" s="87">
        <f t="shared" si="37"/>
        <v>58</v>
      </c>
    </row>
    <row r="469" spans="2:9" x14ac:dyDescent="0.35">
      <c r="B469" s="86">
        <f t="shared" si="38"/>
        <v>459</v>
      </c>
      <c r="C469" s="87">
        <f t="shared" si="35"/>
        <v>0</v>
      </c>
      <c r="D469" s="87">
        <f t="shared" si="35"/>
        <v>0</v>
      </c>
      <c r="E469" s="87">
        <f t="shared" si="35"/>
        <v>359</v>
      </c>
      <c r="F469" s="85">
        <f t="shared" si="36"/>
        <v>179.5</v>
      </c>
      <c r="H469" s="86">
        <f t="shared" si="39"/>
        <v>459</v>
      </c>
      <c r="I469" s="87">
        <f t="shared" si="37"/>
        <v>59</v>
      </c>
    </row>
    <row r="470" spans="2:9" x14ac:dyDescent="0.35">
      <c r="B470" s="86">
        <f t="shared" si="38"/>
        <v>460</v>
      </c>
      <c r="C470" s="87">
        <f t="shared" si="35"/>
        <v>0</v>
      </c>
      <c r="D470" s="87">
        <f t="shared" si="35"/>
        <v>0</v>
      </c>
      <c r="E470" s="87">
        <f t="shared" si="35"/>
        <v>360</v>
      </c>
      <c r="F470" s="85">
        <f t="shared" si="36"/>
        <v>180</v>
      </c>
      <c r="H470" s="86">
        <f t="shared" si="39"/>
        <v>460</v>
      </c>
      <c r="I470" s="87">
        <f t="shared" si="37"/>
        <v>60</v>
      </c>
    </row>
    <row r="471" spans="2:9" x14ac:dyDescent="0.35">
      <c r="B471" s="86">
        <f t="shared" si="38"/>
        <v>461</v>
      </c>
      <c r="C471" s="87">
        <f t="shared" si="35"/>
        <v>0</v>
      </c>
      <c r="D471" s="87">
        <f t="shared" si="35"/>
        <v>0</v>
      </c>
      <c r="E471" s="87">
        <f t="shared" si="35"/>
        <v>361</v>
      </c>
      <c r="F471" s="85">
        <f t="shared" si="36"/>
        <v>180.5</v>
      </c>
      <c r="H471" s="86">
        <f t="shared" si="39"/>
        <v>461</v>
      </c>
      <c r="I471" s="87">
        <f t="shared" si="37"/>
        <v>61</v>
      </c>
    </row>
    <row r="472" spans="2:9" x14ac:dyDescent="0.35">
      <c r="B472" s="86">
        <f t="shared" si="38"/>
        <v>462</v>
      </c>
      <c r="C472" s="87">
        <f t="shared" si="35"/>
        <v>0</v>
      </c>
      <c r="D472" s="87">
        <f t="shared" si="35"/>
        <v>0</v>
      </c>
      <c r="E472" s="87">
        <f t="shared" si="35"/>
        <v>362</v>
      </c>
      <c r="F472" s="85">
        <f t="shared" si="36"/>
        <v>181</v>
      </c>
      <c r="H472" s="86">
        <f t="shared" si="39"/>
        <v>462</v>
      </c>
      <c r="I472" s="87">
        <f t="shared" si="37"/>
        <v>62</v>
      </c>
    </row>
    <row r="473" spans="2:9" x14ac:dyDescent="0.35">
      <c r="B473" s="86">
        <f t="shared" si="38"/>
        <v>463</v>
      </c>
      <c r="C473" s="87">
        <f t="shared" si="35"/>
        <v>0</v>
      </c>
      <c r="D473" s="87">
        <f t="shared" si="35"/>
        <v>0</v>
      </c>
      <c r="E473" s="87">
        <f t="shared" si="35"/>
        <v>363</v>
      </c>
      <c r="F473" s="85">
        <f t="shared" si="36"/>
        <v>181.5</v>
      </c>
      <c r="H473" s="86">
        <f t="shared" si="39"/>
        <v>463</v>
      </c>
      <c r="I473" s="87">
        <f t="shared" si="37"/>
        <v>63</v>
      </c>
    </row>
    <row r="474" spans="2:9" x14ac:dyDescent="0.35">
      <c r="B474" s="86">
        <f t="shared" si="38"/>
        <v>464</v>
      </c>
      <c r="C474" s="87">
        <f t="shared" si="35"/>
        <v>0</v>
      </c>
      <c r="D474" s="87">
        <f t="shared" si="35"/>
        <v>0</v>
      </c>
      <c r="E474" s="87">
        <f t="shared" si="35"/>
        <v>364</v>
      </c>
      <c r="F474" s="85">
        <f t="shared" si="36"/>
        <v>182</v>
      </c>
      <c r="H474" s="86">
        <f t="shared" si="39"/>
        <v>464</v>
      </c>
      <c r="I474" s="87">
        <f t="shared" si="37"/>
        <v>64</v>
      </c>
    </row>
    <row r="475" spans="2:9" x14ac:dyDescent="0.35">
      <c r="B475" s="86">
        <f t="shared" si="38"/>
        <v>465</v>
      </c>
      <c r="C475" s="87">
        <f t="shared" si="35"/>
        <v>0</v>
      </c>
      <c r="D475" s="87">
        <f t="shared" si="35"/>
        <v>0</v>
      </c>
      <c r="E475" s="87">
        <f t="shared" si="35"/>
        <v>365</v>
      </c>
      <c r="F475" s="85">
        <f t="shared" si="36"/>
        <v>182.5</v>
      </c>
      <c r="H475" s="86">
        <f t="shared" si="39"/>
        <v>465</v>
      </c>
      <c r="I475" s="87">
        <f t="shared" si="37"/>
        <v>65</v>
      </c>
    </row>
    <row r="476" spans="2:9" x14ac:dyDescent="0.35">
      <c r="B476" s="86">
        <f t="shared" si="38"/>
        <v>466</v>
      </c>
      <c r="C476" s="87">
        <f t="shared" si="35"/>
        <v>0</v>
      </c>
      <c r="D476" s="87">
        <f t="shared" si="35"/>
        <v>0</v>
      </c>
      <c r="E476" s="87">
        <f t="shared" si="35"/>
        <v>366</v>
      </c>
      <c r="F476" s="85">
        <f t="shared" si="36"/>
        <v>183</v>
      </c>
      <c r="H476" s="86">
        <f t="shared" si="39"/>
        <v>466</v>
      </c>
      <c r="I476" s="87">
        <f t="shared" si="37"/>
        <v>66</v>
      </c>
    </row>
    <row r="477" spans="2:9" x14ac:dyDescent="0.35">
      <c r="B477" s="86">
        <f t="shared" si="38"/>
        <v>467</v>
      </c>
      <c r="C477" s="87">
        <f t="shared" si="35"/>
        <v>0</v>
      </c>
      <c r="D477" s="87">
        <f t="shared" si="35"/>
        <v>0</v>
      </c>
      <c r="E477" s="87">
        <f t="shared" si="35"/>
        <v>367</v>
      </c>
      <c r="F477" s="85">
        <f t="shared" si="36"/>
        <v>183.5</v>
      </c>
      <c r="H477" s="86">
        <f t="shared" si="39"/>
        <v>467</v>
      </c>
      <c r="I477" s="87">
        <f t="shared" si="37"/>
        <v>67</v>
      </c>
    </row>
    <row r="478" spans="2:9" x14ac:dyDescent="0.35">
      <c r="B478" s="86">
        <f t="shared" si="38"/>
        <v>468</v>
      </c>
      <c r="C478" s="87">
        <f t="shared" si="35"/>
        <v>0</v>
      </c>
      <c r="D478" s="87">
        <f t="shared" si="35"/>
        <v>0</v>
      </c>
      <c r="E478" s="87">
        <f t="shared" si="35"/>
        <v>368</v>
      </c>
      <c r="F478" s="85">
        <f t="shared" si="36"/>
        <v>184</v>
      </c>
      <c r="H478" s="86">
        <f t="shared" si="39"/>
        <v>468</v>
      </c>
      <c r="I478" s="87">
        <f t="shared" si="37"/>
        <v>68</v>
      </c>
    </row>
    <row r="479" spans="2:9" x14ac:dyDescent="0.35">
      <c r="B479" s="86">
        <f t="shared" si="38"/>
        <v>469</v>
      </c>
      <c r="C479" s="87">
        <f t="shared" si="35"/>
        <v>0</v>
      </c>
      <c r="D479" s="87">
        <f t="shared" si="35"/>
        <v>0</v>
      </c>
      <c r="E479" s="87">
        <f t="shared" si="35"/>
        <v>369</v>
      </c>
      <c r="F479" s="85">
        <f t="shared" si="36"/>
        <v>184.5</v>
      </c>
      <c r="H479" s="86">
        <f t="shared" si="39"/>
        <v>469</v>
      </c>
      <c r="I479" s="87">
        <f t="shared" si="37"/>
        <v>69</v>
      </c>
    </row>
    <row r="480" spans="2:9" x14ac:dyDescent="0.35">
      <c r="B480" s="86">
        <f t="shared" si="38"/>
        <v>470</v>
      </c>
      <c r="C480" s="87">
        <f t="shared" si="35"/>
        <v>0</v>
      </c>
      <c r="D480" s="87">
        <f t="shared" si="35"/>
        <v>0</v>
      </c>
      <c r="E480" s="87">
        <f t="shared" si="35"/>
        <v>370</v>
      </c>
      <c r="F480" s="85">
        <f t="shared" si="36"/>
        <v>185</v>
      </c>
      <c r="H480" s="86">
        <f t="shared" si="39"/>
        <v>470</v>
      </c>
      <c r="I480" s="87">
        <f t="shared" si="37"/>
        <v>70</v>
      </c>
    </row>
    <row r="481" spans="2:9" x14ac:dyDescent="0.35">
      <c r="B481" s="86">
        <f t="shared" si="38"/>
        <v>471</v>
      </c>
      <c r="C481" s="87">
        <f t="shared" si="35"/>
        <v>0</v>
      </c>
      <c r="D481" s="87">
        <f t="shared" si="35"/>
        <v>0</v>
      </c>
      <c r="E481" s="87">
        <f t="shared" si="35"/>
        <v>371</v>
      </c>
      <c r="F481" s="85">
        <f t="shared" si="36"/>
        <v>185.5</v>
      </c>
      <c r="H481" s="86">
        <f t="shared" si="39"/>
        <v>471</v>
      </c>
      <c r="I481" s="87">
        <f t="shared" si="37"/>
        <v>71</v>
      </c>
    </row>
    <row r="482" spans="2:9" x14ac:dyDescent="0.35">
      <c r="B482" s="86">
        <f t="shared" si="38"/>
        <v>472</v>
      </c>
      <c r="C482" s="87">
        <f t="shared" si="35"/>
        <v>0</v>
      </c>
      <c r="D482" s="87">
        <f t="shared" si="35"/>
        <v>0</v>
      </c>
      <c r="E482" s="87">
        <f t="shared" si="35"/>
        <v>372</v>
      </c>
      <c r="F482" s="85">
        <f t="shared" si="36"/>
        <v>186</v>
      </c>
      <c r="H482" s="86">
        <f t="shared" si="39"/>
        <v>472</v>
      </c>
      <c r="I482" s="87">
        <f t="shared" si="37"/>
        <v>72</v>
      </c>
    </row>
    <row r="483" spans="2:9" x14ac:dyDescent="0.35">
      <c r="B483" s="86">
        <f t="shared" si="38"/>
        <v>473</v>
      </c>
      <c r="C483" s="87">
        <f t="shared" si="35"/>
        <v>0</v>
      </c>
      <c r="D483" s="87">
        <f t="shared" si="35"/>
        <v>0</v>
      </c>
      <c r="E483" s="87">
        <f t="shared" si="35"/>
        <v>373</v>
      </c>
      <c r="F483" s="85">
        <f t="shared" si="36"/>
        <v>186.5</v>
      </c>
      <c r="H483" s="86">
        <f t="shared" si="39"/>
        <v>473</v>
      </c>
      <c r="I483" s="87">
        <f t="shared" si="37"/>
        <v>73</v>
      </c>
    </row>
    <row r="484" spans="2:9" x14ac:dyDescent="0.35">
      <c r="B484" s="86">
        <f t="shared" si="38"/>
        <v>474</v>
      </c>
      <c r="C484" s="87">
        <f t="shared" si="35"/>
        <v>0</v>
      </c>
      <c r="D484" s="87">
        <f t="shared" si="35"/>
        <v>0</v>
      </c>
      <c r="E484" s="87">
        <f t="shared" si="35"/>
        <v>374</v>
      </c>
      <c r="F484" s="85">
        <f t="shared" si="36"/>
        <v>187</v>
      </c>
      <c r="H484" s="86">
        <f t="shared" si="39"/>
        <v>474</v>
      </c>
      <c r="I484" s="87">
        <f t="shared" si="37"/>
        <v>74</v>
      </c>
    </row>
    <row r="485" spans="2:9" x14ac:dyDescent="0.35">
      <c r="B485" s="86">
        <f t="shared" si="38"/>
        <v>475</v>
      </c>
      <c r="C485" s="87">
        <f t="shared" si="35"/>
        <v>0</v>
      </c>
      <c r="D485" s="87">
        <f t="shared" si="35"/>
        <v>0</v>
      </c>
      <c r="E485" s="87">
        <f t="shared" si="35"/>
        <v>375</v>
      </c>
      <c r="F485" s="85">
        <f t="shared" si="36"/>
        <v>187.5</v>
      </c>
      <c r="H485" s="86">
        <f t="shared" si="39"/>
        <v>475</v>
      </c>
      <c r="I485" s="87">
        <f t="shared" si="37"/>
        <v>75</v>
      </c>
    </row>
    <row r="486" spans="2:9" x14ac:dyDescent="0.35">
      <c r="B486" s="86">
        <f t="shared" si="38"/>
        <v>476</v>
      </c>
      <c r="C486" s="87">
        <f t="shared" si="35"/>
        <v>0</v>
      </c>
      <c r="D486" s="87">
        <f t="shared" si="35"/>
        <v>0</v>
      </c>
      <c r="E486" s="87">
        <f t="shared" si="35"/>
        <v>376</v>
      </c>
      <c r="F486" s="85">
        <f t="shared" si="36"/>
        <v>188</v>
      </c>
      <c r="H486" s="86">
        <f t="shared" si="39"/>
        <v>476</v>
      </c>
      <c r="I486" s="87">
        <f t="shared" si="37"/>
        <v>76</v>
      </c>
    </row>
    <row r="487" spans="2:9" x14ac:dyDescent="0.35">
      <c r="B487" s="86">
        <f t="shared" si="38"/>
        <v>477</v>
      </c>
      <c r="C487" s="87">
        <f t="shared" si="35"/>
        <v>0</v>
      </c>
      <c r="D487" s="87">
        <f t="shared" si="35"/>
        <v>0</v>
      </c>
      <c r="E487" s="87">
        <f t="shared" si="35"/>
        <v>377</v>
      </c>
      <c r="F487" s="85">
        <f t="shared" si="36"/>
        <v>188.5</v>
      </c>
      <c r="H487" s="86">
        <f t="shared" si="39"/>
        <v>477</v>
      </c>
      <c r="I487" s="87">
        <f t="shared" si="37"/>
        <v>77</v>
      </c>
    </row>
    <row r="488" spans="2:9" x14ac:dyDescent="0.35">
      <c r="B488" s="86">
        <f t="shared" si="38"/>
        <v>478</v>
      </c>
      <c r="C488" s="87">
        <f t="shared" si="35"/>
        <v>0</v>
      </c>
      <c r="D488" s="87">
        <f t="shared" si="35"/>
        <v>0</v>
      </c>
      <c r="E488" s="87">
        <f t="shared" si="35"/>
        <v>378</v>
      </c>
      <c r="F488" s="85">
        <f t="shared" si="36"/>
        <v>189</v>
      </c>
      <c r="H488" s="86">
        <f t="shared" si="39"/>
        <v>478</v>
      </c>
      <c r="I488" s="87">
        <f t="shared" si="37"/>
        <v>78</v>
      </c>
    </row>
    <row r="489" spans="2:9" x14ac:dyDescent="0.35">
      <c r="B489" s="86">
        <f t="shared" si="38"/>
        <v>479</v>
      </c>
      <c r="C489" s="87">
        <f t="shared" si="35"/>
        <v>0</v>
      </c>
      <c r="D489" s="87">
        <f t="shared" si="35"/>
        <v>0</v>
      </c>
      <c r="E489" s="87">
        <f t="shared" si="35"/>
        <v>379</v>
      </c>
      <c r="F489" s="85">
        <f t="shared" si="36"/>
        <v>189.5</v>
      </c>
      <c r="H489" s="86">
        <f t="shared" si="39"/>
        <v>479</v>
      </c>
      <c r="I489" s="87">
        <f t="shared" si="37"/>
        <v>79</v>
      </c>
    </row>
    <row r="490" spans="2:9" x14ac:dyDescent="0.35">
      <c r="B490" s="86">
        <f t="shared" si="38"/>
        <v>480</v>
      </c>
      <c r="C490" s="87">
        <f t="shared" si="35"/>
        <v>0</v>
      </c>
      <c r="D490" s="87">
        <f t="shared" si="35"/>
        <v>0</v>
      </c>
      <c r="E490" s="87">
        <f t="shared" si="35"/>
        <v>380</v>
      </c>
      <c r="F490" s="85">
        <f t="shared" si="36"/>
        <v>190</v>
      </c>
      <c r="H490" s="86">
        <f t="shared" si="39"/>
        <v>480</v>
      </c>
      <c r="I490" s="87">
        <f t="shared" si="37"/>
        <v>80</v>
      </c>
    </row>
    <row r="491" spans="2:9" x14ac:dyDescent="0.35">
      <c r="B491" s="86">
        <f t="shared" si="38"/>
        <v>481</v>
      </c>
      <c r="C491" s="87">
        <f t="shared" si="35"/>
        <v>0</v>
      </c>
      <c r="D491" s="87">
        <f t="shared" si="35"/>
        <v>0</v>
      </c>
      <c r="E491" s="87">
        <f t="shared" si="35"/>
        <v>381</v>
      </c>
      <c r="F491" s="85">
        <f t="shared" si="36"/>
        <v>190.5</v>
      </c>
      <c r="H491" s="86">
        <f t="shared" si="39"/>
        <v>481</v>
      </c>
      <c r="I491" s="87">
        <f t="shared" si="37"/>
        <v>81</v>
      </c>
    </row>
    <row r="492" spans="2:9" x14ac:dyDescent="0.35">
      <c r="B492" s="86">
        <f t="shared" si="38"/>
        <v>482</v>
      </c>
      <c r="C492" s="87">
        <f t="shared" si="35"/>
        <v>0</v>
      </c>
      <c r="D492" s="87">
        <f t="shared" si="35"/>
        <v>0</v>
      </c>
      <c r="E492" s="87">
        <f t="shared" si="35"/>
        <v>382</v>
      </c>
      <c r="F492" s="85">
        <f t="shared" si="36"/>
        <v>191</v>
      </c>
      <c r="H492" s="86">
        <f t="shared" si="39"/>
        <v>482</v>
      </c>
      <c r="I492" s="87">
        <f t="shared" si="37"/>
        <v>82</v>
      </c>
    </row>
    <row r="493" spans="2:9" x14ac:dyDescent="0.35">
      <c r="B493" s="86">
        <f t="shared" si="38"/>
        <v>483</v>
      </c>
      <c r="C493" s="87">
        <f t="shared" si="35"/>
        <v>0</v>
      </c>
      <c r="D493" s="87">
        <f t="shared" si="35"/>
        <v>0</v>
      </c>
      <c r="E493" s="87">
        <f t="shared" si="35"/>
        <v>383</v>
      </c>
      <c r="F493" s="85">
        <f t="shared" si="36"/>
        <v>191.5</v>
      </c>
      <c r="H493" s="86">
        <f t="shared" si="39"/>
        <v>483</v>
      </c>
      <c r="I493" s="87">
        <f t="shared" si="37"/>
        <v>83</v>
      </c>
    </row>
    <row r="494" spans="2:9" x14ac:dyDescent="0.35">
      <c r="B494" s="86">
        <f t="shared" si="38"/>
        <v>484</v>
      </c>
      <c r="C494" s="87">
        <f t="shared" si="35"/>
        <v>0</v>
      </c>
      <c r="D494" s="87">
        <f t="shared" si="35"/>
        <v>0</v>
      </c>
      <c r="E494" s="87">
        <f t="shared" si="35"/>
        <v>384</v>
      </c>
      <c r="F494" s="85">
        <f t="shared" si="36"/>
        <v>192</v>
      </c>
      <c r="H494" s="86">
        <f t="shared" si="39"/>
        <v>484</v>
      </c>
      <c r="I494" s="87">
        <f t="shared" si="37"/>
        <v>84</v>
      </c>
    </row>
    <row r="495" spans="2:9" x14ac:dyDescent="0.35">
      <c r="B495" s="86">
        <f t="shared" si="38"/>
        <v>485</v>
      </c>
      <c r="C495" s="87">
        <f t="shared" si="35"/>
        <v>0</v>
      </c>
      <c r="D495" s="87">
        <f t="shared" si="35"/>
        <v>0</v>
      </c>
      <c r="E495" s="87">
        <f t="shared" si="35"/>
        <v>385</v>
      </c>
      <c r="F495" s="85">
        <f t="shared" si="36"/>
        <v>192.5</v>
      </c>
      <c r="H495" s="86">
        <f t="shared" si="39"/>
        <v>485</v>
      </c>
      <c r="I495" s="87">
        <f t="shared" si="37"/>
        <v>85</v>
      </c>
    </row>
    <row r="496" spans="2:9" x14ac:dyDescent="0.35">
      <c r="B496" s="86">
        <f t="shared" si="38"/>
        <v>486</v>
      </c>
      <c r="C496" s="87">
        <f t="shared" si="35"/>
        <v>0</v>
      </c>
      <c r="D496" s="87">
        <f t="shared" si="35"/>
        <v>0</v>
      </c>
      <c r="E496" s="87">
        <f t="shared" si="35"/>
        <v>386</v>
      </c>
      <c r="F496" s="85">
        <f t="shared" si="36"/>
        <v>193</v>
      </c>
      <c r="H496" s="86">
        <f t="shared" si="39"/>
        <v>486</v>
      </c>
      <c r="I496" s="87">
        <f t="shared" si="37"/>
        <v>86</v>
      </c>
    </row>
    <row r="497" spans="2:9" x14ac:dyDescent="0.35">
      <c r="B497" s="86">
        <f t="shared" si="38"/>
        <v>487</v>
      </c>
      <c r="C497" s="87">
        <f t="shared" si="35"/>
        <v>0</v>
      </c>
      <c r="D497" s="87">
        <f t="shared" si="35"/>
        <v>0</v>
      </c>
      <c r="E497" s="87">
        <f t="shared" si="35"/>
        <v>387</v>
      </c>
      <c r="F497" s="85">
        <f t="shared" si="36"/>
        <v>193.5</v>
      </c>
      <c r="H497" s="86">
        <f t="shared" si="39"/>
        <v>487</v>
      </c>
      <c r="I497" s="87">
        <f t="shared" si="37"/>
        <v>87</v>
      </c>
    </row>
    <row r="498" spans="2:9" x14ac:dyDescent="0.35">
      <c r="B498" s="86">
        <f t="shared" si="38"/>
        <v>488</v>
      </c>
      <c r="C498" s="87">
        <f t="shared" si="35"/>
        <v>0</v>
      </c>
      <c r="D498" s="87">
        <f t="shared" si="35"/>
        <v>0</v>
      </c>
      <c r="E498" s="87">
        <f t="shared" si="35"/>
        <v>388</v>
      </c>
      <c r="F498" s="85">
        <f t="shared" si="36"/>
        <v>194</v>
      </c>
      <c r="H498" s="86">
        <f t="shared" si="39"/>
        <v>488</v>
      </c>
      <c r="I498" s="87">
        <f t="shared" si="37"/>
        <v>88</v>
      </c>
    </row>
    <row r="499" spans="2:9" x14ac:dyDescent="0.35">
      <c r="B499" s="86">
        <f t="shared" si="38"/>
        <v>489</v>
      </c>
      <c r="C499" s="87">
        <f t="shared" si="35"/>
        <v>0</v>
      </c>
      <c r="D499" s="87">
        <f t="shared" si="35"/>
        <v>0</v>
      </c>
      <c r="E499" s="87">
        <f t="shared" si="35"/>
        <v>389</v>
      </c>
      <c r="F499" s="85">
        <f t="shared" si="36"/>
        <v>194.5</v>
      </c>
      <c r="H499" s="86">
        <f t="shared" si="39"/>
        <v>489</v>
      </c>
      <c r="I499" s="87">
        <f t="shared" si="37"/>
        <v>89</v>
      </c>
    </row>
    <row r="500" spans="2:9" x14ac:dyDescent="0.35">
      <c r="B500" s="86">
        <f t="shared" si="38"/>
        <v>490</v>
      </c>
      <c r="C500" s="87">
        <f t="shared" si="35"/>
        <v>0</v>
      </c>
      <c r="D500" s="87">
        <f t="shared" si="35"/>
        <v>0</v>
      </c>
      <c r="E500" s="87">
        <f t="shared" si="35"/>
        <v>390</v>
      </c>
      <c r="F500" s="85">
        <f t="shared" si="36"/>
        <v>195</v>
      </c>
      <c r="H500" s="86">
        <f t="shared" si="39"/>
        <v>490</v>
      </c>
      <c r="I500" s="87">
        <f t="shared" si="37"/>
        <v>90</v>
      </c>
    </row>
    <row r="501" spans="2:9" x14ac:dyDescent="0.35">
      <c r="B501" s="86">
        <f t="shared" si="38"/>
        <v>491</v>
      </c>
      <c r="C501" s="87">
        <f t="shared" si="35"/>
        <v>0</v>
      </c>
      <c r="D501" s="87">
        <f t="shared" si="35"/>
        <v>0</v>
      </c>
      <c r="E501" s="87">
        <f t="shared" si="35"/>
        <v>391</v>
      </c>
      <c r="F501" s="85">
        <f t="shared" si="36"/>
        <v>195.5</v>
      </c>
      <c r="H501" s="86">
        <f t="shared" si="39"/>
        <v>491</v>
      </c>
      <c r="I501" s="87">
        <f t="shared" si="37"/>
        <v>91</v>
      </c>
    </row>
    <row r="502" spans="2:9" x14ac:dyDescent="0.35">
      <c r="B502" s="86">
        <f t="shared" si="38"/>
        <v>492</v>
      </c>
      <c r="C502" s="87">
        <f t="shared" si="35"/>
        <v>0</v>
      </c>
      <c r="D502" s="87">
        <f t="shared" si="35"/>
        <v>0</v>
      </c>
      <c r="E502" s="87">
        <f t="shared" si="35"/>
        <v>392</v>
      </c>
      <c r="F502" s="85">
        <f t="shared" si="36"/>
        <v>196</v>
      </c>
      <c r="H502" s="86">
        <f t="shared" si="39"/>
        <v>492</v>
      </c>
      <c r="I502" s="87">
        <f t="shared" si="37"/>
        <v>92</v>
      </c>
    </row>
    <row r="503" spans="2:9" x14ac:dyDescent="0.35">
      <c r="B503" s="86">
        <f t="shared" si="38"/>
        <v>493</v>
      </c>
      <c r="C503" s="87">
        <f t="shared" si="35"/>
        <v>0</v>
      </c>
      <c r="D503" s="87">
        <f t="shared" si="35"/>
        <v>0</v>
      </c>
      <c r="E503" s="87">
        <f t="shared" si="35"/>
        <v>393</v>
      </c>
      <c r="F503" s="85">
        <f t="shared" si="36"/>
        <v>196.5</v>
      </c>
      <c r="H503" s="86">
        <f t="shared" si="39"/>
        <v>493</v>
      </c>
      <c r="I503" s="87">
        <f t="shared" si="37"/>
        <v>93</v>
      </c>
    </row>
    <row r="504" spans="2:9" x14ac:dyDescent="0.35">
      <c r="B504" s="86">
        <f t="shared" si="38"/>
        <v>494</v>
      </c>
      <c r="C504" s="87">
        <f t="shared" si="35"/>
        <v>0</v>
      </c>
      <c r="D504" s="87">
        <f t="shared" si="35"/>
        <v>0</v>
      </c>
      <c r="E504" s="87">
        <f t="shared" si="35"/>
        <v>394</v>
      </c>
      <c r="F504" s="85">
        <f t="shared" si="36"/>
        <v>197</v>
      </c>
      <c r="H504" s="86">
        <f t="shared" si="39"/>
        <v>494</v>
      </c>
      <c r="I504" s="87">
        <f t="shared" si="37"/>
        <v>94</v>
      </c>
    </row>
    <row r="505" spans="2:9" x14ac:dyDescent="0.35">
      <c r="B505" s="86">
        <f t="shared" si="38"/>
        <v>495</v>
      </c>
      <c r="C505" s="87">
        <f t="shared" si="35"/>
        <v>0</v>
      </c>
      <c r="D505" s="87">
        <f t="shared" si="35"/>
        <v>0</v>
      </c>
      <c r="E505" s="87">
        <f t="shared" si="35"/>
        <v>395</v>
      </c>
      <c r="F505" s="85">
        <f t="shared" si="36"/>
        <v>197.5</v>
      </c>
      <c r="H505" s="86">
        <f t="shared" si="39"/>
        <v>495</v>
      </c>
      <c r="I505" s="87">
        <f t="shared" si="37"/>
        <v>95</v>
      </c>
    </row>
    <row r="506" spans="2:9" x14ac:dyDescent="0.35">
      <c r="B506" s="86">
        <f t="shared" si="38"/>
        <v>496</v>
      </c>
      <c r="C506" s="87">
        <f t="shared" si="35"/>
        <v>0</v>
      </c>
      <c r="D506" s="87">
        <f t="shared" si="35"/>
        <v>0</v>
      </c>
      <c r="E506" s="87">
        <f t="shared" si="35"/>
        <v>396</v>
      </c>
      <c r="F506" s="85">
        <f t="shared" si="36"/>
        <v>198</v>
      </c>
      <c r="H506" s="86">
        <f t="shared" si="39"/>
        <v>496</v>
      </c>
      <c r="I506" s="87">
        <f t="shared" si="37"/>
        <v>96</v>
      </c>
    </row>
    <row r="507" spans="2:9" x14ac:dyDescent="0.35">
      <c r="B507" s="86">
        <f t="shared" si="38"/>
        <v>497</v>
      </c>
      <c r="C507" s="87">
        <f t="shared" si="35"/>
        <v>0</v>
      </c>
      <c r="D507" s="87">
        <f t="shared" si="35"/>
        <v>0</v>
      </c>
      <c r="E507" s="87">
        <f t="shared" si="35"/>
        <v>397</v>
      </c>
      <c r="F507" s="85">
        <f t="shared" si="36"/>
        <v>198.5</v>
      </c>
      <c r="H507" s="86">
        <f t="shared" si="39"/>
        <v>497</v>
      </c>
      <c r="I507" s="87">
        <f t="shared" si="37"/>
        <v>97</v>
      </c>
    </row>
    <row r="508" spans="2:9" x14ac:dyDescent="0.35">
      <c r="B508" s="86">
        <f t="shared" si="38"/>
        <v>498</v>
      </c>
      <c r="C508" s="87">
        <f t="shared" si="35"/>
        <v>0</v>
      </c>
      <c r="D508" s="87">
        <f t="shared" si="35"/>
        <v>0</v>
      </c>
      <c r="E508" s="87">
        <f t="shared" si="35"/>
        <v>398</v>
      </c>
      <c r="F508" s="85">
        <f t="shared" si="36"/>
        <v>199</v>
      </c>
      <c r="H508" s="86">
        <f t="shared" si="39"/>
        <v>498</v>
      </c>
      <c r="I508" s="87">
        <f t="shared" si="37"/>
        <v>98</v>
      </c>
    </row>
    <row r="509" spans="2:9" x14ac:dyDescent="0.35">
      <c r="B509" s="86">
        <f t="shared" si="38"/>
        <v>499</v>
      </c>
      <c r="C509" s="87">
        <f t="shared" si="35"/>
        <v>0</v>
      </c>
      <c r="D509" s="87">
        <f t="shared" si="35"/>
        <v>0</v>
      </c>
      <c r="E509" s="87">
        <f t="shared" si="35"/>
        <v>399</v>
      </c>
      <c r="F509" s="85">
        <f t="shared" si="36"/>
        <v>199.5</v>
      </c>
      <c r="H509" s="86">
        <f t="shared" si="39"/>
        <v>499</v>
      </c>
      <c r="I509" s="87">
        <f t="shared" si="37"/>
        <v>99</v>
      </c>
    </row>
    <row r="510" spans="2:9" x14ac:dyDescent="0.35">
      <c r="B510" s="86">
        <f t="shared" si="38"/>
        <v>500</v>
      </c>
      <c r="C510" s="87">
        <f t="shared" si="35"/>
        <v>0</v>
      </c>
      <c r="D510" s="87">
        <f t="shared" si="35"/>
        <v>0</v>
      </c>
      <c r="E510" s="87">
        <f t="shared" si="35"/>
        <v>400</v>
      </c>
      <c r="F510" s="85">
        <f t="shared" si="36"/>
        <v>200</v>
      </c>
      <c r="H510" s="86">
        <f t="shared" si="39"/>
        <v>500</v>
      </c>
      <c r="I510" s="87">
        <f t="shared" si="37"/>
        <v>100</v>
      </c>
    </row>
    <row r="511" spans="2:9" x14ac:dyDescent="0.35">
      <c r="B511" s="86">
        <f t="shared" si="38"/>
        <v>501</v>
      </c>
      <c r="C511" s="87">
        <f t="shared" si="35"/>
        <v>0</v>
      </c>
      <c r="D511" s="87">
        <f t="shared" si="35"/>
        <v>0</v>
      </c>
      <c r="E511" s="87">
        <f t="shared" si="35"/>
        <v>401</v>
      </c>
      <c r="F511" s="85">
        <f t="shared" si="36"/>
        <v>200.5</v>
      </c>
      <c r="H511" s="86">
        <f t="shared" si="39"/>
        <v>501</v>
      </c>
      <c r="I511" s="87">
        <f t="shared" si="37"/>
        <v>101</v>
      </c>
    </row>
    <row r="512" spans="2:9" x14ac:dyDescent="0.35">
      <c r="B512" s="86">
        <f t="shared" si="38"/>
        <v>502</v>
      </c>
      <c r="C512" s="87">
        <f t="shared" si="35"/>
        <v>0</v>
      </c>
      <c r="D512" s="87">
        <f t="shared" si="35"/>
        <v>0</v>
      </c>
      <c r="E512" s="87">
        <f t="shared" si="35"/>
        <v>402</v>
      </c>
      <c r="F512" s="85">
        <f t="shared" si="36"/>
        <v>201</v>
      </c>
      <c r="H512" s="86">
        <f t="shared" si="39"/>
        <v>502</v>
      </c>
      <c r="I512" s="87">
        <f t="shared" si="37"/>
        <v>102</v>
      </c>
    </row>
    <row r="513" spans="2:9" x14ac:dyDescent="0.35">
      <c r="B513" s="86">
        <f t="shared" si="38"/>
        <v>503</v>
      </c>
      <c r="C513" s="87">
        <f t="shared" si="35"/>
        <v>0</v>
      </c>
      <c r="D513" s="87">
        <f t="shared" si="35"/>
        <v>0</v>
      </c>
      <c r="E513" s="87">
        <f t="shared" si="35"/>
        <v>403</v>
      </c>
      <c r="F513" s="85">
        <f t="shared" si="36"/>
        <v>201.5</v>
      </c>
      <c r="H513" s="86">
        <f t="shared" si="39"/>
        <v>503</v>
      </c>
      <c r="I513" s="87">
        <f t="shared" si="37"/>
        <v>103</v>
      </c>
    </row>
    <row r="514" spans="2:9" x14ac:dyDescent="0.35">
      <c r="B514" s="86">
        <f t="shared" si="38"/>
        <v>504</v>
      </c>
      <c r="C514" s="87">
        <f t="shared" si="35"/>
        <v>0</v>
      </c>
      <c r="D514" s="87">
        <f t="shared" si="35"/>
        <v>0</v>
      </c>
      <c r="E514" s="87">
        <f t="shared" si="35"/>
        <v>404</v>
      </c>
      <c r="F514" s="85">
        <f t="shared" si="36"/>
        <v>202</v>
      </c>
      <c r="H514" s="86">
        <f t="shared" si="39"/>
        <v>504</v>
      </c>
      <c r="I514" s="87">
        <f t="shared" si="37"/>
        <v>104</v>
      </c>
    </row>
    <row r="515" spans="2:9" x14ac:dyDescent="0.35">
      <c r="B515" s="86">
        <f t="shared" si="38"/>
        <v>505</v>
      </c>
      <c r="C515" s="87">
        <f t="shared" si="35"/>
        <v>0</v>
      </c>
      <c r="D515" s="87">
        <f t="shared" si="35"/>
        <v>0</v>
      </c>
      <c r="E515" s="87">
        <f t="shared" si="35"/>
        <v>405</v>
      </c>
      <c r="F515" s="85">
        <f t="shared" si="36"/>
        <v>202.5</v>
      </c>
      <c r="H515" s="86">
        <f t="shared" si="39"/>
        <v>505</v>
      </c>
      <c r="I515" s="87">
        <f t="shared" si="37"/>
        <v>105</v>
      </c>
    </row>
    <row r="516" spans="2:9" x14ac:dyDescent="0.35">
      <c r="B516" s="86">
        <f t="shared" si="38"/>
        <v>506</v>
      </c>
      <c r="C516" s="87">
        <f t="shared" si="35"/>
        <v>0</v>
      </c>
      <c r="D516" s="87">
        <f t="shared" si="35"/>
        <v>0</v>
      </c>
      <c r="E516" s="87">
        <f t="shared" si="35"/>
        <v>406</v>
      </c>
      <c r="F516" s="85">
        <f t="shared" si="36"/>
        <v>203</v>
      </c>
      <c r="H516" s="86">
        <f t="shared" si="39"/>
        <v>506</v>
      </c>
      <c r="I516" s="87">
        <f t="shared" si="37"/>
        <v>106</v>
      </c>
    </row>
    <row r="517" spans="2:9" x14ac:dyDescent="0.35">
      <c r="B517" s="86">
        <f t="shared" si="38"/>
        <v>507</v>
      </c>
      <c r="C517" s="87">
        <f t="shared" si="35"/>
        <v>0</v>
      </c>
      <c r="D517" s="87">
        <f t="shared" si="35"/>
        <v>0</v>
      </c>
      <c r="E517" s="87">
        <f t="shared" si="35"/>
        <v>407</v>
      </c>
      <c r="F517" s="85">
        <f t="shared" si="36"/>
        <v>203.5</v>
      </c>
      <c r="H517" s="86">
        <f t="shared" si="39"/>
        <v>507</v>
      </c>
      <c r="I517" s="87">
        <f t="shared" si="37"/>
        <v>107</v>
      </c>
    </row>
    <row r="518" spans="2:9" x14ac:dyDescent="0.35">
      <c r="B518" s="86">
        <f t="shared" si="38"/>
        <v>508</v>
      </c>
      <c r="C518" s="87">
        <f t="shared" si="35"/>
        <v>0</v>
      </c>
      <c r="D518" s="87">
        <f t="shared" si="35"/>
        <v>0</v>
      </c>
      <c r="E518" s="87">
        <f t="shared" si="35"/>
        <v>408</v>
      </c>
      <c r="F518" s="85">
        <f t="shared" si="36"/>
        <v>204</v>
      </c>
      <c r="H518" s="86">
        <f t="shared" si="39"/>
        <v>508</v>
      </c>
      <c r="I518" s="87">
        <f t="shared" si="37"/>
        <v>108</v>
      </c>
    </row>
    <row r="519" spans="2:9" x14ac:dyDescent="0.35">
      <c r="B519" s="86">
        <f t="shared" si="38"/>
        <v>509</v>
      </c>
      <c r="C519" s="87">
        <f t="shared" si="35"/>
        <v>0</v>
      </c>
      <c r="D519" s="87">
        <f t="shared" si="35"/>
        <v>0</v>
      </c>
      <c r="E519" s="87">
        <f t="shared" si="35"/>
        <v>409</v>
      </c>
      <c r="F519" s="85">
        <f t="shared" si="36"/>
        <v>204.5</v>
      </c>
      <c r="H519" s="86">
        <f t="shared" si="39"/>
        <v>509</v>
      </c>
      <c r="I519" s="87">
        <f t="shared" si="37"/>
        <v>109</v>
      </c>
    </row>
    <row r="520" spans="2:9" x14ac:dyDescent="0.35">
      <c r="B520" s="86">
        <f t="shared" si="38"/>
        <v>510</v>
      </c>
      <c r="C520" s="87">
        <f t="shared" si="35"/>
        <v>0</v>
      </c>
      <c r="D520" s="87">
        <f t="shared" si="35"/>
        <v>0</v>
      </c>
      <c r="E520" s="87">
        <f t="shared" si="35"/>
        <v>410</v>
      </c>
      <c r="F520" s="85">
        <f t="shared" si="36"/>
        <v>205</v>
      </c>
      <c r="H520" s="86">
        <f t="shared" si="39"/>
        <v>510</v>
      </c>
      <c r="I520" s="87">
        <f t="shared" si="37"/>
        <v>110</v>
      </c>
    </row>
    <row r="521" spans="2:9" x14ac:dyDescent="0.35">
      <c r="B521" s="86">
        <f t="shared" si="38"/>
        <v>511</v>
      </c>
      <c r="C521" s="87">
        <f t="shared" si="35"/>
        <v>0</v>
      </c>
      <c r="D521" s="87">
        <f t="shared" si="35"/>
        <v>0</v>
      </c>
      <c r="E521" s="87">
        <f t="shared" si="35"/>
        <v>411</v>
      </c>
      <c r="F521" s="85">
        <f t="shared" si="36"/>
        <v>205.5</v>
      </c>
      <c r="H521" s="86">
        <f t="shared" si="39"/>
        <v>511</v>
      </c>
      <c r="I521" s="87">
        <f t="shared" si="37"/>
        <v>111</v>
      </c>
    </row>
    <row r="522" spans="2:9" x14ac:dyDescent="0.35">
      <c r="B522" s="86">
        <f t="shared" si="38"/>
        <v>512</v>
      </c>
      <c r="C522" s="87">
        <f t="shared" si="35"/>
        <v>0</v>
      </c>
      <c r="D522" s="87">
        <f t="shared" si="35"/>
        <v>0</v>
      </c>
      <c r="E522" s="87">
        <f t="shared" si="35"/>
        <v>412</v>
      </c>
      <c r="F522" s="85">
        <f t="shared" si="36"/>
        <v>206</v>
      </c>
      <c r="H522" s="86">
        <f t="shared" si="39"/>
        <v>512</v>
      </c>
      <c r="I522" s="87">
        <f t="shared" si="37"/>
        <v>112</v>
      </c>
    </row>
    <row r="523" spans="2:9" x14ac:dyDescent="0.35">
      <c r="B523" s="86">
        <f t="shared" si="38"/>
        <v>513</v>
      </c>
      <c r="C523" s="87">
        <f t="shared" ref="C523:E586" si="40">MAX($B523-C$5,0)</f>
        <v>0</v>
      </c>
      <c r="D523" s="87">
        <f t="shared" si="40"/>
        <v>0</v>
      </c>
      <c r="E523" s="87">
        <f t="shared" si="40"/>
        <v>413</v>
      </c>
      <c r="F523" s="85">
        <f t="shared" ref="F523:F586" si="41">SUMPRODUCT(C523:E523,$C$6:$E$6)</f>
        <v>206.5</v>
      </c>
      <c r="H523" s="86">
        <f t="shared" si="39"/>
        <v>513</v>
      </c>
      <c r="I523" s="87">
        <f t="shared" ref="I523:I586" si="42">MAX($H523-F$5,0)</f>
        <v>113</v>
      </c>
    </row>
    <row r="524" spans="2:9" x14ac:dyDescent="0.35">
      <c r="B524" s="86">
        <f t="shared" ref="B524:B587" si="43">B523+1</f>
        <v>514</v>
      </c>
      <c r="C524" s="87">
        <f t="shared" si="40"/>
        <v>0</v>
      </c>
      <c r="D524" s="87">
        <f t="shared" si="40"/>
        <v>0</v>
      </c>
      <c r="E524" s="87">
        <f t="shared" si="40"/>
        <v>414</v>
      </c>
      <c r="F524" s="85">
        <f t="shared" si="41"/>
        <v>207</v>
      </c>
      <c r="H524" s="86">
        <f t="shared" ref="H524:H587" si="44">H523+1</f>
        <v>514</v>
      </c>
      <c r="I524" s="87">
        <f t="shared" si="42"/>
        <v>114</v>
      </c>
    </row>
    <row r="525" spans="2:9" x14ac:dyDescent="0.35">
      <c r="B525" s="86">
        <f t="shared" si="43"/>
        <v>515</v>
      </c>
      <c r="C525" s="87">
        <f t="shared" si="40"/>
        <v>0</v>
      </c>
      <c r="D525" s="87">
        <f t="shared" si="40"/>
        <v>0</v>
      </c>
      <c r="E525" s="87">
        <f t="shared" si="40"/>
        <v>415</v>
      </c>
      <c r="F525" s="85">
        <f t="shared" si="41"/>
        <v>207.5</v>
      </c>
      <c r="H525" s="86">
        <f t="shared" si="44"/>
        <v>515</v>
      </c>
      <c r="I525" s="87">
        <f t="shared" si="42"/>
        <v>115</v>
      </c>
    </row>
    <row r="526" spans="2:9" x14ac:dyDescent="0.35">
      <c r="B526" s="86">
        <f t="shared" si="43"/>
        <v>516</v>
      </c>
      <c r="C526" s="87">
        <f t="shared" si="40"/>
        <v>0</v>
      </c>
      <c r="D526" s="87">
        <f t="shared" si="40"/>
        <v>0</v>
      </c>
      <c r="E526" s="87">
        <f t="shared" si="40"/>
        <v>416</v>
      </c>
      <c r="F526" s="85">
        <f t="shared" si="41"/>
        <v>208</v>
      </c>
      <c r="H526" s="86">
        <f t="shared" si="44"/>
        <v>516</v>
      </c>
      <c r="I526" s="87">
        <f t="shared" si="42"/>
        <v>116</v>
      </c>
    </row>
    <row r="527" spans="2:9" x14ac:dyDescent="0.35">
      <c r="B527" s="86">
        <f t="shared" si="43"/>
        <v>517</v>
      </c>
      <c r="C527" s="87">
        <f t="shared" si="40"/>
        <v>0</v>
      </c>
      <c r="D527" s="87">
        <f t="shared" si="40"/>
        <v>0</v>
      </c>
      <c r="E527" s="87">
        <f t="shared" si="40"/>
        <v>417</v>
      </c>
      <c r="F527" s="85">
        <f t="shared" si="41"/>
        <v>208.5</v>
      </c>
      <c r="H527" s="86">
        <f t="shared" si="44"/>
        <v>517</v>
      </c>
      <c r="I527" s="87">
        <f t="shared" si="42"/>
        <v>117</v>
      </c>
    </row>
    <row r="528" spans="2:9" x14ac:dyDescent="0.35">
      <c r="B528" s="86">
        <f t="shared" si="43"/>
        <v>518</v>
      </c>
      <c r="C528" s="87">
        <f t="shared" si="40"/>
        <v>0</v>
      </c>
      <c r="D528" s="87">
        <f t="shared" si="40"/>
        <v>0</v>
      </c>
      <c r="E528" s="87">
        <f t="shared" si="40"/>
        <v>418</v>
      </c>
      <c r="F528" s="85">
        <f t="shared" si="41"/>
        <v>209</v>
      </c>
      <c r="H528" s="86">
        <f t="shared" si="44"/>
        <v>518</v>
      </c>
      <c r="I528" s="87">
        <f t="shared" si="42"/>
        <v>118</v>
      </c>
    </row>
    <row r="529" spans="2:9" x14ac:dyDescent="0.35">
      <c r="B529" s="86">
        <f t="shared" si="43"/>
        <v>519</v>
      </c>
      <c r="C529" s="87">
        <f t="shared" si="40"/>
        <v>0</v>
      </c>
      <c r="D529" s="87">
        <f t="shared" si="40"/>
        <v>0</v>
      </c>
      <c r="E529" s="87">
        <f t="shared" si="40"/>
        <v>419</v>
      </c>
      <c r="F529" s="85">
        <f t="shared" si="41"/>
        <v>209.5</v>
      </c>
      <c r="H529" s="86">
        <f t="shared" si="44"/>
        <v>519</v>
      </c>
      <c r="I529" s="87">
        <f t="shared" si="42"/>
        <v>119</v>
      </c>
    </row>
    <row r="530" spans="2:9" x14ac:dyDescent="0.35">
      <c r="B530" s="86">
        <f t="shared" si="43"/>
        <v>520</v>
      </c>
      <c r="C530" s="87">
        <f t="shared" si="40"/>
        <v>0</v>
      </c>
      <c r="D530" s="87">
        <f t="shared" si="40"/>
        <v>0</v>
      </c>
      <c r="E530" s="87">
        <f t="shared" si="40"/>
        <v>420</v>
      </c>
      <c r="F530" s="85">
        <f t="shared" si="41"/>
        <v>210</v>
      </c>
      <c r="H530" s="86">
        <f t="shared" si="44"/>
        <v>520</v>
      </c>
      <c r="I530" s="87">
        <f t="shared" si="42"/>
        <v>120</v>
      </c>
    </row>
    <row r="531" spans="2:9" x14ac:dyDescent="0.35">
      <c r="B531" s="86">
        <f t="shared" si="43"/>
        <v>521</v>
      </c>
      <c r="C531" s="87">
        <f t="shared" si="40"/>
        <v>0</v>
      </c>
      <c r="D531" s="87">
        <f t="shared" si="40"/>
        <v>0</v>
      </c>
      <c r="E531" s="87">
        <f t="shared" si="40"/>
        <v>421</v>
      </c>
      <c r="F531" s="85">
        <f t="shared" si="41"/>
        <v>210.5</v>
      </c>
      <c r="H531" s="86">
        <f t="shared" si="44"/>
        <v>521</v>
      </c>
      <c r="I531" s="87">
        <f t="shared" si="42"/>
        <v>121</v>
      </c>
    </row>
    <row r="532" spans="2:9" x14ac:dyDescent="0.35">
      <c r="B532" s="86">
        <f t="shared" si="43"/>
        <v>522</v>
      </c>
      <c r="C532" s="87">
        <f t="shared" si="40"/>
        <v>0</v>
      </c>
      <c r="D532" s="87">
        <f t="shared" si="40"/>
        <v>0</v>
      </c>
      <c r="E532" s="87">
        <f t="shared" si="40"/>
        <v>422</v>
      </c>
      <c r="F532" s="85">
        <f t="shared" si="41"/>
        <v>211</v>
      </c>
      <c r="H532" s="86">
        <f t="shared" si="44"/>
        <v>522</v>
      </c>
      <c r="I532" s="87">
        <f t="shared" si="42"/>
        <v>122</v>
      </c>
    </row>
    <row r="533" spans="2:9" x14ac:dyDescent="0.35">
      <c r="B533" s="86">
        <f t="shared" si="43"/>
        <v>523</v>
      </c>
      <c r="C533" s="87">
        <f t="shared" si="40"/>
        <v>0</v>
      </c>
      <c r="D533" s="87">
        <f t="shared" si="40"/>
        <v>0</v>
      </c>
      <c r="E533" s="87">
        <f t="shared" si="40"/>
        <v>423</v>
      </c>
      <c r="F533" s="85">
        <f t="shared" si="41"/>
        <v>211.5</v>
      </c>
      <c r="H533" s="86">
        <f t="shared" si="44"/>
        <v>523</v>
      </c>
      <c r="I533" s="87">
        <f t="shared" si="42"/>
        <v>123</v>
      </c>
    </row>
    <row r="534" spans="2:9" x14ac:dyDescent="0.35">
      <c r="B534" s="86">
        <f t="shared" si="43"/>
        <v>524</v>
      </c>
      <c r="C534" s="87">
        <f t="shared" si="40"/>
        <v>0</v>
      </c>
      <c r="D534" s="87">
        <f t="shared" si="40"/>
        <v>0</v>
      </c>
      <c r="E534" s="87">
        <f t="shared" si="40"/>
        <v>424</v>
      </c>
      <c r="F534" s="85">
        <f t="shared" si="41"/>
        <v>212</v>
      </c>
      <c r="H534" s="86">
        <f t="shared" si="44"/>
        <v>524</v>
      </c>
      <c r="I534" s="87">
        <f t="shared" si="42"/>
        <v>124</v>
      </c>
    </row>
    <row r="535" spans="2:9" x14ac:dyDescent="0.35">
      <c r="B535" s="86">
        <f t="shared" si="43"/>
        <v>525</v>
      </c>
      <c r="C535" s="87">
        <f t="shared" si="40"/>
        <v>0</v>
      </c>
      <c r="D535" s="87">
        <f t="shared" si="40"/>
        <v>0</v>
      </c>
      <c r="E535" s="87">
        <f t="shared" si="40"/>
        <v>425</v>
      </c>
      <c r="F535" s="85">
        <f t="shared" si="41"/>
        <v>212.5</v>
      </c>
      <c r="H535" s="86">
        <f t="shared" si="44"/>
        <v>525</v>
      </c>
      <c r="I535" s="87">
        <f t="shared" si="42"/>
        <v>125</v>
      </c>
    </row>
    <row r="536" spans="2:9" x14ac:dyDescent="0.35">
      <c r="B536" s="86">
        <f t="shared" si="43"/>
        <v>526</v>
      </c>
      <c r="C536" s="87">
        <f t="shared" si="40"/>
        <v>0</v>
      </c>
      <c r="D536" s="87">
        <f t="shared" si="40"/>
        <v>0</v>
      </c>
      <c r="E536" s="87">
        <f t="shared" si="40"/>
        <v>426</v>
      </c>
      <c r="F536" s="85">
        <f t="shared" si="41"/>
        <v>213</v>
      </c>
      <c r="H536" s="86">
        <f t="shared" si="44"/>
        <v>526</v>
      </c>
      <c r="I536" s="87">
        <f t="shared" si="42"/>
        <v>126</v>
      </c>
    </row>
    <row r="537" spans="2:9" x14ac:dyDescent="0.35">
      <c r="B537" s="86">
        <f t="shared" si="43"/>
        <v>527</v>
      </c>
      <c r="C537" s="87">
        <f t="shared" si="40"/>
        <v>0</v>
      </c>
      <c r="D537" s="87">
        <f t="shared" si="40"/>
        <v>0</v>
      </c>
      <c r="E537" s="87">
        <f t="shared" si="40"/>
        <v>427</v>
      </c>
      <c r="F537" s="85">
        <f t="shared" si="41"/>
        <v>213.5</v>
      </c>
      <c r="H537" s="86">
        <f t="shared" si="44"/>
        <v>527</v>
      </c>
      <c r="I537" s="87">
        <f t="shared" si="42"/>
        <v>127</v>
      </c>
    </row>
    <row r="538" spans="2:9" x14ac:dyDescent="0.35">
      <c r="B538" s="86">
        <f t="shared" si="43"/>
        <v>528</v>
      </c>
      <c r="C538" s="87">
        <f t="shared" si="40"/>
        <v>0</v>
      </c>
      <c r="D538" s="87">
        <f t="shared" si="40"/>
        <v>0</v>
      </c>
      <c r="E538" s="87">
        <f t="shared" si="40"/>
        <v>428</v>
      </c>
      <c r="F538" s="85">
        <f t="shared" si="41"/>
        <v>214</v>
      </c>
      <c r="H538" s="86">
        <f t="shared" si="44"/>
        <v>528</v>
      </c>
      <c r="I538" s="87">
        <f t="shared" si="42"/>
        <v>128</v>
      </c>
    </row>
    <row r="539" spans="2:9" x14ac:dyDescent="0.35">
      <c r="B539" s="86">
        <f t="shared" si="43"/>
        <v>529</v>
      </c>
      <c r="C539" s="87">
        <f t="shared" si="40"/>
        <v>0</v>
      </c>
      <c r="D539" s="87">
        <f t="shared" si="40"/>
        <v>0</v>
      </c>
      <c r="E539" s="87">
        <f t="shared" si="40"/>
        <v>429</v>
      </c>
      <c r="F539" s="85">
        <f t="shared" si="41"/>
        <v>214.5</v>
      </c>
      <c r="H539" s="86">
        <f t="shared" si="44"/>
        <v>529</v>
      </c>
      <c r="I539" s="87">
        <f t="shared" si="42"/>
        <v>129</v>
      </c>
    </row>
    <row r="540" spans="2:9" x14ac:dyDescent="0.35">
      <c r="B540" s="86">
        <f t="shared" si="43"/>
        <v>530</v>
      </c>
      <c r="C540" s="87">
        <f t="shared" si="40"/>
        <v>0</v>
      </c>
      <c r="D540" s="87">
        <f t="shared" si="40"/>
        <v>0</v>
      </c>
      <c r="E540" s="87">
        <f t="shared" si="40"/>
        <v>430</v>
      </c>
      <c r="F540" s="85">
        <f t="shared" si="41"/>
        <v>215</v>
      </c>
      <c r="H540" s="86">
        <f t="shared" si="44"/>
        <v>530</v>
      </c>
      <c r="I540" s="87">
        <f t="shared" si="42"/>
        <v>130</v>
      </c>
    </row>
    <row r="541" spans="2:9" x14ac:dyDescent="0.35">
      <c r="B541" s="86">
        <f t="shared" si="43"/>
        <v>531</v>
      </c>
      <c r="C541" s="87">
        <f t="shared" si="40"/>
        <v>0</v>
      </c>
      <c r="D541" s="87">
        <f t="shared" si="40"/>
        <v>0</v>
      </c>
      <c r="E541" s="87">
        <f t="shared" si="40"/>
        <v>431</v>
      </c>
      <c r="F541" s="85">
        <f t="shared" si="41"/>
        <v>215.5</v>
      </c>
      <c r="H541" s="86">
        <f t="shared" si="44"/>
        <v>531</v>
      </c>
      <c r="I541" s="87">
        <f t="shared" si="42"/>
        <v>131</v>
      </c>
    </row>
    <row r="542" spans="2:9" x14ac:dyDescent="0.35">
      <c r="B542" s="86">
        <f t="shared" si="43"/>
        <v>532</v>
      </c>
      <c r="C542" s="87">
        <f t="shared" si="40"/>
        <v>0</v>
      </c>
      <c r="D542" s="87">
        <f t="shared" si="40"/>
        <v>0</v>
      </c>
      <c r="E542" s="87">
        <f t="shared" si="40"/>
        <v>432</v>
      </c>
      <c r="F542" s="85">
        <f t="shared" si="41"/>
        <v>216</v>
      </c>
      <c r="H542" s="86">
        <f t="shared" si="44"/>
        <v>532</v>
      </c>
      <c r="I542" s="87">
        <f t="shared" si="42"/>
        <v>132</v>
      </c>
    </row>
    <row r="543" spans="2:9" x14ac:dyDescent="0.35">
      <c r="B543" s="86">
        <f t="shared" si="43"/>
        <v>533</v>
      </c>
      <c r="C543" s="87">
        <f t="shared" si="40"/>
        <v>0</v>
      </c>
      <c r="D543" s="87">
        <f t="shared" si="40"/>
        <v>0</v>
      </c>
      <c r="E543" s="87">
        <f t="shared" si="40"/>
        <v>433</v>
      </c>
      <c r="F543" s="85">
        <f t="shared" si="41"/>
        <v>216.5</v>
      </c>
      <c r="H543" s="86">
        <f t="shared" si="44"/>
        <v>533</v>
      </c>
      <c r="I543" s="87">
        <f t="shared" si="42"/>
        <v>133</v>
      </c>
    </row>
    <row r="544" spans="2:9" x14ac:dyDescent="0.35">
      <c r="B544" s="86">
        <f t="shared" si="43"/>
        <v>534</v>
      </c>
      <c r="C544" s="87">
        <f t="shared" si="40"/>
        <v>0</v>
      </c>
      <c r="D544" s="87">
        <f t="shared" si="40"/>
        <v>0</v>
      </c>
      <c r="E544" s="87">
        <f t="shared" si="40"/>
        <v>434</v>
      </c>
      <c r="F544" s="85">
        <f t="shared" si="41"/>
        <v>217</v>
      </c>
      <c r="H544" s="86">
        <f t="shared" si="44"/>
        <v>534</v>
      </c>
      <c r="I544" s="87">
        <f t="shared" si="42"/>
        <v>134</v>
      </c>
    </row>
    <row r="545" spans="2:9" x14ac:dyDescent="0.35">
      <c r="B545" s="86">
        <f t="shared" si="43"/>
        <v>535</v>
      </c>
      <c r="C545" s="87">
        <f t="shared" si="40"/>
        <v>0</v>
      </c>
      <c r="D545" s="87">
        <f t="shared" si="40"/>
        <v>0</v>
      </c>
      <c r="E545" s="87">
        <f t="shared" si="40"/>
        <v>435</v>
      </c>
      <c r="F545" s="85">
        <f t="shared" si="41"/>
        <v>217.5</v>
      </c>
      <c r="H545" s="86">
        <f t="shared" si="44"/>
        <v>535</v>
      </c>
      <c r="I545" s="87">
        <f t="shared" si="42"/>
        <v>135</v>
      </c>
    </row>
    <row r="546" spans="2:9" x14ac:dyDescent="0.35">
      <c r="B546" s="86">
        <f t="shared" si="43"/>
        <v>536</v>
      </c>
      <c r="C546" s="87">
        <f t="shared" si="40"/>
        <v>0</v>
      </c>
      <c r="D546" s="87">
        <f t="shared" si="40"/>
        <v>0</v>
      </c>
      <c r="E546" s="87">
        <f t="shared" si="40"/>
        <v>436</v>
      </c>
      <c r="F546" s="85">
        <f t="shared" si="41"/>
        <v>218</v>
      </c>
      <c r="H546" s="86">
        <f t="shared" si="44"/>
        <v>536</v>
      </c>
      <c r="I546" s="87">
        <f t="shared" si="42"/>
        <v>136</v>
      </c>
    </row>
    <row r="547" spans="2:9" x14ac:dyDescent="0.35">
      <c r="B547" s="86">
        <f t="shared" si="43"/>
        <v>537</v>
      </c>
      <c r="C547" s="87">
        <f t="shared" si="40"/>
        <v>0</v>
      </c>
      <c r="D547" s="87">
        <f t="shared" si="40"/>
        <v>0</v>
      </c>
      <c r="E547" s="87">
        <f t="shared" si="40"/>
        <v>437</v>
      </c>
      <c r="F547" s="85">
        <f t="shared" si="41"/>
        <v>218.5</v>
      </c>
      <c r="H547" s="86">
        <f t="shared" si="44"/>
        <v>537</v>
      </c>
      <c r="I547" s="87">
        <f t="shared" si="42"/>
        <v>137</v>
      </c>
    </row>
    <row r="548" spans="2:9" x14ac:dyDescent="0.35">
      <c r="B548" s="86">
        <f t="shared" si="43"/>
        <v>538</v>
      </c>
      <c r="C548" s="87">
        <f t="shared" si="40"/>
        <v>0</v>
      </c>
      <c r="D548" s="87">
        <f t="shared" si="40"/>
        <v>0</v>
      </c>
      <c r="E548" s="87">
        <f t="shared" si="40"/>
        <v>438</v>
      </c>
      <c r="F548" s="85">
        <f t="shared" si="41"/>
        <v>219</v>
      </c>
      <c r="H548" s="86">
        <f t="shared" si="44"/>
        <v>538</v>
      </c>
      <c r="I548" s="87">
        <f t="shared" si="42"/>
        <v>138</v>
      </c>
    </row>
    <row r="549" spans="2:9" x14ac:dyDescent="0.35">
      <c r="B549" s="86">
        <f t="shared" si="43"/>
        <v>539</v>
      </c>
      <c r="C549" s="87">
        <f t="shared" si="40"/>
        <v>0</v>
      </c>
      <c r="D549" s="87">
        <f t="shared" si="40"/>
        <v>0</v>
      </c>
      <c r="E549" s="87">
        <f t="shared" si="40"/>
        <v>439</v>
      </c>
      <c r="F549" s="85">
        <f t="shared" si="41"/>
        <v>219.5</v>
      </c>
      <c r="H549" s="86">
        <f t="shared" si="44"/>
        <v>539</v>
      </c>
      <c r="I549" s="87">
        <f t="shared" si="42"/>
        <v>139</v>
      </c>
    </row>
    <row r="550" spans="2:9" x14ac:dyDescent="0.35">
      <c r="B550" s="86">
        <f t="shared" si="43"/>
        <v>540</v>
      </c>
      <c r="C550" s="87">
        <f t="shared" si="40"/>
        <v>0</v>
      </c>
      <c r="D550" s="87">
        <f t="shared" si="40"/>
        <v>0</v>
      </c>
      <c r="E550" s="87">
        <f t="shared" si="40"/>
        <v>440</v>
      </c>
      <c r="F550" s="85">
        <f t="shared" si="41"/>
        <v>220</v>
      </c>
      <c r="H550" s="86">
        <f t="shared" si="44"/>
        <v>540</v>
      </c>
      <c r="I550" s="87">
        <f t="shared" si="42"/>
        <v>140</v>
      </c>
    </row>
    <row r="551" spans="2:9" x14ac:dyDescent="0.35">
      <c r="B551" s="86">
        <f t="shared" si="43"/>
        <v>541</v>
      </c>
      <c r="C551" s="87">
        <f t="shared" si="40"/>
        <v>0</v>
      </c>
      <c r="D551" s="87">
        <f t="shared" si="40"/>
        <v>0</v>
      </c>
      <c r="E551" s="87">
        <f t="shared" si="40"/>
        <v>441</v>
      </c>
      <c r="F551" s="85">
        <f t="shared" si="41"/>
        <v>220.5</v>
      </c>
      <c r="H551" s="86">
        <f t="shared" si="44"/>
        <v>541</v>
      </c>
      <c r="I551" s="87">
        <f t="shared" si="42"/>
        <v>141</v>
      </c>
    </row>
    <row r="552" spans="2:9" x14ac:dyDescent="0.35">
      <c r="B552" s="86">
        <f t="shared" si="43"/>
        <v>542</v>
      </c>
      <c r="C552" s="87">
        <f t="shared" si="40"/>
        <v>0</v>
      </c>
      <c r="D552" s="87">
        <f t="shared" si="40"/>
        <v>0</v>
      </c>
      <c r="E552" s="87">
        <f t="shared" si="40"/>
        <v>442</v>
      </c>
      <c r="F552" s="85">
        <f t="shared" si="41"/>
        <v>221</v>
      </c>
      <c r="H552" s="86">
        <f t="shared" si="44"/>
        <v>542</v>
      </c>
      <c r="I552" s="87">
        <f t="shared" si="42"/>
        <v>142</v>
      </c>
    </row>
    <row r="553" spans="2:9" x14ac:dyDescent="0.35">
      <c r="B553" s="86">
        <f t="shared" si="43"/>
        <v>543</v>
      </c>
      <c r="C553" s="87">
        <f t="shared" si="40"/>
        <v>0</v>
      </c>
      <c r="D553" s="87">
        <f t="shared" si="40"/>
        <v>0</v>
      </c>
      <c r="E553" s="87">
        <f t="shared" si="40"/>
        <v>443</v>
      </c>
      <c r="F553" s="85">
        <f t="shared" si="41"/>
        <v>221.5</v>
      </c>
      <c r="H553" s="86">
        <f t="shared" si="44"/>
        <v>543</v>
      </c>
      <c r="I553" s="87">
        <f t="shared" si="42"/>
        <v>143</v>
      </c>
    </row>
    <row r="554" spans="2:9" x14ac:dyDescent="0.35">
      <c r="B554" s="86">
        <f t="shared" si="43"/>
        <v>544</v>
      </c>
      <c r="C554" s="87">
        <f t="shared" si="40"/>
        <v>0</v>
      </c>
      <c r="D554" s="87">
        <f t="shared" si="40"/>
        <v>0</v>
      </c>
      <c r="E554" s="87">
        <f t="shared" si="40"/>
        <v>444</v>
      </c>
      <c r="F554" s="85">
        <f t="shared" si="41"/>
        <v>222</v>
      </c>
      <c r="H554" s="86">
        <f t="shared" si="44"/>
        <v>544</v>
      </c>
      <c r="I554" s="87">
        <f t="shared" si="42"/>
        <v>144</v>
      </c>
    </row>
    <row r="555" spans="2:9" x14ac:dyDescent="0.35">
      <c r="B555" s="86">
        <f t="shared" si="43"/>
        <v>545</v>
      </c>
      <c r="C555" s="87">
        <f t="shared" si="40"/>
        <v>0</v>
      </c>
      <c r="D555" s="87">
        <f t="shared" si="40"/>
        <v>0</v>
      </c>
      <c r="E555" s="87">
        <f t="shared" si="40"/>
        <v>445</v>
      </c>
      <c r="F555" s="85">
        <f t="shared" si="41"/>
        <v>222.5</v>
      </c>
      <c r="H555" s="86">
        <f t="shared" si="44"/>
        <v>545</v>
      </c>
      <c r="I555" s="87">
        <f t="shared" si="42"/>
        <v>145</v>
      </c>
    </row>
    <row r="556" spans="2:9" x14ac:dyDescent="0.35">
      <c r="B556" s="86">
        <f t="shared" si="43"/>
        <v>546</v>
      </c>
      <c r="C556" s="87">
        <f t="shared" si="40"/>
        <v>0</v>
      </c>
      <c r="D556" s="87">
        <f t="shared" si="40"/>
        <v>0</v>
      </c>
      <c r="E556" s="87">
        <f t="shared" si="40"/>
        <v>446</v>
      </c>
      <c r="F556" s="85">
        <f t="shared" si="41"/>
        <v>223</v>
      </c>
      <c r="H556" s="86">
        <f t="shared" si="44"/>
        <v>546</v>
      </c>
      <c r="I556" s="87">
        <f t="shared" si="42"/>
        <v>146</v>
      </c>
    </row>
    <row r="557" spans="2:9" x14ac:dyDescent="0.35">
      <c r="B557" s="86">
        <f t="shared" si="43"/>
        <v>547</v>
      </c>
      <c r="C557" s="87">
        <f t="shared" si="40"/>
        <v>0</v>
      </c>
      <c r="D557" s="87">
        <f t="shared" si="40"/>
        <v>0</v>
      </c>
      <c r="E557" s="87">
        <f t="shared" si="40"/>
        <v>447</v>
      </c>
      <c r="F557" s="85">
        <f t="shared" si="41"/>
        <v>223.5</v>
      </c>
      <c r="H557" s="86">
        <f t="shared" si="44"/>
        <v>547</v>
      </c>
      <c r="I557" s="87">
        <f t="shared" si="42"/>
        <v>147</v>
      </c>
    </row>
    <row r="558" spans="2:9" x14ac:dyDescent="0.35">
      <c r="B558" s="86">
        <f t="shared" si="43"/>
        <v>548</v>
      </c>
      <c r="C558" s="87">
        <f t="shared" si="40"/>
        <v>0</v>
      </c>
      <c r="D558" s="87">
        <f t="shared" si="40"/>
        <v>0</v>
      </c>
      <c r="E558" s="87">
        <f t="shared" si="40"/>
        <v>448</v>
      </c>
      <c r="F558" s="85">
        <f t="shared" si="41"/>
        <v>224</v>
      </c>
      <c r="H558" s="86">
        <f t="shared" si="44"/>
        <v>548</v>
      </c>
      <c r="I558" s="87">
        <f t="shared" si="42"/>
        <v>148</v>
      </c>
    </row>
    <row r="559" spans="2:9" x14ac:dyDescent="0.35">
      <c r="B559" s="86">
        <f t="shared" si="43"/>
        <v>549</v>
      </c>
      <c r="C559" s="87">
        <f t="shared" si="40"/>
        <v>0</v>
      </c>
      <c r="D559" s="87">
        <f t="shared" si="40"/>
        <v>0</v>
      </c>
      <c r="E559" s="87">
        <f t="shared" si="40"/>
        <v>449</v>
      </c>
      <c r="F559" s="85">
        <f t="shared" si="41"/>
        <v>224.5</v>
      </c>
      <c r="H559" s="86">
        <f t="shared" si="44"/>
        <v>549</v>
      </c>
      <c r="I559" s="87">
        <f t="shared" si="42"/>
        <v>149</v>
      </c>
    </row>
    <row r="560" spans="2:9" x14ac:dyDescent="0.35">
      <c r="B560" s="86">
        <f t="shared" si="43"/>
        <v>550</v>
      </c>
      <c r="C560" s="87">
        <f t="shared" si="40"/>
        <v>0</v>
      </c>
      <c r="D560" s="87">
        <f t="shared" si="40"/>
        <v>0</v>
      </c>
      <c r="E560" s="87">
        <f t="shared" si="40"/>
        <v>450</v>
      </c>
      <c r="F560" s="85">
        <f t="shared" si="41"/>
        <v>225</v>
      </c>
      <c r="H560" s="86">
        <f t="shared" si="44"/>
        <v>550</v>
      </c>
      <c r="I560" s="87">
        <f t="shared" si="42"/>
        <v>150</v>
      </c>
    </row>
    <row r="561" spans="2:9" x14ac:dyDescent="0.35">
      <c r="B561" s="86">
        <f t="shared" si="43"/>
        <v>551</v>
      </c>
      <c r="C561" s="87">
        <f t="shared" si="40"/>
        <v>0</v>
      </c>
      <c r="D561" s="87">
        <f t="shared" si="40"/>
        <v>0</v>
      </c>
      <c r="E561" s="87">
        <f t="shared" si="40"/>
        <v>451</v>
      </c>
      <c r="F561" s="85">
        <f t="shared" si="41"/>
        <v>225.5</v>
      </c>
      <c r="H561" s="86">
        <f t="shared" si="44"/>
        <v>551</v>
      </c>
      <c r="I561" s="87">
        <f t="shared" si="42"/>
        <v>151</v>
      </c>
    </row>
    <row r="562" spans="2:9" x14ac:dyDescent="0.35">
      <c r="B562" s="86">
        <f t="shared" si="43"/>
        <v>552</v>
      </c>
      <c r="C562" s="87">
        <f t="shared" si="40"/>
        <v>0</v>
      </c>
      <c r="D562" s="87">
        <f t="shared" si="40"/>
        <v>0</v>
      </c>
      <c r="E562" s="87">
        <f t="shared" si="40"/>
        <v>452</v>
      </c>
      <c r="F562" s="85">
        <f t="shared" si="41"/>
        <v>226</v>
      </c>
      <c r="H562" s="86">
        <f t="shared" si="44"/>
        <v>552</v>
      </c>
      <c r="I562" s="87">
        <f t="shared" si="42"/>
        <v>152</v>
      </c>
    </row>
    <row r="563" spans="2:9" x14ac:dyDescent="0.35">
      <c r="B563" s="86">
        <f t="shared" si="43"/>
        <v>553</v>
      </c>
      <c r="C563" s="87">
        <f t="shared" si="40"/>
        <v>0</v>
      </c>
      <c r="D563" s="87">
        <f t="shared" si="40"/>
        <v>0</v>
      </c>
      <c r="E563" s="87">
        <f t="shared" si="40"/>
        <v>453</v>
      </c>
      <c r="F563" s="85">
        <f t="shared" si="41"/>
        <v>226.5</v>
      </c>
      <c r="H563" s="86">
        <f t="shared" si="44"/>
        <v>553</v>
      </c>
      <c r="I563" s="87">
        <f t="shared" si="42"/>
        <v>153</v>
      </c>
    </row>
    <row r="564" spans="2:9" x14ac:dyDescent="0.35">
      <c r="B564" s="86">
        <f t="shared" si="43"/>
        <v>554</v>
      </c>
      <c r="C564" s="87">
        <f t="shared" si="40"/>
        <v>0</v>
      </c>
      <c r="D564" s="87">
        <f t="shared" si="40"/>
        <v>0</v>
      </c>
      <c r="E564" s="87">
        <f t="shared" si="40"/>
        <v>454</v>
      </c>
      <c r="F564" s="85">
        <f t="shared" si="41"/>
        <v>227</v>
      </c>
      <c r="H564" s="86">
        <f t="shared" si="44"/>
        <v>554</v>
      </c>
      <c r="I564" s="87">
        <f t="shared" si="42"/>
        <v>154</v>
      </c>
    </row>
    <row r="565" spans="2:9" x14ac:dyDescent="0.35">
      <c r="B565" s="86">
        <f t="shared" si="43"/>
        <v>555</v>
      </c>
      <c r="C565" s="87">
        <f t="shared" si="40"/>
        <v>0</v>
      </c>
      <c r="D565" s="87">
        <f t="shared" si="40"/>
        <v>0</v>
      </c>
      <c r="E565" s="87">
        <f t="shared" si="40"/>
        <v>455</v>
      </c>
      <c r="F565" s="85">
        <f t="shared" si="41"/>
        <v>227.5</v>
      </c>
      <c r="H565" s="86">
        <f t="shared" si="44"/>
        <v>555</v>
      </c>
      <c r="I565" s="87">
        <f t="shared" si="42"/>
        <v>155</v>
      </c>
    </row>
    <row r="566" spans="2:9" x14ac:dyDescent="0.35">
      <c r="B566" s="86">
        <f t="shared" si="43"/>
        <v>556</v>
      </c>
      <c r="C566" s="87">
        <f t="shared" si="40"/>
        <v>0</v>
      </c>
      <c r="D566" s="87">
        <f t="shared" si="40"/>
        <v>0</v>
      </c>
      <c r="E566" s="87">
        <f t="shared" si="40"/>
        <v>456</v>
      </c>
      <c r="F566" s="85">
        <f t="shared" si="41"/>
        <v>228</v>
      </c>
      <c r="H566" s="86">
        <f t="shared" si="44"/>
        <v>556</v>
      </c>
      <c r="I566" s="87">
        <f t="shared" si="42"/>
        <v>156</v>
      </c>
    </row>
    <row r="567" spans="2:9" x14ac:dyDescent="0.35">
      <c r="B567" s="86">
        <f t="shared" si="43"/>
        <v>557</v>
      </c>
      <c r="C567" s="87">
        <f t="shared" si="40"/>
        <v>0</v>
      </c>
      <c r="D567" s="87">
        <f t="shared" si="40"/>
        <v>0</v>
      </c>
      <c r="E567" s="87">
        <f t="shared" si="40"/>
        <v>457</v>
      </c>
      <c r="F567" s="85">
        <f t="shared" si="41"/>
        <v>228.5</v>
      </c>
      <c r="H567" s="86">
        <f t="shared" si="44"/>
        <v>557</v>
      </c>
      <c r="I567" s="87">
        <f t="shared" si="42"/>
        <v>157</v>
      </c>
    </row>
    <row r="568" spans="2:9" x14ac:dyDescent="0.35">
      <c r="B568" s="86">
        <f t="shared" si="43"/>
        <v>558</v>
      </c>
      <c r="C568" s="87">
        <f t="shared" si="40"/>
        <v>0</v>
      </c>
      <c r="D568" s="87">
        <f t="shared" si="40"/>
        <v>0</v>
      </c>
      <c r="E568" s="87">
        <f t="shared" si="40"/>
        <v>458</v>
      </c>
      <c r="F568" s="85">
        <f t="shared" si="41"/>
        <v>229</v>
      </c>
      <c r="H568" s="86">
        <f t="shared" si="44"/>
        <v>558</v>
      </c>
      <c r="I568" s="87">
        <f t="shared" si="42"/>
        <v>158</v>
      </c>
    </row>
    <row r="569" spans="2:9" x14ac:dyDescent="0.35">
      <c r="B569" s="86">
        <f t="shared" si="43"/>
        <v>559</v>
      </c>
      <c r="C569" s="87">
        <f t="shared" si="40"/>
        <v>0</v>
      </c>
      <c r="D569" s="87">
        <f t="shared" si="40"/>
        <v>0</v>
      </c>
      <c r="E569" s="87">
        <f t="shared" si="40"/>
        <v>459</v>
      </c>
      <c r="F569" s="85">
        <f t="shared" si="41"/>
        <v>229.5</v>
      </c>
      <c r="H569" s="86">
        <f t="shared" si="44"/>
        <v>559</v>
      </c>
      <c r="I569" s="87">
        <f t="shared" si="42"/>
        <v>159</v>
      </c>
    </row>
    <row r="570" spans="2:9" x14ac:dyDescent="0.35">
      <c r="B570" s="86">
        <f t="shared" si="43"/>
        <v>560</v>
      </c>
      <c r="C570" s="87">
        <f t="shared" si="40"/>
        <v>0</v>
      </c>
      <c r="D570" s="87">
        <f t="shared" si="40"/>
        <v>0</v>
      </c>
      <c r="E570" s="87">
        <f t="shared" si="40"/>
        <v>460</v>
      </c>
      <c r="F570" s="85">
        <f t="shared" si="41"/>
        <v>230</v>
      </c>
      <c r="H570" s="86">
        <f t="shared" si="44"/>
        <v>560</v>
      </c>
      <c r="I570" s="87">
        <f t="shared" si="42"/>
        <v>160</v>
      </c>
    </row>
    <row r="571" spans="2:9" x14ac:dyDescent="0.35">
      <c r="B571" s="86">
        <f t="shared" si="43"/>
        <v>561</v>
      </c>
      <c r="C571" s="87">
        <f t="shared" si="40"/>
        <v>0</v>
      </c>
      <c r="D571" s="87">
        <f t="shared" si="40"/>
        <v>0</v>
      </c>
      <c r="E571" s="87">
        <f t="shared" si="40"/>
        <v>461</v>
      </c>
      <c r="F571" s="85">
        <f t="shared" si="41"/>
        <v>230.5</v>
      </c>
      <c r="H571" s="86">
        <f t="shared" si="44"/>
        <v>561</v>
      </c>
      <c r="I571" s="87">
        <f t="shared" si="42"/>
        <v>161</v>
      </c>
    </row>
    <row r="572" spans="2:9" x14ac:dyDescent="0.35">
      <c r="B572" s="86">
        <f t="shared" si="43"/>
        <v>562</v>
      </c>
      <c r="C572" s="87">
        <f t="shared" si="40"/>
        <v>0</v>
      </c>
      <c r="D572" s="87">
        <f t="shared" si="40"/>
        <v>0</v>
      </c>
      <c r="E572" s="87">
        <f t="shared" si="40"/>
        <v>462</v>
      </c>
      <c r="F572" s="85">
        <f t="shared" si="41"/>
        <v>231</v>
      </c>
      <c r="H572" s="86">
        <f t="shared" si="44"/>
        <v>562</v>
      </c>
      <c r="I572" s="87">
        <f t="shared" si="42"/>
        <v>162</v>
      </c>
    </row>
    <row r="573" spans="2:9" x14ac:dyDescent="0.35">
      <c r="B573" s="86">
        <f t="shared" si="43"/>
        <v>563</v>
      </c>
      <c r="C573" s="87">
        <f t="shared" si="40"/>
        <v>0</v>
      </c>
      <c r="D573" s="87">
        <f t="shared" si="40"/>
        <v>0</v>
      </c>
      <c r="E573" s="87">
        <f t="shared" si="40"/>
        <v>463</v>
      </c>
      <c r="F573" s="85">
        <f t="shared" si="41"/>
        <v>231.5</v>
      </c>
      <c r="H573" s="86">
        <f t="shared" si="44"/>
        <v>563</v>
      </c>
      <c r="I573" s="87">
        <f t="shared" si="42"/>
        <v>163</v>
      </c>
    </row>
    <row r="574" spans="2:9" x14ac:dyDescent="0.35">
      <c r="B574" s="86">
        <f t="shared" si="43"/>
        <v>564</v>
      </c>
      <c r="C574" s="87">
        <f t="shared" si="40"/>
        <v>0</v>
      </c>
      <c r="D574" s="87">
        <f t="shared" si="40"/>
        <v>0</v>
      </c>
      <c r="E574" s="87">
        <f t="shared" si="40"/>
        <v>464</v>
      </c>
      <c r="F574" s="85">
        <f t="shared" si="41"/>
        <v>232</v>
      </c>
      <c r="H574" s="86">
        <f t="shared" si="44"/>
        <v>564</v>
      </c>
      <c r="I574" s="87">
        <f t="shared" si="42"/>
        <v>164</v>
      </c>
    </row>
    <row r="575" spans="2:9" x14ac:dyDescent="0.35">
      <c r="B575" s="86">
        <f t="shared" si="43"/>
        <v>565</v>
      </c>
      <c r="C575" s="87">
        <f t="shared" si="40"/>
        <v>0</v>
      </c>
      <c r="D575" s="87">
        <f t="shared" si="40"/>
        <v>0</v>
      </c>
      <c r="E575" s="87">
        <f t="shared" si="40"/>
        <v>465</v>
      </c>
      <c r="F575" s="85">
        <f t="shared" si="41"/>
        <v>232.5</v>
      </c>
      <c r="H575" s="86">
        <f t="shared" si="44"/>
        <v>565</v>
      </c>
      <c r="I575" s="87">
        <f t="shared" si="42"/>
        <v>165</v>
      </c>
    </row>
    <row r="576" spans="2:9" x14ac:dyDescent="0.35">
      <c r="B576" s="86">
        <f t="shared" si="43"/>
        <v>566</v>
      </c>
      <c r="C576" s="87">
        <f t="shared" si="40"/>
        <v>0</v>
      </c>
      <c r="D576" s="87">
        <f t="shared" si="40"/>
        <v>0</v>
      </c>
      <c r="E576" s="87">
        <f t="shared" si="40"/>
        <v>466</v>
      </c>
      <c r="F576" s="85">
        <f t="shared" si="41"/>
        <v>233</v>
      </c>
      <c r="H576" s="86">
        <f t="shared" si="44"/>
        <v>566</v>
      </c>
      <c r="I576" s="87">
        <f t="shared" si="42"/>
        <v>166</v>
      </c>
    </row>
    <row r="577" spans="2:9" x14ac:dyDescent="0.35">
      <c r="B577" s="86">
        <f t="shared" si="43"/>
        <v>567</v>
      </c>
      <c r="C577" s="87">
        <f t="shared" si="40"/>
        <v>0</v>
      </c>
      <c r="D577" s="87">
        <f t="shared" si="40"/>
        <v>0</v>
      </c>
      <c r="E577" s="87">
        <f t="shared" si="40"/>
        <v>467</v>
      </c>
      <c r="F577" s="85">
        <f t="shared" si="41"/>
        <v>233.5</v>
      </c>
      <c r="H577" s="86">
        <f t="shared" si="44"/>
        <v>567</v>
      </c>
      <c r="I577" s="87">
        <f t="shared" si="42"/>
        <v>167</v>
      </c>
    </row>
    <row r="578" spans="2:9" x14ac:dyDescent="0.35">
      <c r="B578" s="86">
        <f t="shared" si="43"/>
        <v>568</v>
      </c>
      <c r="C578" s="87">
        <f t="shared" si="40"/>
        <v>0</v>
      </c>
      <c r="D578" s="87">
        <f t="shared" si="40"/>
        <v>0</v>
      </c>
      <c r="E578" s="87">
        <f t="shared" si="40"/>
        <v>468</v>
      </c>
      <c r="F578" s="85">
        <f t="shared" si="41"/>
        <v>234</v>
      </c>
      <c r="H578" s="86">
        <f t="shared" si="44"/>
        <v>568</v>
      </c>
      <c r="I578" s="87">
        <f t="shared" si="42"/>
        <v>168</v>
      </c>
    </row>
    <row r="579" spans="2:9" x14ac:dyDescent="0.35">
      <c r="B579" s="86">
        <f t="shared" si="43"/>
        <v>569</v>
      </c>
      <c r="C579" s="87">
        <f t="shared" si="40"/>
        <v>0</v>
      </c>
      <c r="D579" s="87">
        <f t="shared" si="40"/>
        <v>0</v>
      </c>
      <c r="E579" s="87">
        <f t="shared" si="40"/>
        <v>469</v>
      </c>
      <c r="F579" s="85">
        <f t="shared" si="41"/>
        <v>234.5</v>
      </c>
      <c r="H579" s="86">
        <f t="shared" si="44"/>
        <v>569</v>
      </c>
      <c r="I579" s="87">
        <f t="shared" si="42"/>
        <v>169</v>
      </c>
    </row>
    <row r="580" spans="2:9" x14ac:dyDescent="0.35">
      <c r="B580" s="86">
        <f t="shared" si="43"/>
        <v>570</v>
      </c>
      <c r="C580" s="87">
        <f t="shared" si="40"/>
        <v>0</v>
      </c>
      <c r="D580" s="87">
        <f t="shared" si="40"/>
        <v>0</v>
      </c>
      <c r="E580" s="87">
        <f t="shared" si="40"/>
        <v>470</v>
      </c>
      <c r="F580" s="85">
        <f t="shared" si="41"/>
        <v>235</v>
      </c>
      <c r="H580" s="86">
        <f t="shared" si="44"/>
        <v>570</v>
      </c>
      <c r="I580" s="87">
        <f t="shared" si="42"/>
        <v>170</v>
      </c>
    </row>
    <row r="581" spans="2:9" x14ac:dyDescent="0.35">
      <c r="B581" s="86">
        <f t="shared" si="43"/>
        <v>571</v>
      </c>
      <c r="C581" s="87">
        <f t="shared" si="40"/>
        <v>0</v>
      </c>
      <c r="D581" s="87">
        <f t="shared" si="40"/>
        <v>0</v>
      </c>
      <c r="E581" s="87">
        <f t="shared" si="40"/>
        <v>471</v>
      </c>
      <c r="F581" s="85">
        <f t="shared" si="41"/>
        <v>235.5</v>
      </c>
      <c r="H581" s="86">
        <f t="shared" si="44"/>
        <v>571</v>
      </c>
      <c r="I581" s="87">
        <f t="shared" si="42"/>
        <v>171</v>
      </c>
    </row>
    <row r="582" spans="2:9" x14ac:dyDescent="0.35">
      <c r="B582" s="86">
        <f t="shared" si="43"/>
        <v>572</v>
      </c>
      <c r="C582" s="87">
        <f t="shared" si="40"/>
        <v>0</v>
      </c>
      <c r="D582" s="87">
        <f t="shared" si="40"/>
        <v>0</v>
      </c>
      <c r="E582" s="87">
        <f t="shared" si="40"/>
        <v>472</v>
      </c>
      <c r="F582" s="85">
        <f t="shared" si="41"/>
        <v>236</v>
      </c>
      <c r="H582" s="86">
        <f t="shared" si="44"/>
        <v>572</v>
      </c>
      <c r="I582" s="87">
        <f t="shared" si="42"/>
        <v>172</v>
      </c>
    </row>
    <row r="583" spans="2:9" x14ac:dyDescent="0.35">
      <c r="B583" s="86">
        <f t="shared" si="43"/>
        <v>573</v>
      </c>
      <c r="C583" s="87">
        <f t="shared" si="40"/>
        <v>0</v>
      </c>
      <c r="D583" s="87">
        <f t="shared" si="40"/>
        <v>0</v>
      </c>
      <c r="E583" s="87">
        <f t="shared" si="40"/>
        <v>473</v>
      </c>
      <c r="F583" s="85">
        <f t="shared" si="41"/>
        <v>236.5</v>
      </c>
      <c r="H583" s="86">
        <f t="shared" si="44"/>
        <v>573</v>
      </c>
      <c r="I583" s="87">
        <f t="shared" si="42"/>
        <v>173</v>
      </c>
    </row>
    <row r="584" spans="2:9" x14ac:dyDescent="0.35">
      <c r="B584" s="86">
        <f t="shared" si="43"/>
        <v>574</v>
      </c>
      <c r="C584" s="87">
        <f t="shared" si="40"/>
        <v>0</v>
      </c>
      <c r="D584" s="87">
        <f t="shared" si="40"/>
        <v>0</v>
      </c>
      <c r="E584" s="87">
        <f t="shared" si="40"/>
        <v>474</v>
      </c>
      <c r="F584" s="85">
        <f t="shared" si="41"/>
        <v>237</v>
      </c>
      <c r="H584" s="86">
        <f t="shared" si="44"/>
        <v>574</v>
      </c>
      <c r="I584" s="87">
        <f t="shared" si="42"/>
        <v>174</v>
      </c>
    </row>
    <row r="585" spans="2:9" x14ac:dyDescent="0.35">
      <c r="B585" s="86">
        <f t="shared" si="43"/>
        <v>575</v>
      </c>
      <c r="C585" s="87">
        <f t="shared" si="40"/>
        <v>0</v>
      </c>
      <c r="D585" s="87">
        <f t="shared" si="40"/>
        <v>0</v>
      </c>
      <c r="E585" s="87">
        <f t="shared" si="40"/>
        <v>475</v>
      </c>
      <c r="F585" s="85">
        <f t="shared" si="41"/>
        <v>237.5</v>
      </c>
      <c r="H585" s="86">
        <f t="shared" si="44"/>
        <v>575</v>
      </c>
      <c r="I585" s="87">
        <f t="shared" si="42"/>
        <v>175</v>
      </c>
    </row>
    <row r="586" spans="2:9" x14ac:dyDescent="0.35">
      <c r="B586" s="86">
        <f t="shared" si="43"/>
        <v>576</v>
      </c>
      <c r="C586" s="87">
        <f t="shared" si="40"/>
        <v>0</v>
      </c>
      <c r="D586" s="87">
        <f t="shared" si="40"/>
        <v>0</v>
      </c>
      <c r="E586" s="87">
        <f t="shared" si="40"/>
        <v>476</v>
      </c>
      <c r="F586" s="85">
        <f t="shared" si="41"/>
        <v>238</v>
      </c>
      <c r="H586" s="86">
        <f t="shared" si="44"/>
        <v>576</v>
      </c>
      <c r="I586" s="87">
        <f t="shared" si="42"/>
        <v>176</v>
      </c>
    </row>
    <row r="587" spans="2:9" x14ac:dyDescent="0.35">
      <c r="B587" s="86">
        <f t="shared" si="43"/>
        <v>577</v>
      </c>
      <c r="C587" s="87">
        <f t="shared" ref="C587:E650" si="45">MAX($B587-C$5,0)</f>
        <v>0</v>
      </c>
      <c r="D587" s="87">
        <f t="shared" si="45"/>
        <v>0</v>
      </c>
      <c r="E587" s="87">
        <f t="shared" si="45"/>
        <v>477</v>
      </c>
      <c r="F587" s="85">
        <f t="shared" ref="F587:F650" si="46">SUMPRODUCT(C587:E587,$C$6:$E$6)</f>
        <v>238.5</v>
      </c>
      <c r="H587" s="86">
        <f t="shared" si="44"/>
        <v>577</v>
      </c>
      <c r="I587" s="87">
        <f t="shared" ref="I587:I650" si="47">MAX($H587-F$5,0)</f>
        <v>177</v>
      </c>
    </row>
    <row r="588" spans="2:9" x14ac:dyDescent="0.35">
      <c r="B588" s="86">
        <f t="shared" ref="B588:B651" si="48">B587+1</f>
        <v>578</v>
      </c>
      <c r="C588" s="87">
        <f t="shared" si="45"/>
        <v>0</v>
      </c>
      <c r="D588" s="87">
        <f t="shared" si="45"/>
        <v>0</v>
      </c>
      <c r="E588" s="87">
        <f t="shared" si="45"/>
        <v>478</v>
      </c>
      <c r="F588" s="85">
        <f t="shared" si="46"/>
        <v>239</v>
      </c>
      <c r="H588" s="86">
        <f t="shared" ref="H588:H651" si="49">H587+1</f>
        <v>578</v>
      </c>
      <c r="I588" s="87">
        <f t="shared" si="47"/>
        <v>178</v>
      </c>
    </row>
    <row r="589" spans="2:9" x14ac:dyDescent="0.35">
      <c r="B589" s="86">
        <f t="shared" si="48"/>
        <v>579</v>
      </c>
      <c r="C589" s="87">
        <f t="shared" si="45"/>
        <v>0</v>
      </c>
      <c r="D589" s="87">
        <f t="shared" si="45"/>
        <v>0</v>
      </c>
      <c r="E589" s="87">
        <f t="shared" si="45"/>
        <v>479</v>
      </c>
      <c r="F589" s="85">
        <f t="shared" si="46"/>
        <v>239.5</v>
      </c>
      <c r="H589" s="86">
        <f t="shared" si="49"/>
        <v>579</v>
      </c>
      <c r="I589" s="87">
        <f t="shared" si="47"/>
        <v>179</v>
      </c>
    </row>
    <row r="590" spans="2:9" x14ac:dyDescent="0.35">
      <c r="B590" s="86">
        <f t="shared" si="48"/>
        <v>580</v>
      </c>
      <c r="C590" s="87">
        <f t="shared" si="45"/>
        <v>0</v>
      </c>
      <c r="D590" s="87">
        <f t="shared" si="45"/>
        <v>0</v>
      </c>
      <c r="E590" s="87">
        <f t="shared" si="45"/>
        <v>480</v>
      </c>
      <c r="F590" s="85">
        <f t="shared" si="46"/>
        <v>240</v>
      </c>
      <c r="H590" s="86">
        <f t="shared" si="49"/>
        <v>580</v>
      </c>
      <c r="I590" s="87">
        <f t="shared" si="47"/>
        <v>180</v>
      </c>
    </row>
    <row r="591" spans="2:9" x14ac:dyDescent="0.35">
      <c r="B591" s="86">
        <f t="shared" si="48"/>
        <v>581</v>
      </c>
      <c r="C591" s="87">
        <f t="shared" si="45"/>
        <v>0</v>
      </c>
      <c r="D591" s="87">
        <f t="shared" si="45"/>
        <v>0</v>
      </c>
      <c r="E591" s="87">
        <f t="shared" si="45"/>
        <v>481</v>
      </c>
      <c r="F591" s="85">
        <f t="shared" si="46"/>
        <v>240.5</v>
      </c>
      <c r="H591" s="86">
        <f t="shared" si="49"/>
        <v>581</v>
      </c>
      <c r="I591" s="87">
        <f t="shared" si="47"/>
        <v>181</v>
      </c>
    </row>
    <row r="592" spans="2:9" x14ac:dyDescent="0.35">
      <c r="B592" s="86">
        <f t="shared" si="48"/>
        <v>582</v>
      </c>
      <c r="C592" s="87">
        <f t="shared" si="45"/>
        <v>0</v>
      </c>
      <c r="D592" s="87">
        <f t="shared" si="45"/>
        <v>0</v>
      </c>
      <c r="E592" s="87">
        <f t="shared" si="45"/>
        <v>482</v>
      </c>
      <c r="F592" s="85">
        <f t="shared" si="46"/>
        <v>241</v>
      </c>
      <c r="H592" s="86">
        <f t="shared" si="49"/>
        <v>582</v>
      </c>
      <c r="I592" s="87">
        <f t="shared" si="47"/>
        <v>182</v>
      </c>
    </row>
    <row r="593" spans="2:9" x14ac:dyDescent="0.35">
      <c r="B593" s="86">
        <f t="shared" si="48"/>
        <v>583</v>
      </c>
      <c r="C593" s="87">
        <f t="shared" si="45"/>
        <v>0</v>
      </c>
      <c r="D593" s="87">
        <f t="shared" si="45"/>
        <v>0</v>
      </c>
      <c r="E593" s="87">
        <f t="shared" si="45"/>
        <v>483</v>
      </c>
      <c r="F593" s="85">
        <f t="shared" si="46"/>
        <v>241.5</v>
      </c>
      <c r="H593" s="86">
        <f t="shared" si="49"/>
        <v>583</v>
      </c>
      <c r="I593" s="87">
        <f t="shared" si="47"/>
        <v>183</v>
      </c>
    </row>
    <row r="594" spans="2:9" x14ac:dyDescent="0.35">
      <c r="B594" s="86">
        <f t="shared" si="48"/>
        <v>584</v>
      </c>
      <c r="C594" s="87">
        <f t="shared" si="45"/>
        <v>0</v>
      </c>
      <c r="D594" s="87">
        <f t="shared" si="45"/>
        <v>0</v>
      </c>
      <c r="E594" s="87">
        <f t="shared" si="45"/>
        <v>484</v>
      </c>
      <c r="F594" s="85">
        <f t="shared" si="46"/>
        <v>242</v>
      </c>
      <c r="H594" s="86">
        <f t="shared" si="49"/>
        <v>584</v>
      </c>
      <c r="I594" s="87">
        <f t="shared" si="47"/>
        <v>184</v>
      </c>
    </row>
    <row r="595" spans="2:9" x14ac:dyDescent="0.35">
      <c r="B595" s="86">
        <f t="shared" si="48"/>
        <v>585</v>
      </c>
      <c r="C595" s="87">
        <f t="shared" si="45"/>
        <v>0</v>
      </c>
      <c r="D595" s="87">
        <f t="shared" si="45"/>
        <v>0</v>
      </c>
      <c r="E595" s="87">
        <f t="shared" si="45"/>
        <v>485</v>
      </c>
      <c r="F595" s="85">
        <f t="shared" si="46"/>
        <v>242.5</v>
      </c>
      <c r="H595" s="86">
        <f t="shared" si="49"/>
        <v>585</v>
      </c>
      <c r="I595" s="87">
        <f t="shared" si="47"/>
        <v>185</v>
      </c>
    </row>
    <row r="596" spans="2:9" x14ac:dyDescent="0.35">
      <c r="B596" s="86">
        <f t="shared" si="48"/>
        <v>586</v>
      </c>
      <c r="C596" s="87">
        <f t="shared" si="45"/>
        <v>0</v>
      </c>
      <c r="D596" s="87">
        <f t="shared" si="45"/>
        <v>0</v>
      </c>
      <c r="E596" s="87">
        <f t="shared" si="45"/>
        <v>486</v>
      </c>
      <c r="F596" s="85">
        <f t="shared" si="46"/>
        <v>243</v>
      </c>
      <c r="H596" s="86">
        <f t="shared" si="49"/>
        <v>586</v>
      </c>
      <c r="I596" s="87">
        <f t="shared" si="47"/>
        <v>186</v>
      </c>
    </row>
    <row r="597" spans="2:9" x14ac:dyDescent="0.35">
      <c r="B597" s="86">
        <f t="shared" si="48"/>
        <v>587</v>
      </c>
      <c r="C597" s="87">
        <f t="shared" si="45"/>
        <v>0</v>
      </c>
      <c r="D597" s="87">
        <f t="shared" si="45"/>
        <v>0</v>
      </c>
      <c r="E597" s="87">
        <f t="shared" si="45"/>
        <v>487</v>
      </c>
      <c r="F597" s="85">
        <f t="shared" si="46"/>
        <v>243.5</v>
      </c>
      <c r="H597" s="86">
        <f t="shared" si="49"/>
        <v>587</v>
      </c>
      <c r="I597" s="87">
        <f t="shared" si="47"/>
        <v>187</v>
      </c>
    </row>
    <row r="598" spans="2:9" x14ac:dyDescent="0.35">
      <c r="B598" s="86">
        <f t="shared" si="48"/>
        <v>588</v>
      </c>
      <c r="C598" s="87">
        <f t="shared" si="45"/>
        <v>0</v>
      </c>
      <c r="D598" s="87">
        <f t="shared" si="45"/>
        <v>0</v>
      </c>
      <c r="E598" s="87">
        <f t="shared" si="45"/>
        <v>488</v>
      </c>
      <c r="F598" s="85">
        <f t="shared" si="46"/>
        <v>244</v>
      </c>
      <c r="H598" s="86">
        <f t="shared" si="49"/>
        <v>588</v>
      </c>
      <c r="I598" s="87">
        <f t="shared" si="47"/>
        <v>188</v>
      </c>
    </row>
    <row r="599" spans="2:9" x14ac:dyDescent="0.35">
      <c r="B599" s="86">
        <f t="shared" si="48"/>
        <v>589</v>
      </c>
      <c r="C599" s="87">
        <f t="shared" si="45"/>
        <v>0</v>
      </c>
      <c r="D599" s="87">
        <f t="shared" si="45"/>
        <v>0</v>
      </c>
      <c r="E599" s="87">
        <f t="shared" si="45"/>
        <v>489</v>
      </c>
      <c r="F599" s="85">
        <f t="shared" si="46"/>
        <v>244.5</v>
      </c>
      <c r="H599" s="86">
        <f t="shared" si="49"/>
        <v>589</v>
      </c>
      <c r="I599" s="87">
        <f t="shared" si="47"/>
        <v>189</v>
      </c>
    </row>
    <row r="600" spans="2:9" x14ac:dyDescent="0.35">
      <c r="B600" s="86">
        <f t="shared" si="48"/>
        <v>590</v>
      </c>
      <c r="C600" s="87">
        <f t="shared" si="45"/>
        <v>0</v>
      </c>
      <c r="D600" s="87">
        <f t="shared" si="45"/>
        <v>0</v>
      </c>
      <c r="E600" s="87">
        <f t="shared" si="45"/>
        <v>490</v>
      </c>
      <c r="F600" s="85">
        <f t="shared" si="46"/>
        <v>245</v>
      </c>
      <c r="H600" s="86">
        <f t="shared" si="49"/>
        <v>590</v>
      </c>
      <c r="I600" s="87">
        <f t="shared" si="47"/>
        <v>190</v>
      </c>
    </row>
    <row r="601" spans="2:9" x14ac:dyDescent="0.35">
      <c r="B601" s="86">
        <f t="shared" si="48"/>
        <v>591</v>
      </c>
      <c r="C601" s="87">
        <f t="shared" si="45"/>
        <v>0</v>
      </c>
      <c r="D601" s="87">
        <f t="shared" si="45"/>
        <v>0</v>
      </c>
      <c r="E601" s="87">
        <f t="shared" si="45"/>
        <v>491</v>
      </c>
      <c r="F601" s="85">
        <f t="shared" si="46"/>
        <v>245.5</v>
      </c>
      <c r="H601" s="86">
        <f t="shared" si="49"/>
        <v>591</v>
      </c>
      <c r="I601" s="87">
        <f t="shared" si="47"/>
        <v>191</v>
      </c>
    </row>
    <row r="602" spans="2:9" x14ac:dyDescent="0.35">
      <c r="B602" s="86">
        <f t="shared" si="48"/>
        <v>592</v>
      </c>
      <c r="C602" s="87">
        <f t="shared" si="45"/>
        <v>0</v>
      </c>
      <c r="D602" s="87">
        <f t="shared" si="45"/>
        <v>0</v>
      </c>
      <c r="E602" s="87">
        <f t="shared" si="45"/>
        <v>492</v>
      </c>
      <c r="F602" s="85">
        <f t="shared" si="46"/>
        <v>246</v>
      </c>
      <c r="H602" s="86">
        <f t="shared" si="49"/>
        <v>592</v>
      </c>
      <c r="I602" s="87">
        <f t="shared" si="47"/>
        <v>192</v>
      </c>
    </row>
    <row r="603" spans="2:9" x14ac:dyDescent="0.35">
      <c r="B603" s="86">
        <f t="shared" si="48"/>
        <v>593</v>
      </c>
      <c r="C603" s="87">
        <f t="shared" si="45"/>
        <v>0</v>
      </c>
      <c r="D603" s="87">
        <f t="shared" si="45"/>
        <v>0</v>
      </c>
      <c r="E603" s="87">
        <f t="shared" si="45"/>
        <v>493</v>
      </c>
      <c r="F603" s="85">
        <f t="shared" si="46"/>
        <v>246.5</v>
      </c>
      <c r="H603" s="86">
        <f t="shared" si="49"/>
        <v>593</v>
      </c>
      <c r="I603" s="87">
        <f t="shared" si="47"/>
        <v>193</v>
      </c>
    </row>
    <row r="604" spans="2:9" x14ac:dyDescent="0.35">
      <c r="B604" s="86">
        <f t="shared" si="48"/>
        <v>594</v>
      </c>
      <c r="C604" s="87">
        <f t="shared" si="45"/>
        <v>0</v>
      </c>
      <c r="D604" s="87">
        <f t="shared" si="45"/>
        <v>0</v>
      </c>
      <c r="E604" s="87">
        <f t="shared" si="45"/>
        <v>494</v>
      </c>
      <c r="F604" s="85">
        <f t="shared" si="46"/>
        <v>247</v>
      </c>
      <c r="H604" s="86">
        <f t="shared" si="49"/>
        <v>594</v>
      </c>
      <c r="I604" s="87">
        <f t="shared" si="47"/>
        <v>194</v>
      </c>
    </row>
    <row r="605" spans="2:9" x14ac:dyDescent="0.35">
      <c r="B605" s="86">
        <f t="shared" si="48"/>
        <v>595</v>
      </c>
      <c r="C605" s="87">
        <f t="shared" si="45"/>
        <v>0</v>
      </c>
      <c r="D605" s="87">
        <f t="shared" si="45"/>
        <v>0</v>
      </c>
      <c r="E605" s="87">
        <f t="shared" si="45"/>
        <v>495</v>
      </c>
      <c r="F605" s="85">
        <f t="shared" si="46"/>
        <v>247.5</v>
      </c>
      <c r="H605" s="86">
        <f t="shared" si="49"/>
        <v>595</v>
      </c>
      <c r="I605" s="87">
        <f t="shared" si="47"/>
        <v>195</v>
      </c>
    </row>
    <row r="606" spans="2:9" x14ac:dyDescent="0.35">
      <c r="B606" s="86">
        <f t="shared" si="48"/>
        <v>596</v>
      </c>
      <c r="C606" s="87">
        <f t="shared" si="45"/>
        <v>0</v>
      </c>
      <c r="D606" s="87">
        <f t="shared" si="45"/>
        <v>0</v>
      </c>
      <c r="E606" s="87">
        <f t="shared" si="45"/>
        <v>496</v>
      </c>
      <c r="F606" s="85">
        <f t="shared" si="46"/>
        <v>248</v>
      </c>
      <c r="H606" s="86">
        <f t="shared" si="49"/>
        <v>596</v>
      </c>
      <c r="I606" s="87">
        <f t="shared" si="47"/>
        <v>196</v>
      </c>
    </row>
    <row r="607" spans="2:9" x14ac:dyDescent="0.35">
      <c r="B607" s="86">
        <f t="shared" si="48"/>
        <v>597</v>
      </c>
      <c r="C607" s="87">
        <f t="shared" si="45"/>
        <v>0</v>
      </c>
      <c r="D607" s="87">
        <f t="shared" si="45"/>
        <v>0</v>
      </c>
      <c r="E607" s="87">
        <f t="shared" si="45"/>
        <v>497</v>
      </c>
      <c r="F607" s="85">
        <f t="shared" si="46"/>
        <v>248.5</v>
      </c>
      <c r="H607" s="86">
        <f t="shared" si="49"/>
        <v>597</v>
      </c>
      <c r="I607" s="87">
        <f t="shared" si="47"/>
        <v>197</v>
      </c>
    </row>
    <row r="608" spans="2:9" x14ac:dyDescent="0.35">
      <c r="B608" s="86">
        <f t="shared" si="48"/>
        <v>598</v>
      </c>
      <c r="C608" s="87">
        <f t="shared" si="45"/>
        <v>0</v>
      </c>
      <c r="D608" s="87">
        <f t="shared" si="45"/>
        <v>0</v>
      </c>
      <c r="E608" s="87">
        <f t="shared" si="45"/>
        <v>498</v>
      </c>
      <c r="F608" s="85">
        <f t="shared" si="46"/>
        <v>249</v>
      </c>
      <c r="H608" s="86">
        <f t="shared" si="49"/>
        <v>598</v>
      </c>
      <c r="I608" s="87">
        <f t="shared" si="47"/>
        <v>198</v>
      </c>
    </row>
    <row r="609" spans="2:9" x14ac:dyDescent="0.35">
      <c r="B609" s="86">
        <f t="shared" si="48"/>
        <v>599</v>
      </c>
      <c r="C609" s="87">
        <f t="shared" si="45"/>
        <v>0</v>
      </c>
      <c r="D609" s="87">
        <f t="shared" si="45"/>
        <v>0</v>
      </c>
      <c r="E609" s="87">
        <f t="shared" si="45"/>
        <v>499</v>
      </c>
      <c r="F609" s="85">
        <f t="shared" si="46"/>
        <v>249.5</v>
      </c>
      <c r="H609" s="86">
        <f t="shared" si="49"/>
        <v>599</v>
      </c>
      <c r="I609" s="87">
        <f t="shared" si="47"/>
        <v>199</v>
      </c>
    </row>
    <row r="610" spans="2:9" x14ac:dyDescent="0.35">
      <c r="B610" s="86">
        <f t="shared" si="48"/>
        <v>600</v>
      </c>
      <c r="C610" s="87">
        <f t="shared" si="45"/>
        <v>0</v>
      </c>
      <c r="D610" s="87">
        <f t="shared" si="45"/>
        <v>0</v>
      </c>
      <c r="E610" s="87">
        <f t="shared" si="45"/>
        <v>500</v>
      </c>
      <c r="F610" s="85">
        <f t="shared" si="46"/>
        <v>250</v>
      </c>
      <c r="H610" s="86">
        <f t="shared" si="49"/>
        <v>600</v>
      </c>
      <c r="I610" s="87">
        <f t="shared" si="47"/>
        <v>200</v>
      </c>
    </row>
    <row r="611" spans="2:9" x14ac:dyDescent="0.35">
      <c r="B611" s="86">
        <f t="shared" si="48"/>
        <v>601</v>
      </c>
      <c r="C611" s="87">
        <f t="shared" si="45"/>
        <v>0</v>
      </c>
      <c r="D611" s="87">
        <f t="shared" si="45"/>
        <v>0</v>
      </c>
      <c r="E611" s="87">
        <f t="shared" si="45"/>
        <v>501</v>
      </c>
      <c r="F611" s="85">
        <f t="shared" si="46"/>
        <v>250.5</v>
      </c>
      <c r="H611" s="86">
        <f t="shared" si="49"/>
        <v>601</v>
      </c>
      <c r="I611" s="87">
        <f t="shared" si="47"/>
        <v>201</v>
      </c>
    </row>
    <row r="612" spans="2:9" x14ac:dyDescent="0.35">
      <c r="B612" s="86">
        <f t="shared" si="48"/>
        <v>602</v>
      </c>
      <c r="C612" s="87">
        <f t="shared" si="45"/>
        <v>0</v>
      </c>
      <c r="D612" s="87">
        <f t="shared" si="45"/>
        <v>0</v>
      </c>
      <c r="E612" s="87">
        <f t="shared" si="45"/>
        <v>502</v>
      </c>
      <c r="F612" s="85">
        <f t="shared" si="46"/>
        <v>251</v>
      </c>
      <c r="H612" s="86">
        <f t="shared" si="49"/>
        <v>602</v>
      </c>
      <c r="I612" s="87">
        <f t="shared" si="47"/>
        <v>202</v>
      </c>
    </row>
    <row r="613" spans="2:9" x14ac:dyDescent="0.35">
      <c r="B613" s="86">
        <f t="shared" si="48"/>
        <v>603</v>
      </c>
      <c r="C613" s="87">
        <f t="shared" si="45"/>
        <v>0</v>
      </c>
      <c r="D613" s="87">
        <f t="shared" si="45"/>
        <v>0</v>
      </c>
      <c r="E613" s="87">
        <f t="shared" si="45"/>
        <v>503</v>
      </c>
      <c r="F613" s="85">
        <f t="shared" si="46"/>
        <v>251.5</v>
      </c>
      <c r="H613" s="86">
        <f t="shared" si="49"/>
        <v>603</v>
      </c>
      <c r="I613" s="87">
        <f t="shared" si="47"/>
        <v>203</v>
      </c>
    </row>
    <row r="614" spans="2:9" x14ac:dyDescent="0.35">
      <c r="B614" s="86">
        <f t="shared" si="48"/>
        <v>604</v>
      </c>
      <c r="C614" s="87">
        <f t="shared" si="45"/>
        <v>0</v>
      </c>
      <c r="D614" s="87">
        <f t="shared" si="45"/>
        <v>0</v>
      </c>
      <c r="E614" s="87">
        <f t="shared" si="45"/>
        <v>504</v>
      </c>
      <c r="F614" s="85">
        <f t="shared" si="46"/>
        <v>252</v>
      </c>
      <c r="H614" s="86">
        <f t="shared" si="49"/>
        <v>604</v>
      </c>
      <c r="I614" s="87">
        <f t="shared" si="47"/>
        <v>204</v>
      </c>
    </row>
    <row r="615" spans="2:9" x14ac:dyDescent="0.35">
      <c r="B615" s="86">
        <f t="shared" si="48"/>
        <v>605</v>
      </c>
      <c r="C615" s="87">
        <f t="shared" si="45"/>
        <v>0</v>
      </c>
      <c r="D615" s="87">
        <f t="shared" si="45"/>
        <v>0</v>
      </c>
      <c r="E615" s="87">
        <f t="shared" si="45"/>
        <v>505</v>
      </c>
      <c r="F615" s="85">
        <f t="shared" si="46"/>
        <v>252.5</v>
      </c>
      <c r="H615" s="86">
        <f t="shared" si="49"/>
        <v>605</v>
      </c>
      <c r="I615" s="87">
        <f t="shared" si="47"/>
        <v>205</v>
      </c>
    </row>
    <row r="616" spans="2:9" x14ac:dyDescent="0.35">
      <c r="B616" s="86">
        <f t="shared" si="48"/>
        <v>606</v>
      </c>
      <c r="C616" s="87">
        <f t="shared" si="45"/>
        <v>0</v>
      </c>
      <c r="D616" s="87">
        <f t="shared" si="45"/>
        <v>0</v>
      </c>
      <c r="E616" s="87">
        <f t="shared" si="45"/>
        <v>506</v>
      </c>
      <c r="F616" s="85">
        <f t="shared" si="46"/>
        <v>253</v>
      </c>
      <c r="H616" s="86">
        <f t="shared" si="49"/>
        <v>606</v>
      </c>
      <c r="I616" s="87">
        <f t="shared" si="47"/>
        <v>206</v>
      </c>
    </row>
    <row r="617" spans="2:9" x14ac:dyDescent="0.35">
      <c r="B617" s="86">
        <f t="shared" si="48"/>
        <v>607</v>
      </c>
      <c r="C617" s="87">
        <f t="shared" si="45"/>
        <v>0</v>
      </c>
      <c r="D617" s="87">
        <f t="shared" si="45"/>
        <v>0</v>
      </c>
      <c r="E617" s="87">
        <f t="shared" si="45"/>
        <v>507</v>
      </c>
      <c r="F617" s="85">
        <f t="shared" si="46"/>
        <v>253.5</v>
      </c>
      <c r="H617" s="86">
        <f t="shared" si="49"/>
        <v>607</v>
      </c>
      <c r="I617" s="87">
        <f t="shared" si="47"/>
        <v>207</v>
      </c>
    </row>
    <row r="618" spans="2:9" x14ac:dyDescent="0.35">
      <c r="B618" s="86">
        <f t="shared" si="48"/>
        <v>608</v>
      </c>
      <c r="C618" s="87">
        <f t="shared" si="45"/>
        <v>0</v>
      </c>
      <c r="D618" s="87">
        <f t="shared" si="45"/>
        <v>0</v>
      </c>
      <c r="E618" s="87">
        <f t="shared" si="45"/>
        <v>508</v>
      </c>
      <c r="F618" s="85">
        <f t="shared" si="46"/>
        <v>254</v>
      </c>
      <c r="H618" s="86">
        <f t="shared" si="49"/>
        <v>608</v>
      </c>
      <c r="I618" s="87">
        <f t="shared" si="47"/>
        <v>208</v>
      </c>
    </row>
    <row r="619" spans="2:9" x14ac:dyDescent="0.35">
      <c r="B619" s="86">
        <f t="shared" si="48"/>
        <v>609</v>
      </c>
      <c r="C619" s="87">
        <f t="shared" si="45"/>
        <v>0</v>
      </c>
      <c r="D619" s="87">
        <f t="shared" si="45"/>
        <v>0</v>
      </c>
      <c r="E619" s="87">
        <f t="shared" si="45"/>
        <v>509</v>
      </c>
      <c r="F619" s="85">
        <f t="shared" si="46"/>
        <v>254.5</v>
      </c>
      <c r="H619" s="86">
        <f t="shared" si="49"/>
        <v>609</v>
      </c>
      <c r="I619" s="87">
        <f t="shared" si="47"/>
        <v>209</v>
      </c>
    </row>
    <row r="620" spans="2:9" x14ac:dyDescent="0.35">
      <c r="B620" s="86">
        <f t="shared" si="48"/>
        <v>610</v>
      </c>
      <c r="C620" s="87">
        <f t="shared" si="45"/>
        <v>0</v>
      </c>
      <c r="D620" s="87">
        <f t="shared" si="45"/>
        <v>0</v>
      </c>
      <c r="E620" s="87">
        <f t="shared" si="45"/>
        <v>510</v>
      </c>
      <c r="F620" s="85">
        <f t="shared" si="46"/>
        <v>255</v>
      </c>
      <c r="H620" s="86">
        <f t="shared" si="49"/>
        <v>610</v>
      </c>
      <c r="I620" s="87">
        <f t="shared" si="47"/>
        <v>210</v>
      </c>
    </row>
    <row r="621" spans="2:9" x14ac:dyDescent="0.35">
      <c r="B621" s="86">
        <f t="shared" si="48"/>
        <v>611</v>
      </c>
      <c r="C621" s="87">
        <f t="shared" si="45"/>
        <v>0</v>
      </c>
      <c r="D621" s="87">
        <f t="shared" si="45"/>
        <v>0</v>
      </c>
      <c r="E621" s="87">
        <f t="shared" si="45"/>
        <v>511</v>
      </c>
      <c r="F621" s="85">
        <f t="shared" si="46"/>
        <v>255.5</v>
      </c>
      <c r="H621" s="86">
        <f t="shared" si="49"/>
        <v>611</v>
      </c>
      <c r="I621" s="87">
        <f t="shared" si="47"/>
        <v>211</v>
      </c>
    </row>
    <row r="622" spans="2:9" x14ac:dyDescent="0.35">
      <c r="B622" s="86">
        <f t="shared" si="48"/>
        <v>612</v>
      </c>
      <c r="C622" s="87">
        <f t="shared" si="45"/>
        <v>0</v>
      </c>
      <c r="D622" s="87">
        <f t="shared" si="45"/>
        <v>0</v>
      </c>
      <c r="E622" s="87">
        <f t="shared" si="45"/>
        <v>512</v>
      </c>
      <c r="F622" s="85">
        <f t="shared" si="46"/>
        <v>256</v>
      </c>
      <c r="H622" s="86">
        <f t="shared" si="49"/>
        <v>612</v>
      </c>
      <c r="I622" s="87">
        <f t="shared" si="47"/>
        <v>212</v>
      </c>
    </row>
    <row r="623" spans="2:9" x14ac:dyDescent="0.35">
      <c r="B623" s="86">
        <f t="shared" si="48"/>
        <v>613</v>
      </c>
      <c r="C623" s="87">
        <f t="shared" si="45"/>
        <v>0</v>
      </c>
      <c r="D623" s="87">
        <f t="shared" si="45"/>
        <v>0</v>
      </c>
      <c r="E623" s="87">
        <f t="shared" si="45"/>
        <v>513</v>
      </c>
      <c r="F623" s="85">
        <f t="shared" si="46"/>
        <v>256.5</v>
      </c>
      <c r="H623" s="86">
        <f t="shared" si="49"/>
        <v>613</v>
      </c>
      <c r="I623" s="87">
        <f t="shared" si="47"/>
        <v>213</v>
      </c>
    </row>
    <row r="624" spans="2:9" x14ac:dyDescent="0.35">
      <c r="B624" s="86">
        <f t="shared" si="48"/>
        <v>614</v>
      </c>
      <c r="C624" s="87">
        <f t="shared" si="45"/>
        <v>0</v>
      </c>
      <c r="D624" s="87">
        <f t="shared" si="45"/>
        <v>0</v>
      </c>
      <c r="E624" s="87">
        <f t="shared" si="45"/>
        <v>514</v>
      </c>
      <c r="F624" s="85">
        <f t="shared" si="46"/>
        <v>257</v>
      </c>
      <c r="H624" s="86">
        <f t="shared" si="49"/>
        <v>614</v>
      </c>
      <c r="I624" s="87">
        <f t="shared" si="47"/>
        <v>214</v>
      </c>
    </row>
    <row r="625" spans="2:9" x14ac:dyDescent="0.35">
      <c r="B625" s="86">
        <f t="shared" si="48"/>
        <v>615</v>
      </c>
      <c r="C625" s="87">
        <f t="shared" si="45"/>
        <v>0</v>
      </c>
      <c r="D625" s="87">
        <f t="shared" si="45"/>
        <v>0</v>
      </c>
      <c r="E625" s="87">
        <f t="shared" si="45"/>
        <v>515</v>
      </c>
      <c r="F625" s="85">
        <f t="shared" si="46"/>
        <v>257.5</v>
      </c>
      <c r="H625" s="86">
        <f t="shared" si="49"/>
        <v>615</v>
      </c>
      <c r="I625" s="87">
        <f t="shared" si="47"/>
        <v>215</v>
      </c>
    </row>
    <row r="626" spans="2:9" x14ac:dyDescent="0.35">
      <c r="B626" s="86">
        <f t="shared" si="48"/>
        <v>616</v>
      </c>
      <c r="C626" s="87">
        <f t="shared" si="45"/>
        <v>0</v>
      </c>
      <c r="D626" s="87">
        <f t="shared" si="45"/>
        <v>0</v>
      </c>
      <c r="E626" s="87">
        <f t="shared" si="45"/>
        <v>516</v>
      </c>
      <c r="F626" s="85">
        <f t="shared" si="46"/>
        <v>258</v>
      </c>
      <c r="H626" s="86">
        <f t="shared" si="49"/>
        <v>616</v>
      </c>
      <c r="I626" s="87">
        <f t="shared" si="47"/>
        <v>216</v>
      </c>
    </row>
    <row r="627" spans="2:9" x14ac:dyDescent="0.35">
      <c r="B627" s="86">
        <f t="shared" si="48"/>
        <v>617</v>
      </c>
      <c r="C627" s="87">
        <f t="shared" si="45"/>
        <v>0</v>
      </c>
      <c r="D627" s="87">
        <f t="shared" si="45"/>
        <v>0</v>
      </c>
      <c r="E627" s="87">
        <f t="shared" si="45"/>
        <v>517</v>
      </c>
      <c r="F627" s="85">
        <f t="shared" si="46"/>
        <v>258.5</v>
      </c>
      <c r="H627" s="86">
        <f t="shared" si="49"/>
        <v>617</v>
      </c>
      <c r="I627" s="87">
        <f t="shared" si="47"/>
        <v>217</v>
      </c>
    </row>
    <row r="628" spans="2:9" x14ac:dyDescent="0.35">
      <c r="B628" s="86">
        <f t="shared" si="48"/>
        <v>618</v>
      </c>
      <c r="C628" s="87">
        <f t="shared" si="45"/>
        <v>0</v>
      </c>
      <c r="D628" s="87">
        <f t="shared" si="45"/>
        <v>0</v>
      </c>
      <c r="E628" s="87">
        <f t="shared" si="45"/>
        <v>518</v>
      </c>
      <c r="F628" s="85">
        <f t="shared" si="46"/>
        <v>259</v>
      </c>
      <c r="H628" s="86">
        <f t="shared" si="49"/>
        <v>618</v>
      </c>
      <c r="I628" s="87">
        <f t="shared" si="47"/>
        <v>218</v>
      </c>
    </row>
    <row r="629" spans="2:9" x14ac:dyDescent="0.35">
      <c r="B629" s="86">
        <f t="shared" si="48"/>
        <v>619</v>
      </c>
      <c r="C629" s="87">
        <f t="shared" si="45"/>
        <v>0</v>
      </c>
      <c r="D629" s="87">
        <f t="shared" si="45"/>
        <v>0</v>
      </c>
      <c r="E629" s="87">
        <f t="shared" si="45"/>
        <v>519</v>
      </c>
      <c r="F629" s="85">
        <f t="shared" si="46"/>
        <v>259.5</v>
      </c>
      <c r="H629" s="86">
        <f t="shared" si="49"/>
        <v>619</v>
      </c>
      <c r="I629" s="87">
        <f t="shared" si="47"/>
        <v>219</v>
      </c>
    </row>
    <row r="630" spans="2:9" x14ac:dyDescent="0.35">
      <c r="B630" s="86">
        <f t="shared" si="48"/>
        <v>620</v>
      </c>
      <c r="C630" s="87">
        <f t="shared" si="45"/>
        <v>0</v>
      </c>
      <c r="D630" s="87">
        <f t="shared" si="45"/>
        <v>0</v>
      </c>
      <c r="E630" s="87">
        <f t="shared" si="45"/>
        <v>520</v>
      </c>
      <c r="F630" s="85">
        <f t="shared" si="46"/>
        <v>260</v>
      </c>
      <c r="H630" s="86">
        <f t="shared" si="49"/>
        <v>620</v>
      </c>
      <c r="I630" s="87">
        <f t="shared" si="47"/>
        <v>220</v>
      </c>
    </row>
    <row r="631" spans="2:9" x14ac:dyDescent="0.35">
      <c r="B631" s="86">
        <f t="shared" si="48"/>
        <v>621</v>
      </c>
      <c r="C631" s="87">
        <f t="shared" si="45"/>
        <v>0</v>
      </c>
      <c r="D631" s="87">
        <f t="shared" si="45"/>
        <v>0</v>
      </c>
      <c r="E631" s="87">
        <f t="shared" si="45"/>
        <v>521</v>
      </c>
      <c r="F631" s="85">
        <f t="shared" si="46"/>
        <v>260.5</v>
      </c>
      <c r="H631" s="86">
        <f t="shared" si="49"/>
        <v>621</v>
      </c>
      <c r="I631" s="87">
        <f t="shared" si="47"/>
        <v>221</v>
      </c>
    </row>
    <row r="632" spans="2:9" x14ac:dyDescent="0.35">
      <c r="B632" s="86">
        <f t="shared" si="48"/>
        <v>622</v>
      </c>
      <c r="C632" s="87">
        <f t="shared" si="45"/>
        <v>0</v>
      </c>
      <c r="D632" s="87">
        <f t="shared" si="45"/>
        <v>0</v>
      </c>
      <c r="E632" s="87">
        <f t="shared" si="45"/>
        <v>522</v>
      </c>
      <c r="F632" s="85">
        <f t="shared" si="46"/>
        <v>261</v>
      </c>
      <c r="H632" s="86">
        <f t="shared" si="49"/>
        <v>622</v>
      </c>
      <c r="I632" s="87">
        <f t="shared" si="47"/>
        <v>222</v>
      </c>
    </row>
    <row r="633" spans="2:9" x14ac:dyDescent="0.35">
      <c r="B633" s="86">
        <f t="shared" si="48"/>
        <v>623</v>
      </c>
      <c r="C633" s="87">
        <f t="shared" si="45"/>
        <v>0</v>
      </c>
      <c r="D633" s="87">
        <f t="shared" si="45"/>
        <v>0</v>
      </c>
      <c r="E633" s="87">
        <f t="shared" si="45"/>
        <v>523</v>
      </c>
      <c r="F633" s="85">
        <f t="shared" si="46"/>
        <v>261.5</v>
      </c>
      <c r="H633" s="86">
        <f t="shared" si="49"/>
        <v>623</v>
      </c>
      <c r="I633" s="87">
        <f t="shared" si="47"/>
        <v>223</v>
      </c>
    </row>
    <row r="634" spans="2:9" x14ac:dyDescent="0.35">
      <c r="B634" s="86">
        <f t="shared" si="48"/>
        <v>624</v>
      </c>
      <c r="C634" s="87">
        <f t="shared" si="45"/>
        <v>0</v>
      </c>
      <c r="D634" s="87">
        <f t="shared" si="45"/>
        <v>0</v>
      </c>
      <c r="E634" s="87">
        <f t="shared" si="45"/>
        <v>524</v>
      </c>
      <c r="F634" s="85">
        <f t="shared" si="46"/>
        <v>262</v>
      </c>
      <c r="H634" s="86">
        <f t="shared" si="49"/>
        <v>624</v>
      </c>
      <c r="I634" s="87">
        <f t="shared" si="47"/>
        <v>224</v>
      </c>
    </row>
    <row r="635" spans="2:9" x14ac:dyDescent="0.35">
      <c r="B635" s="86">
        <f t="shared" si="48"/>
        <v>625</v>
      </c>
      <c r="C635" s="87">
        <f t="shared" si="45"/>
        <v>0</v>
      </c>
      <c r="D635" s="87">
        <f t="shared" si="45"/>
        <v>0</v>
      </c>
      <c r="E635" s="87">
        <f t="shared" si="45"/>
        <v>525</v>
      </c>
      <c r="F635" s="85">
        <f t="shared" si="46"/>
        <v>262.5</v>
      </c>
      <c r="H635" s="86">
        <f t="shared" si="49"/>
        <v>625</v>
      </c>
      <c r="I635" s="87">
        <f t="shared" si="47"/>
        <v>225</v>
      </c>
    </row>
    <row r="636" spans="2:9" x14ac:dyDescent="0.35">
      <c r="B636" s="86">
        <f t="shared" si="48"/>
        <v>626</v>
      </c>
      <c r="C636" s="87">
        <f t="shared" si="45"/>
        <v>0</v>
      </c>
      <c r="D636" s="87">
        <f t="shared" si="45"/>
        <v>0</v>
      </c>
      <c r="E636" s="87">
        <f t="shared" si="45"/>
        <v>526</v>
      </c>
      <c r="F636" s="85">
        <f t="shared" si="46"/>
        <v>263</v>
      </c>
      <c r="H636" s="86">
        <f t="shared" si="49"/>
        <v>626</v>
      </c>
      <c r="I636" s="87">
        <f t="shared" si="47"/>
        <v>226</v>
      </c>
    </row>
    <row r="637" spans="2:9" x14ac:dyDescent="0.35">
      <c r="B637" s="86">
        <f t="shared" si="48"/>
        <v>627</v>
      </c>
      <c r="C637" s="87">
        <f t="shared" si="45"/>
        <v>0</v>
      </c>
      <c r="D637" s="87">
        <f t="shared" si="45"/>
        <v>0</v>
      </c>
      <c r="E637" s="87">
        <f t="shared" si="45"/>
        <v>527</v>
      </c>
      <c r="F637" s="85">
        <f t="shared" si="46"/>
        <v>263.5</v>
      </c>
      <c r="H637" s="86">
        <f t="shared" si="49"/>
        <v>627</v>
      </c>
      <c r="I637" s="87">
        <f t="shared" si="47"/>
        <v>227</v>
      </c>
    </row>
    <row r="638" spans="2:9" x14ac:dyDescent="0.35">
      <c r="B638" s="86">
        <f t="shared" si="48"/>
        <v>628</v>
      </c>
      <c r="C638" s="87">
        <f t="shared" si="45"/>
        <v>0</v>
      </c>
      <c r="D638" s="87">
        <f t="shared" si="45"/>
        <v>0</v>
      </c>
      <c r="E638" s="87">
        <f t="shared" si="45"/>
        <v>528</v>
      </c>
      <c r="F638" s="85">
        <f t="shared" si="46"/>
        <v>264</v>
      </c>
      <c r="H638" s="86">
        <f t="shared" si="49"/>
        <v>628</v>
      </c>
      <c r="I638" s="87">
        <f t="shared" si="47"/>
        <v>228</v>
      </c>
    </row>
    <row r="639" spans="2:9" x14ac:dyDescent="0.35">
      <c r="B639" s="86">
        <f t="shared" si="48"/>
        <v>629</v>
      </c>
      <c r="C639" s="87">
        <f t="shared" si="45"/>
        <v>0</v>
      </c>
      <c r="D639" s="87">
        <f t="shared" si="45"/>
        <v>0</v>
      </c>
      <c r="E639" s="87">
        <f t="shared" si="45"/>
        <v>529</v>
      </c>
      <c r="F639" s="85">
        <f t="shared" si="46"/>
        <v>264.5</v>
      </c>
      <c r="H639" s="86">
        <f t="shared" si="49"/>
        <v>629</v>
      </c>
      <c r="I639" s="87">
        <f t="shared" si="47"/>
        <v>229</v>
      </c>
    </row>
    <row r="640" spans="2:9" x14ac:dyDescent="0.35">
      <c r="B640" s="86">
        <f t="shared" si="48"/>
        <v>630</v>
      </c>
      <c r="C640" s="87">
        <f t="shared" si="45"/>
        <v>0</v>
      </c>
      <c r="D640" s="87">
        <f t="shared" si="45"/>
        <v>0</v>
      </c>
      <c r="E640" s="87">
        <f t="shared" si="45"/>
        <v>530</v>
      </c>
      <c r="F640" s="85">
        <f t="shared" si="46"/>
        <v>265</v>
      </c>
      <c r="H640" s="86">
        <f t="shared" si="49"/>
        <v>630</v>
      </c>
      <c r="I640" s="87">
        <f t="shared" si="47"/>
        <v>230</v>
      </c>
    </row>
    <row r="641" spans="2:9" x14ac:dyDescent="0.35">
      <c r="B641" s="86">
        <f t="shared" si="48"/>
        <v>631</v>
      </c>
      <c r="C641" s="87">
        <f t="shared" si="45"/>
        <v>0</v>
      </c>
      <c r="D641" s="87">
        <f t="shared" si="45"/>
        <v>0</v>
      </c>
      <c r="E641" s="87">
        <f t="shared" si="45"/>
        <v>531</v>
      </c>
      <c r="F641" s="85">
        <f t="shared" si="46"/>
        <v>265.5</v>
      </c>
      <c r="H641" s="86">
        <f t="shared" si="49"/>
        <v>631</v>
      </c>
      <c r="I641" s="87">
        <f t="shared" si="47"/>
        <v>231</v>
      </c>
    </row>
    <row r="642" spans="2:9" x14ac:dyDescent="0.35">
      <c r="B642" s="86">
        <f t="shared" si="48"/>
        <v>632</v>
      </c>
      <c r="C642" s="87">
        <f t="shared" si="45"/>
        <v>0</v>
      </c>
      <c r="D642" s="87">
        <f t="shared" si="45"/>
        <v>0</v>
      </c>
      <c r="E642" s="87">
        <f t="shared" si="45"/>
        <v>532</v>
      </c>
      <c r="F642" s="85">
        <f t="shared" si="46"/>
        <v>266</v>
      </c>
      <c r="H642" s="86">
        <f t="shared" si="49"/>
        <v>632</v>
      </c>
      <c r="I642" s="87">
        <f t="shared" si="47"/>
        <v>232</v>
      </c>
    </row>
    <row r="643" spans="2:9" x14ac:dyDescent="0.35">
      <c r="B643" s="86">
        <f t="shared" si="48"/>
        <v>633</v>
      </c>
      <c r="C643" s="87">
        <f t="shared" si="45"/>
        <v>0</v>
      </c>
      <c r="D643" s="87">
        <f t="shared" si="45"/>
        <v>0</v>
      </c>
      <c r="E643" s="87">
        <f t="shared" si="45"/>
        <v>533</v>
      </c>
      <c r="F643" s="85">
        <f t="shared" si="46"/>
        <v>266.5</v>
      </c>
      <c r="H643" s="86">
        <f t="shared" si="49"/>
        <v>633</v>
      </c>
      <c r="I643" s="87">
        <f t="shared" si="47"/>
        <v>233</v>
      </c>
    </row>
    <row r="644" spans="2:9" x14ac:dyDescent="0.35">
      <c r="B644" s="86">
        <f t="shared" si="48"/>
        <v>634</v>
      </c>
      <c r="C644" s="87">
        <f t="shared" si="45"/>
        <v>0</v>
      </c>
      <c r="D644" s="87">
        <f t="shared" si="45"/>
        <v>0</v>
      </c>
      <c r="E644" s="87">
        <f t="shared" si="45"/>
        <v>534</v>
      </c>
      <c r="F644" s="85">
        <f t="shared" si="46"/>
        <v>267</v>
      </c>
      <c r="H644" s="86">
        <f t="shared" si="49"/>
        <v>634</v>
      </c>
      <c r="I644" s="87">
        <f t="shared" si="47"/>
        <v>234</v>
      </c>
    </row>
    <row r="645" spans="2:9" x14ac:dyDescent="0.35">
      <c r="B645" s="86">
        <f t="shared" si="48"/>
        <v>635</v>
      </c>
      <c r="C645" s="87">
        <f t="shared" si="45"/>
        <v>0</v>
      </c>
      <c r="D645" s="87">
        <f t="shared" si="45"/>
        <v>0</v>
      </c>
      <c r="E645" s="87">
        <f t="shared" si="45"/>
        <v>535</v>
      </c>
      <c r="F645" s="85">
        <f t="shared" si="46"/>
        <v>267.5</v>
      </c>
      <c r="H645" s="86">
        <f t="shared" si="49"/>
        <v>635</v>
      </c>
      <c r="I645" s="87">
        <f t="shared" si="47"/>
        <v>235</v>
      </c>
    </row>
    <row r="646" spans="2:9" x14ac:dyDescent="0.35">
      <c r="B646" s="86">
        <f t="shared" si="48"/>
        <v>636</v>
      </c>
      <c r="C646" s="87">
        <f t="shared" si="45"/>
        <v>0</v>
      </c>
      <c r="D646" s="87">
        <f t="shared" si="45"/>
        <v>0</v>
      </c>
      <c r="E646" s="87">
        <f t="shared" si="45"/>
        <v>536</v>
      </c>
      <c r="F646" s="85">
        <f t="shared" si="46"/>
        <v>268</v>
      </c>
      <c r="H646" s="86">
        <f t="shared" si="49"/>
        <v>636</v>
      </c>
      <c r="I646" s="87">
        <f t="shared" si="47"/>
        <v>236</v>
      </c>
    </row>
    <row r="647" spans="2:9" x14ac:dyDescent="0.35">
      <c r="B647" s="86">
        <f t="shared" si="48"/>
        <v>637</v>
      </c>
      <c r="C647" s="87">
        <f t="shared" si="45"/>
        <v>0</v>
      </c>
      <c r="D647" s="87">
        <f t="shared" si="45"/>
        <v>0</v>
      </c>
      <c r="E647" s="87">
        <f t="shared" si="45"/>
        <v>537</v>
      </c>
      <c r="F647" s="85">
        <f t="shared" si="46"/>
        <v>268.5</v>
      </c>
      <c r="H647" s="86">
        <f t="shared" si="49"/>
        <v>637</v>
      </c>
      <c r="I647" s="87">
        <f t="shared" si="47"/>
        <v>237</v>
      </c>
    </row>
    <row r="648" spans="2:9" x14ac:dyDescent="0.35">
      <c r="B648" s="86">
        <f t="shared" si="48"/>
        <v>638</v>
      </c>
      <c r="C648" s="87">
        <f t="shared" si="45"/>
        <v>0</v>
      </c>
      <c r="D648" s="87">
        <f t="shared" si="45"/>
        <v>0</v>
      </c>
      <c r="E648" s="87">
        <f t="shared" si="45"/>
        <v>538</v>
      </c>
      <c r="F648" s="85">
        <f t="shared" si="46"/>
        <v>269</v>
      </c>
      <c r="H648" s="86">
        <f t="shared" si="49"/>
        <v>638</v>
      </c>
      <c r="I648" s="87">
        <f t="shared" si="47"/>
        <v>238</v>
      </c>
    </row>
    <row r="649" spans="2:9" x14ac:dyDescent="0.35">
      <c r="B649" s="86">
        <f t="shared" si="48"/>
        <v>639</v>
      </c>
      <c r="C649" s="87">
        <f t="shared" si="45"/>
        <v>0</v>
      </c>
      <c r="D649" s="87">
        <f t="shared" si="45"/>
        <v>0</v>
      </c>
      <c r="E649" s="87">
        <f t="shared" si="45"/>
        <v>539</v>
      </c>
      <c r="F649" s="85">
        <f t="shared" si="46"/>
        <v>269.5</v>
      </c>
      <c r="H649" s="86">
        <f t="shared" si="49"/>
        <v>639</v>
      </c>
      <c r="I649" s="87">
        <f t="shared" si="47"/>
        <v>239</v>
      </c>
    </row>
    <row r="650" spans="2:9" x14ac:dyDescent="0.35">
      <c r="B650" s="86">
        <f t="shared" si="48"/>
        <v>640</v>
      </c>
      <c r="C650" s="87">
        <f t="shared" si="45"/>
        <v>0</v>
      </c>
      <c r="D650" s="87">
        <f t="shared" si="45"/>
        <v>0</v>
      </c>
      <c r="E650" s="87">
        <f t="shared" si="45"/>
        <v>540</v>
      </c>
      <c r="F650" s="85">
        <f t="shared" si="46"/>
        <v>270</v>
      </c>
      <c r="H650" s="86">
        <f t="shared" si="49"/>
        <v>640</v>
      </c>
      <c r="I650" s="87">
        <f t="shared" si="47"/>
        <v>240</v>
      </c>
    </row>
    <row r="651" spans="2:9" x14ac:dyDescent="0.35">
      <c r="B651" s="86">
        <f t="shared" si="48"/>
        <v>641</v>
      </c>
      <c r="C651" s="87">
        <f t="shared" ref="C651:E714" si="50">MAX($B651-C$5,0)</f>
        <v>0</v>
      </c>
      <c r="D651" s="87">
        <f t="shared" si="50"/>
        <v>0</v>
      </c>
      <c r="E651" s="87">
        <f t="shared" si="50"/>
        <v>541</v>
      </c>
      <c r="F651" s="85">
        <f t="shared" ref="F651:F714" si="51">SUMPRODUCT(C651:E651,$C$6:$E$6)</f>
        <v>270.5</v>
      </c>
      <c r="H651" s="86">
        <f t="shared" si="49"/>
        <v>641</v>
      </c>
      <c r="I651" s="87">
        <f t="shared" ref="I651:I714" si="52">MAX($H651-F$5,0)</f>
        <v>241</v>
      </c>
    </row>
    <row r="652" spans="2:9" x14ac:dyDescent="0.35">
      <c r="B652" s="86">
        <f t="shared" ref="B652:B715" si="53">B651+1</f>
        <v>642</v>
      </c>
      <c r="C652" s="87">
        <f t="shared" si="50"/>
        <v>0</v>
      </c>
      <c r="D652" s="87">
        <f t="shared" si="50"/>
        <v>0</v>
      </c>
      <c r="E652" s="87">
        <f t="shared" si="50"/>
        <v>542</v>
      </c>
      <c r="F652" s="85">
        <f t="shared" si="51"/>
        <v>271</v>
      </c>
      <c r="H652" s="86">
        <f t="shared" ref="H652:H715" si="54">H651+1</f>
        <v>642</v>
      </c>
      <c r="I652" s="87">
        <f t="shared" si="52"/>
        <v>242</v>
      </c>
    </row>
    <row r="653" spans="2:9" x14ac:dyDescent="0.35">
      <c r="B653" s="86">
        <f t="shared" si="53"/>
        <v>643</v>
      </c>
      <c r="C653" s="87">
        <f t="shared" si="50"/>
        <v>0</v>
      </c>
      <c r="D653" s="87">
        <f t="shared" si="50"/>
        <v>0</v>
      </c>
      <c r="E653" s="87">
        <f t="shared" si="50"/>
        <v>543</v>
      </c>
      <c r="F653" s="85">
        <f t="shared" si="51"/>
        <v>271.5</v>
      </c>
      <c r="H653" s="86">
        <f t="shared" si="54"/>
        <v>643</v>
      </c>
      <c r="I653" s="87">
        <f t="shared" si="52"/>
        <v>243</v>
      </c>
    </row>
    <row r="654" spans="2:9" x14ac:dyDescent="0.35">
      <c r="B654" s="86">
        <f t="shared" si="53"/>
        <v>644</v>
      </c>
      <c r="C654" s="87">
        <f t="shared" si="50"/>
        <v>0</v>
      </c>
      <c r="D654" s="87">
        <f t="shared" si="50"/>
        <v>0</v>
      </c>
      <c r="E654" s="87">
        <f t="shared" si="50"/>
        <v>544</v>
      </c>
      <c r="F654" s="85">
        <f t="shared" si="51"/>
        <v>272</v>
      </c>
      <c r="H654" s="86">
        <f t="shared" si="54"/>
        <v>644</v>
      </c>
      <c r="I654" s="87">
        <f t="shared" si="52"/>
        <v>244</v>
      </c>
    </row>
    <row r="655" spans="2:9" x14ac:dyDescent="0.35">
      <c r="B655" s="86">
        <f t="shared" si="53"/>
        <v>645</v>
      </c>
      <c r="C655" s="87">
        <f t="shared" si="50"/>
        <v>0</v>
      </c>
      <c r="D655" s="87">
        <f t="shared" si="50"/>
        <v>0</v>
      </c>
      <c r="E655" s="87">
        <f t="shared" si="50"/>
        <v>545</v>
      </c>
      <c r="F655" s="85">
        <f t="shared" si="51"/>
        <v>272.5</v>
      </c>
      <c r="H655" s="86">
        <f t="shared" si="54"/>
        <v>645</v>
      </c>
      <c r="I655" s="87">
        <f t="shared" si="52"/>
        <v>245</v>
      </c>
    </row>
    <row r="656" spans="2:9" x14ac:dyDescent="0.35">
      <c r="B656" s="86">
        <f t="shared" si="53"/>
        <v>646</v>
      </c>
      <c r="C656" s="87">
        <f t="shared" si="50"/>
        <v>0</v>
      </c>
      <c r="D656" s="87">
        <f t="shared" si="50"/>
        <v>0</v>
      </c>
      <c r="E656" s="87">
        <f t="shared" si="50"/>
        <v>546</v>
      </c>
      <c r="F656" s="85">
        <f t="shared" si="51"/>
        <v>273</v>
      </c>
      <c r="H656" s="86">
        <f t="shared" si="54"/>
        <v>646</v>
      </c>
      <c r="I656" s="87">
        <f t="shared" si="52"/>
        <v>246</v>
      </c>
    </row>
    <row r="657" spans="2:9" x14ac:dyDescent="0.35">
      <c r="B657" s="86">
        <f t="shared" si="53"/>
        <v>647</v>
      </c>
      <c r="C657" s="87">
        <f t="shared" si="50"/>
        <v>0</v>
      </c>
      <c r="D657" s="87">
        <f t="shared" si="50"/>
        <v>0</v>
      </c>
      <c r="E657" s="87">
        <f t="shared" si="50"/>
        <v>547</v>
      </c>
      <c r="F657" s="85">
        <f t="shared" si="51"/>
        <v>273.5</v>
      </c>
      <c r="H657" s="86">
        <f t="shared" si="54"/>
        <v>647</v>
      </c>
      <c r="I657" s="87">
        <f t="shared" si="52"/>
        <v>247</v>
      </c>
    </row>
    <row r="658" spans="2:9" x14ac:dyDescent="0.35">
      <c r="B658" s="86">
        <f t="shared" si="53"/>
        <v>648</v>
      </c>
      <c r="C658" s="87">
        <f t="shared" si="50"/>
        <v>0</v>
      </c>
      <c r="D658" s="87">
        <f t="shared" si="50"/>
        <v>0</v>
      </c>
      <c r="E658" s="87">
        <f t="shared" si="50"/>
        <v>548</v>
      </c>
      <c r="F658" s="85">
        <f t="shared" si="51"/>
        <v>274</v>
      </c>
      <c r="H658" s="86">
        <f t="shared" si="54"/>
        <v>648</v>
      </c>
      <c r="I658" s="87">
        <f t="shared" si="52"/>
        <v>248</v>
      </c>
    </row>
    <row r="659" spans="2:9" x14ac:dyDescent="0.35">
      <c r="B659" s="86">
        <f t="shared" si="53"/>
        <v>649</v>
      </c>
      <c r="C659" s="87">
        <f t="shared" si="50"/>
        <v>0</v>
      </c>
      <c r="D659" s="87">
        <f t="shared" si="50"/>
        <v>0</v>
      </c>
      <c r="E659" s="87">
        <f t="shared" si="50"/>
        <v>549</v>
      </c>
      <c r="F659" s="85">
        <f t="shared" si="51"/>
        <v>274.5</v>
      </c>
      <c r="H659" s="86">
        <f t="shared" si="54"/>
        <v>649</v>
      </c>
      <c r="I659" s="87">
        <f t="shared" si="52"/>
        <v>249</v>
      </c>
    </row>
    <row r="660" spans="2:9" x14ac:dyDescent="0.35">
      <c r="B660" s="86">
        <f t="shared" si="53"/>
        <v>650</v>
      </c>
      <c r="C660" s="87">
        <f t="shared" si="50"/>
        <v>0</v>
      </c>
      <c r="D660" s="87">
        <f t="shared" si="50"/>
        <v>0</v>
      </c>
      <c r="E660" s="87">
        <f t="shared" si="50"/>
        <v>550</v>
      </c>
      <c r="F660" s="85">
        <f t="shared" si="51"/>
        <v>275</v>
      </c>
      <c r="H660" s="86">
        <f t="shared" si="54"/>
        <v>650</v>
      </c>
      <c r="I660" s="87">
        <f t="shared" si="52"/>
        <v>250</v>
      </c>
    </row>
    <row r="661" spans="2:9" x14ac:dyDescent="0.35">
      <c r="B661" s="86">
        <f t="shared" si="53"/>
        <v>651</v>
      </c>
      <c r="C661" s="87">
        <f t="shared" si="50"/>
        <v>0</v>
      </c>
      <c r="D661" s="87">
        <f t="shared" si="50"/>
        <v>0</v>
      </c>
      <c r="E661" s="87">
        <f t="shared" si="50"/>
        <v>551</v>
      </c>
      <c r="F661" s="85">
        <f t="shared" si="51"/>
        <v>275.5</v>
      </c>
      <c r="H661" s="86">
        <f t="shared" si="54"/>
        <v>651</v>
      </c>
      <c r="I661" s="87">
        <f t="shared" si="52"/>
        <v>251</v>
      </c>
    </row>
    <row r="662" spans="2:9" x14ac:dyDescent="0.35">
      <c r="B662" s="86">
        <f t="shared" si="53"/>
        <v>652</v>
      </c>
      <c r="C662" s="87">
        <f t="shared" si="50"/>
        <v>0</v>
      </c>
      <c r="D662" s="87">
        <f t="shared" si="50"/>
        <v>0</v>
      </c>
      <c r="E662" s="87">
        <f t="shared" si="50"/>
        <v>552</v>
      </c>
      <c r="F662" s="85">
        <f t="shared" si="51"/>
        <v>276</v>
      </c>
      <c r="H662" s="86">
        <f t="shared" si="54"/>
        <v>652</v>
      </c>
      <c r="I662" s="87">
        <f t="shared" si="52"/>
        <v>252</v>
      </c>
    </row>
    <row r="663" spans="2:9" x14ac:dyDescent="0.35">
      <c r="B663" s="86">
        <f t="shared" si="53"/>
        <v>653</v>
      </c>
      <c r="C663" s="87">
        <f t="shared" si="50"/>
        <v>0</v>
      </c>
      <c r="D663" s="87">
        <f t="shared" si="50"/>
        <v>0</v>
      </c>
      <c r="E663" s="87">
        <f t="shared" si="50"/>
        <v>553</v>
      </c>
      <c r="F663" s="85">
        <f t="shared" si="51"/>
        <v>276.5</v>
      </c>
      <c r="H663" s="86">
        <f t="shared" si="54"/>
        <v>653</v>
      </c>
      <c r="I663" s="87">
        <f t="shared" si="52"/>
        <v>253</v>
      </c>
    </row>
    <row r="664" spans="2:9" x14ac:dyDescent="0.35">
      <c r="B664" s="86">
        <f t="shared" si="53"/>
        <v>654</v>
      </c>
      <c r="C664" s="87">
        <f t="shared" si="50"/>
        <v>0</v>
      </c>
      <c r="D664" s="87">
        <f t="shared" si="50"/>
        <v>0</v>
      </c>
      <c r="E664" s="87">
        <f t="shared" si="50"/>
        <v>554</v>
      </c>
      <c r="F664" s="85">
        <f t="shared" si="51"/>
        <v>277</v>
      </c>
      <c r="H664" s="86">
        <f t="shared" si="54"/>
        <v>654</v>
      </c>
      <c r="I664" s="87">
        <f t="shared" si="52"/>
        <v>254</v>
      </c>
    </row>
    <row r="665" spans="2:9" x14ac:dyDescent="0.35">
      <c r="B665" s="86">
        <f t="shared" si="53"/>
        <v>655</v>
      </c>
      <c r="C665" s="87">
        <f t="shared" si="50"/>
        <v>0</v>
      </c>
      <c r="D665" s="87">
        <f t="shared" si="50"/>
        <v>0</v>
      </c>
      <c r="E665" s="87">
        <f t="shared" si="50"/>
        <v>555</v>
      </c>
      <c r="F665" s="85">
        <f t="shared" si="51"/>
        <v>277.5</v>
      </c>
      <c r="H665" s="86">
        <f t="shared" si="54"/>
        <v>655</v>
      </c>
      <c r="I665" s="87">
        <f t="shared" si="52"/>
        <v>255</v>
      </c>
    </row>
    <row r="666" spans="2:9" x14ac:dyDescent="0.35">
      <c r="B666" s="86">
        <f t="shared" si="53"/>
        <v>656</v>
      </c>
      <c r="C666" s="87">
        <f t="shared" si="50"/>
        <v>0</v>
      </c>
      <c r="D666" s="87">
        <f t="shared" si="50"/>
        <v>0</v>
      </c>
      <c r="E666" s="87">
        <f t="shared" si="50"/>
        <v>556</v>
      </c>
      <c r="F666" s="85">
        <f t="shared" si="51"/>
        <v>278</v>
      </c>
      <c r="H666" s="86">
        <f t="shared" si="54"/>
        <v>656</v>
      </c>
      <c r="I666" s="87">
        <f t="shared" si="52"/>
        <v>256</v>
      </c>
    </row>
    <row r="667" spans="2:9" x14ac:dyDescent="0.35">
      <c r="B667" s="86">
        <f t="shared" si="53"/>
        <v>657</v>
      </c>
      <c r="C667" s="87">
        <f t="shared" si="50"/>
        <v>0</v>
      </c>
      <c r="D667" s="87">
        <f t="shared" si="50"/>
        <v>0</v>
      </c>
      <c r="E667" s="87">
        <f t="shared" si="50"/>
        <v>557</v>
      </c>
      <c r="F667" s="85">
        <f t="shared" si="51"/>
        <v>278.5</v>
      </c>
      <c r="H667" s="86">
        <f t="shared" si="54"/>
        <v>657</v>
      </c>
      <c r="I667" s="87">
        <f t="shared" si="52"/>
        <v>257</v>
      </c>
    </row>
    <row r="668" spans="2:9" x14ac:dyDescent="0.35">
      <c r="B668" s="86">
        <f t="shared" si="53"/>
        <v>658</v>
      </c>
      <c r="C668" s="87">
        <f t="shared" si="50"/>
        <v>0</v>
      </c>
      <c r="D668" s="87">
        <f t="shared" si="50"/>
        <v>0</v>
      </c>
      <c r="E668" s="87">
        <f t="shared" si="50"/>
        <v>558</v>
      </c>
      <c r="F668" s="85">
        <f t="shared" si="51"/>
        <v>279</v>
      </c>
      <c r="H668" s="86">
        <f t="shared" si="54"/>
        <v>658</v>
      </c>
      <c r="I668" s="87">
        <f t="shared" si="52"/>
        <v>258</v>
      </c>
    </row>
    <row r="669" spans="2:9" x14ac:dyDescent="0.35">
      <c r="B669" s="86">
        <f t="shared" si="53"/>
        <v>659</v>
      </c>
      <c r="C669" s="87">
        <f t="shared" si="50"/>
        <v>0</v>
      </c>
      <c r="D669" s="87">
        <f t="shared" si="50"/>
        <v>0</v>
      </c>
      <c r="E669" s="87">
        <f t="shared" si="50"/>
        <v>559</v>
      </c>
      <c r="F669" s="85">
        <f t="shared" si="51"/>
        <v>279.5</v>
      </c>
      <c r="H669" s="86">
        <f t="shared" si="54"/>
        <v>659</v>
      </c>
      <c r="I669" s="87">
        <f t="shared" si="52"/>
        <v>259</v>
      </c>
    </row>
    <row r="670" spans="2:9" x14ac:dyDescent="0.35">
      <c r="B670" s="86">
        <f t="shared" si="53"/>
        <v>660</v>
      </c>
      <c r="C670" s="87">
        <f t="shared" si="50"/>
        <v>0</v>
      </c>
      <c r="D670" s="87">
        <f t="shared" si="50"/>
        <v>0</v>
      </c>
      <c r="E670" s="87">
        <f t="shared" si="50"/>
        <v>560</v>
      </c>
      <c r="F670" s="85">
        <f t="shared" si="51"/>
        <v>280</v>
      </c>
      <c r="H670" s="86">
        <f t="shared" si="54"/>
        <v>660</v>
      </c>
      <c r="I670" s="87">
        <f t="shared" si="52"/>
        <v>260</v>
      </c>
    </row>
    <row r="671" spans="2:9" x14ac:dyDescent="0.35">
      <c r="B671" s="86">
        <f t="shared" si="53"/>
        <v>661</v>
      </c>
      <c r="C671" s="87">
        <f t="shared" si="50"/>
        <v>0</v>
      </c>
      <c r="D671" s="87">
        <f t="shared" si="50"/>
        <v>0</v>
      </c>
      <c r="E671" s="87">
        <f t="shared" si="50"/>
        <v>561</v>
      </c>
      <c r="F671" s="85">
        <f t="shared" si="51"/>
        <v>280.5</v>
      </c>
      <c r="H671" s="86">
        <f t="shared" si="54"/>
        <v>661</v>
      </c>
      <c r="I671" s="87">
        <f t="shared" si="52"/>
        <v>261</v>
      </c>
    </row>
    <row r="672" spans="2:9" x14ac:dyDescent="0.35">
      <c r="B672" s="86">
        <f t="shared" si="53"/>
        <v>662</v>
      </c>
      <c r="C672" s="87">
        <f t="shared" si="50"/>
        <v>0</v>
      </c>
      <c r="D672" s="87">
        <f t="shared" si="50"/>
        <v>0</v>
      </c>
      <c r="E672" s="87">
        <f t="shared" si="50"/>
        <v>562</v>
      </c>
      <c r="F672" s="85">
        <f t="shared" si="51"/>
        <v>281</v>
      </c>
      <c r="H672" s="86">
        <f t="shared" si="54"/>
        <v>662</v>
      </c>
      <c r="I672" s="87">
        <f t="shared" si="52"/>
        <v>262</v>
      </c>
    </row>
    <row r="673" spans="2:9" x14ac:dyDescent="0.35">
      <c r="B673" s="86">
        <f t="shared" si="53"/>
        <v>663</v>
      </c>
      <c r="C673" s="87">
        <f t="shared" si="50"/>
        <v>0</v>
      </c>
      <c r="D673" s="87">
        <f t="shared" si="50"/>
        <v>0</v>
      </c>
      <c r="E673" s="87">
        <f t="shared" si="50"/>
        <v>563</v>
      </c>
      <c r="F673" s="85">
        <f t="shared" si="51"/>
        <v>281.5</v>
      </c>
      <c r="H673" s="86">
        <f t="shared" si="54"/>
        <v>663</v>
      </c>
      <c r="I673" s="87">
        <f t="shared" si="52"/>
        <v>263</v>
      </c>
    </row>
    <row r="674" spans="2:9" x14ac:dyDescent="0.35">
      <c r="B674" s="86">
        <f t="shared" si="53"/>
        <v>664</v>
      </c>
      <c r="C674" s="87">
        <f t="shared" si="50"/>
        <v>0</v>
      </c>
      <c r="D674" s="87">
        <f t="shared" si="50"/>
        <v>0</v>
      </c>
      <c r="E674" s="87">
        <f t="shared" si="50"/>
        <v>564</v>
      </c>
      <c r="F674" s="85">
        <f t="shared" si="51"/>
        <v>282</v>
      </c>
      <c r="H674" s="86">
        <f t="shared" si="54"/>
        <v>664</v>
      </c>
      <c r="I674" s="87">
        <f t="shared" si="52"/>
        <v>264</v>
      </c>
    </row>
    <row r="675" spans="2:9" x14ac:dyDescent="0.35">
      <c r="B675" s="86">
        <f t="shared" si="53"/>
        <v>665</v>
      </c>
      <c r="C675" s="87">
        <f t="shared" si="50"/>
        <v>0</v>
      </c>
      <c r="D675" s="87">
        <f t="shared" si="50"/>
        <v>0</v>
      </c>
      <c r="E675" s="87">
        <f t="shared" si="50"/>
        <v>565</v>
      </c>
      <c r="F675" s="85">
        <f t="shared" si="51"/>
        <v>282.5</v>
      </c>
      <c r="H675" s="86">
        <f t="shared" si="54"/>
        <v>665</v>
      </c>
      <c r="I675" s="87">
        <f t="shared" si="52"/>
        <v>265</v>
      </c>
    </row>
    <row r="676" spans="2:9" x14ac:dyDescent="0.35">
      <c r="B676" s="86">
        <f t="shared" si="53"/>
        <v>666</v>
      </c>
      <c r="C676" s="87">
        <f t="shared" si="50"/>
        <v>0</v>
      </c>
      <c r="D676" s="87">
        <f t="shared" si="50"/>
        <v>0</v>
      </c>
      <c r="E676" s="87">
        <f t="shared" si="50"/>
        <v>566</v>
      </c>
      <c r="F676" s="85">
        <f t="shared" si="51"/>
        <v>283</v>
      </c>
      <c r="H676" s="86">
        <f t="shared" si="54"/>
        <v>666</v>
      </c>
      <c r="I676" s="87">
        <f t="shared" si="52"/>
        <v>266</v>
      </c>
    </row>
    <row r="677" spans="2:9" x14ac:dyDescent="0.35">
      <c r="B677" s="86">
        <f t="shared" si="53"/>
        <v>667</v>
      </c>
      <c r="C677" s="87">
        <f t="shared" si="50"/>
        <v>0</v>
      </c>
      <c r="D677" s="87">
        <f t="shared" si="50"/>
        <v>0</v>
      </c>
      <c r="E677" s="87">
        <f t="shared" si="50"/>
        <v>567</v>
      </c>
      <c r="F677" s="85">
        <f t="shared" si="51"/>
        <v>283.5</v>
      </c>
      <c r="H677" s="86">
        <f t="shared" si="54"/>
        <v>667</v>
      </c>
      <c r="I677" s="87">
        <f t="shared" si="52"/>
        <v>267</v>
      </c>
    </row>
    <row r="678" spans="2:9" x14ac:dyDescent="0.35">
      <c r="B678" s="86">
        <f t="shared" si="53"/>
        <v>668</v>
      </c>
      <c r="C678" s="87">
        <f t="shared" si="50"/>
        <v>0</v>
      </c>
      <c r="D678" s="87">
        <f t="shared" si="50"/>
        <v>0</v>
      </c>
      <c r="E678" s="87">
        <f t="shared" si="50"/>
        <v>568</v>
      </c>
      <c r="F678" s="85">
        <f t="shared" si="51"/>
        <v>284</v>
      </c>
      <c r="H678" s="86">
        <f t="shared" si="54"/>
        <v>668</v>
      </c>
      <c r="I678" s="87">
        <f t="shared" si="52"/>
        <v>268</v>
      </c>
    </row>
    <row r="679" spans="2:9" x14ac:dyDescent="0.35">
      <c r="B679" s="86">
        <f t="shared" si="53"/>
        <v>669</v>
      </c>
      <c r="C679" s="87">
        <f t="shared" si="50"/>
        <v>0</v>
      </c>
      <c r="D679" s="87">
        <f t="shared" si="50"/>
        <v>0</v>
      </c>
      <c r="E679" s="87">
        <f t="shared" si="50"/>
        <v>569</v>
      </c>
      <c r="F679" s="85">
        <f t="shared" si="51"/>
        <v>284.5</v>
      </c>
      <c r="H679" s="86">
        <f t="shared" si="54"/>
        <v>669</v>
      </c>
      <c r="I679" s="87">
        <f t="shared" si="52"/>
        <v>269</v>
      </c>
    </row>
    <row r="680" spans="2:9" x14ac:dyDescent="0.35">
      <c r="B680" s="86">
        <f t="shared" si="53"/>
        <v>670</v>
      </c>
      <c r="C680" s="87">
        <f t="shared" si="50"/>
        <v>0</v>
      </c>
      <c r="D680" s="87">
        <f t="shared" si="50"/>
        <v>0</v>
      </c>
      <c r="E680" s="87">
        <f t="shared" si="50"/>
        <v>570</v>
      </c>
      <c r="F680" s="85">
        <f t="shared" si="51"/>
        <v>285</v>
      </c>
      <c r="H680" s="86">
        <f t="shared" si="54"/>
        <v>670</v>
      </c>
      <c r="I680" s="87">
        <f t="shared" si="52"/>
        <v>270</v>
      </c>
    </row>
    <row r="681" spans="2:9" x14ac:dyDescent="0.35">
      <c r="B681" s="86">
        <f t="shared" si="53"/>
        <v>671</v>
      </c>
      <c r="C681" s="87">
        <f t="shared" si="50"/>
        <v>0</v>
      </c>
      <c r="D681" s="87">
        <f t="shared" si="50"/>
        <v>0</v>
      </c>
      <c r="E681" s="87">
        <f t="shared" si="50"/>
        <v>571</v>
      </c>
      <c r="F681" s="85">
        <f t="shared" si="51"/>
        <v>285.5</v>
      </c>
      <c r="H681" s="86">
        <f t="shared" si="54"/>
        <v>671</v>
      </c>
      <c r="I681" s="87">
        <f t="shared" si="52"/>
        <v>271</v>
      </c>
    </row>
    <row r="682" spans="2:9" x14ac:dyDescent="0.35">
      <c r="B682" s="86">
        <f t="shared" si="53"/>
        <v>672</v>
      </c>
      <c r="C682" s="87">
        <f t="shared" si="50"/>
        <v>0</v>
      </c>
      <c r="D682" s="87">
        <f t="shared" si="50"/>
        <v>0</v>
      </c>
      <c r="E682" s="87">
        <f t="shared" si="50"/>
        <v>572</v>
      </c>
      <c r="F682" s="85">
        <f t="shared" si="51"/>
        <v>286</v>
      </c>
      <c r="H682" s="86">
        <f t="shared" si="54"/>
        <v>672</v>
      </c>
      <c r="I682" s="87">
        <f t="shared" si="52"/>
        <v>272</v>
      </c>
    </row>
    <row r="683" spans="2:9" x14ac:dyDescent="0.35">
      <c r="B683" s="86">
        <f t="shared" si="53"/>
        <v>673</v>
      </c>
      <c r="C683" s="87">
        <f t="shared" si="50"/>
        <v>0</v>
      </c>
      <c r="D683" s="87">
        <f t="shared" si="50"/>
        <v>0</v>
      </c>
      <c r="E683" s="87">
        <f t="shared" si="50"/>
        <v>573</v>
      </c>
      <c r="F683" s="85">
        <f t="shared" si="51"/>
        <v>286.5</v>
      </c>
      <c r="H683" s="86">
        <f t="shared" si="54"/>
        <v>673</v>
      </c>
      <c r="I683" s="87">
        <f t="shared" si="52"/>
        <v>273</v>
      </c>
    </row>
    <row r="684" spans="2:9" x14ac:dyDescent="0.35">
      <c r="B684" s="86">
        <f t="shared" si="53"/>
        <v>674</v>
      </c>
      <c r="C684" s="87">
        <f t="shared" si="50"/>
        <v>0</v>
      </c>
      <c r="D684" s="87">
        <f t="shared" si="50"/>
        <v>0</v>
      </c>
      <c r="E684" s="87">
        <f t="shared" si="50"/>
        <v>574</v>
      </c>
      <c r="F684" s="85">
        <f t="shared" si="51"/>
        <v>287</v>
      </c>
      <c r="H684" s="86">
        <f t="shared" si="54"/>
        <v>674</v>
      </c>
      <c r="I684" s="87">
        <f t="shared" si="52"/>
        <v>274</v>
      </c>
    </row>
    <row r="685" spans="2:9" x14ac:dyDescent="0.35">
      <c r="B685" s="86">
        <f t="shared" si="53"/>
        <v>675</v>
      </c>
      <c r="C685" s="87">
        <f t="shared" si="50"/>
        <v>0</v>
      </c>
      <c r="D685" s="87">
        <f t="shared" si="50"/>
        <v>0</v>
      </c>
      <c r="E685" s="87">
        <f t="shared" si="50"/>
        <v>575</v>
      </c>
      <c r="F685" s="85">
        <f t="shared" si="51"/>
        <v>287.5</v>
      </c>
      <c r="H685" s="86">
        <f t="shared" si="54"/>
        <v>675</v>
      </c>
      <c r="I685" s="87">
        <f t="shared" si="52"/>
        <v>275</v>
      </c>
    </row>
    <row r="686" spans="2:9" x14ac:dyDescent="0.35">
      <c r="B686" s="86">
        <f t="shared" si="53"/>
        <v>676</v>
      </c>
      <c r="C686" s="87">
        <f t="shared" si="50"/>
        <v>0</v>
      </c>
      <c r="D686" s="87">
        <f t="shared" si="50"/>
        <v>0</v>
      </c>
      <c r="E686" s="87">
        <f t="shared" si="50"/>
        <v>576</v>
      </c>
      <c r="F686" s="85">
        <f t="shared" si="51"/>
        <v>288</v>
      </c>
      <c r="H686" s="86">
        <f t="shared" si="54"/>
        <v>676</v>
      </c>
      <c r="I686" s="87">
        <f t="shared" si="52"/>
        <v>276</v>
      </c>
    </row>
    <row r="687" spans="2:9" x14ac:dyDescent="0.35">
      <c r="B687" s="86">
        <f t="shared" si="53"/>
        <v>677</v>
      </c>
      <c r="C687" s="87">
        <f t="shared" si="50"/>
        <v>0</v>
      </c>
      <c r="D687" s="87">
        <f t="shared" si="50"/>
        <v>0</v>
      </c>
      <c r="E687" s="87">
        <f t="shared" si="50"/>
        <v>577</v>
      </c>
      <c r="F687" s="85">
        <f t="shared" si="51"/>
        <v>288.5</v>
      </c>
      <c r="H687" s="86">
        <f t="shared" si="54"/>
        <v>677</v>
      </c>
      <c r="I687" s="87">
        <f t="shared" si="52"/>
        <v>277</v>
      </c>
    </row>
    <row r="688" spans="2:9" x14ac:dyDescent="0.35">
      <c r="B688" s="86">
        <f t="shared" si="53"/>
        <v>678</v>
      </c>
      <c r="C688" s="87">
        <f t="shared" si="50"/>
        <v>0</v>
      </c>
      <c r="D688" s="87">
        <f t="shared" si="50"/>
        <v>0</v>
      </c>
      <c r="E688" s="87">
        <f t="shared" si="50"/>
        <v>578</v>
      </c>
      <c r="F688" s="85">
        <f t="shared" si="51"/>
        <v>289</v>
      </c>
      <c r="H688" s="86">
        <f t="shared" si="54"/>
        <v>678</v>
      </c>
      <c r="I688" s="87">
        <f t="shared" si="52"/>
        <v>278</v>
      </c>
    </row>
    <row r="689" spans="2:9" x14ac:dyDescent="0.35">
      <c r="B689" s="86">
        <f t="shared" si="53"/>
        <v>679</v>
      </c>
      <c r="C689" s="87">
        <f t="shared" si="50"/>
        <v>0</v>
      </c>
      <c r="D689" s="87">
        <f t="shared" si="50"/>
        <v>0</v>
      </c>
      <c r="E689" s="87">
        <f t="shared" si="50"/>
        <v>579</v>
      </c>
      <c r="F689" s="85">
        <f t="shared" si="51"/>
        <v>289.5</v>
      </c>
      <c r="H689" s="86">
        <f t="shared" si="54"/>
        <v>679</v>
      </c>
      <c r="I689" s="87">
        <f t="shared" si="52"/>
        <v>279</v>
      </c>
    </row>
    <row r="690" spans="2:9" x14ac:dyDescent="0.35">
      <c r="B690" s="86">
        <f t="shared" si="53"/>
        <v>680</v>
      </c>
      <c r="C690" s="87">
        <f t="shared" si="50"/>
        <v>0</v>
      </c>
      <c r="D690" s="87">
        <f t="shared" si="50"/>
        <v>0</v>
      </c>
      <c r="E690" s="87">
        <f t="shared" si="50"/>
        <v>580</v>
      </c>
      <c r="F690" s="85">
        <f t="shared" si="51"/>
        <v>290</v>
      </c>
      <c r="H690" s="86">
        <f t="shared" si="54"/>
        <v>680</v>
      </c>
      <c r="I690" s="87">
        <f t="shared" si="52"/>
        <v>280</v>
      </c>
    </row>
    <row r="691" spans="2:9" x14ac:dyDescent="0.35">
      <c r="B691" s="86">
        <f t="shared" si="53"/>
        <v>681</v>
      </c>
      <c r="C691" s="87">
        <f t="shared" si="50"/>
        <v>0</v>
      </c>
      <c r="D691" s="87">
        <f t="shared" si="50"/>
        <v>0</v>
      </c>
      <c r="E691" s="87">
        <f t="shared" si="50"/>
        <v>581</v>
      </c>
      <c r="F691" s="85">
        <f t="shared" si="51"/>
        <v>290.5</v>
      </c>
      <c r="H691" s="86">
        <f t="shared" si="54"/>
        <v>681</v>
      </c>
      <c r="I691" s="87">
        <f t="shared" si="52"/>
        <v>281</v>
      </c>
    </row>
    <row r="692" spans="2:9" x14ac:dyDescent="0.35">
      <c r="B692" s="86">
        <f t="shared" si="53"/>
        <v>682</v>
      </c>
      <c r="C692" s="87">
        <f t="shared" si="50"/>
        <v>0</v>
      </c>
      <c r="D692" s="87">
        <f t="shared" si="50"/>
        <v>0</v>
      </c>
      <c r="E692" s="87">
        <f t="shared" si="50"/>
        <v>582</v>
      </c>
      <c r="F692" s="85">
        <f t="shared" si="51"/>
        <v>291</v>
      </c>
      <c r="H692" s="86">
        <f t="shared" si="54"/>
        <v>682</v>
      </c>
      <c r="I692" s="87">
        <f t="shared" si="52"/>
        <v>282</v>
      </c>
    </row>
    <row r="693" spans="2:9" x14ac:dyDescent="0.35">
      <c r="B693" s="86">
        <f t="shared" si="53"/>
        <v>683</v>
      </c>
      <c r="C693" s="87">
        <f t="shared" si="50"/>
        <v>0</v>
      </c>
      <c r="D693" s="87">
        <f t="shared" si="50"/>
        <v>0</v>
      </c>
      <c r="E693" s="87">
        <f t="shared" si="50"/>
        <v>583</v>
      </c>
      <c r="F693" s="85">
        <f t="shared" si="51"/>
        <v>291.5</v>
      </c>
      <c r="H693" s="86">
        <f t="shared" si="54"/>
        <v>683</v>
      </c>
      <c r="I693" s="87">
        <f t="shared" si="52"/>
        <v>283</v>
      </c>
    </row>
    <row r="694" spans="2:9" x14ac:dyDescent="0.35">
      <c r="B694" s="86">
        <f t="shared" si="53"/>
        <v>684</v>
      </c>
      <c r="C694" s="87">
        <f t="shared" si="50"/>
        <v>0</v>
      </c>
      <c r="D694" s="87">
        <f t="shared" si="50"/>
        <v>0</v>
      </c>
      <c r="E694" s="87">
        <f t="shared" si="50"/>
        <v>584</v>
      </c>
      <c r="F694" s="85">
        <f t="shared" si="51"/>
        <v>292</v>
      </c>
      <c r="H694" s="86">
        <f t="shared" si="54"/>
        <v>684</v>
      </c>
      <c r="I694" s="87">
        <f t="shared" si="52"/>
        <v>284</v>
      </c>
    </row>
    <row r="695" spans="2:9" x14ac:dyDescent="0.35">
      <c r="B695" s="86">
        <f t="shared" si="53"/>
        <v>685</v>
      </c>
      <c r="C695" s="87">
        <f t="shared" si="50"/>
        <v>0</v>
      </c>
      <c r="D695" s="87">
        <f t="shared" si="50"/>
        <v>0</v>
      </c>
      <c r="E695" s="87">
        <f t="shared" si="50"/>
        <v>585</v>
      </c>
      <c r="F695" s="85">
        <f t="shared" si="51"/>
        <v>292.5</v>
      </c>
      <c r="H695" s="86">
        <f t="shared" si="54"/>
        <v>685</v>
      </c>
      <c r="I695" s="87">
        <f t="shared" si="52"/>
        <v>285</v>
      </c>
    </row>
    <row r="696" spans="2:9" x14ac:dyDescent="0.35">
      <c r="B696" s="86">
        <f t="shared" si="53"/>
        <v>686</v>
      </c>
      <c r="C696" s="87">
        <f t="shared" si="50"/>
        <v>0</v>
      </c>
      <c r="D696" s="87">
        <f t="shared" si="50"/>
        <v>0</v>
      </c>
      <c r="E696" s="87">
        <f t="shared" si="50"/>
        <v>586</v>
      </c>
      <c r="F696" s="85">
        <f t="shared" si="51"/>
        <v>293</v>
      </c>
      <c r="H696" s="86">
        <f t="shared" si="54"/>
        <v>686</v>
      </c>
      <c r="I696" s="87">
        <f t="shared" si="52"/>
        <v>286</v>
      </c>
    </row>
    <row r="697" spans="2:9" x14ac:dyDescent="0.35">
      <c r="B697" s="86">
        <f t="shared" si="53"/>
        <v>687</v>
      </c>
      <c r="C697" s="87">
        <f t="shared" si="50"/>
        <v>0</v>
      </c>
      <c r="D697" s="87">
        <f t="shared" si="50"/>
        <v>0</v>
      </c>
      <c r="E697" s="87">
        <f t="shared" si="50"/>
        <v>587</v>
      </c>
      <c r="F697" s="85">
        <f t="shared" si="51"/>
        <v>293.5</v>
      </c>
      <c r="H697" s="86">
        <f t="shared" si="54"/>
        <v>687</v>
      </c>
      <c r="I697" s="87">
        <f t="shared" si="52"/>
        <v>287</v>
      </c>
    </row>
    <row r="698" spans="2:9" x14ac:dyDescent="0.35">
      <c r="B698" s="86">
        <f t="shared" si="53"/>
        <v>688</v>
      </c>
      <c r="C698" s="87">
        <f t="shared" si="50"/>
        <v>0</v>
      </c>
      <c r="D698" s="87">
        <f t="shared" si="50"/>
        <v>0</v>
      </c>
      <c r="E698" s="87">
        <f t="shared" si="50"/>
        <v>588</v>
      </c>
      <c r="F698" s="85">
        <f t="shared" si="51"/>
        <v>294</v>
      </c>
      <c r="H698" s="86">
        <f t="shared" si="54"/>
        <v>688</v>
      </c>
      <c r="I698" s="87">
        <f t="shared" si="52"/>
        <v>288</v>
      </c>
    </row>
    <row r="699" spans="2:9" x14ac:dyDescent="0.35">
      <c r="B699" s="86">
        <f t="shared" si="53"/>
        <v>689</v>
      </c>
      <c r="C699" s="87">
        <f t="shared" si="50"/>
        <v>0</v>
      </c>
      <c r="D699" s="87">
        <f t="shared" si="50"/>
        <v>0</v>
      </c>
      <c r="E699" s="87">
        <f t="shared" si="50"/>
        <v>589</v>
      </c>
      <c r="F699" s="85">
        <f t="shared" si="51"/>
        <v>294.5</v>
      </c>
      <c r="H699" s="86">
        <f t="shared" si="54"/>
        <v>689</v>
      </c>
      <c r="I699" s="87">
        <f t="shared" si="52"/>
        <v>289</v>
      </c>
    </row>
    <row r="700" spans="2:9" x14ac:dyDescent="0.35">
      <c r="B700" s="86">
        <f t="shared" si="53"/>
        <v>690</v>
      </c>
      <c r="C700" s="87">
        <f t="shared" si="50"/>
        <v>0</v>
      </c>
      <c r="D700" s="87">
        <f t="shared" si="50"/>
        <v>0</v>
      </c>
      <c r="E700" s="87">
        <f t="shared" si="50"/>
        <v>590</v>
      </c>
      <c r="F700" s="85">
        <f t="shared" si="51"/>
        <v>295</v>
      </c>
      <c r="H700" s="86">
        <f t="shared" si="54"/>
        <v>690</v>
      </c>
      <c r="I700" s="87">
        <f t="shared" si="52"/>
        <v>290</v>
      </c>
    </row>
    <row r="701" spans="2:9" x14ac:dyDescent="0.35">
      <c r="B701" s="86">
        <f t="shared" si="53"/>
        <v>691</v>
      </c>
      <c r="C701" s="87">
        <f t="shared" si="50"/>
        <v>0</v>
      </c>
      <c r="D701" s="87">
        <f t="shared" si="50"/>
        <v>0</v>
      </c>
      <c r="E701" s="87">
        <f t="shared" si="50"/>
        <v>591</v>
      </c>
      <c r="F701" s="85">
        <f t="shared" si="51"/>
        <v>295.5</v>
      </c>
      <c r="H701" s="86">
        <f t="shared" si="54"/>
        <v>691</v>
      </c>
      <c r="I701" s="87">
        <f t="shared" si="52"/>
        <v>291</v>
      </c>
    </row>
    <row r="702" spans="2:9" x14ac:dyDescent="0.35">
      <c r="B702" s="86">
        <f t="shared" si="53"/>
        <v>692</v>
      </c>
      <c r="C702" s="87">
        <f t="shared" si="50"/>
        <v>0</v>
      </c>
      <c r="D702" s="87">
        <f t="shared" si="50"/>
        <v>0</v>
      </c>
      <c r="E702" s="87">
        <f t="shared" si="50"/>
        <v>592</v>
      </c>
      <c r="F702" s="85">
        <f t="shared" si="51"/>
        <v>296</v>
      </c>
      <c r="H702" s="86">
        <f t="shared" si="54"/>
        <v>692</v>
      </c>
      <c r="I702" s="87">
        <f t="shared" si="52"/>
        <v>292</v>
      </c>
    </row>
    <row r="703" spans="2:9" x14ac:dyDescent="0.35">
      <c r="B703" s="86">
        <f t="shared" si="53"/>
        <v>693</v>
      </c>
      <c r="C703" s="87">
        <f t="shared" si="50"/>
        <v>0</v>
      </c>
      <c r="D703" s="87">
        <f t="shared" si="50"/>
        <v>0</v>
      </c>
      <c r="E703" s="87">
        <f t="shared" si="50"/>
        <v>593</v>
      </c>
      <c r="F703" s="85">
        <f t="shared" si="51"/>
        <v>296.5</v>
      </c>
      <c r="H703" s="86">
        <f t="shared" si="54"/>
        <v>693</v>
      </c>
      <c r="I703" s="87">
        <f t="shared" si="52"/>
        <v>293</v>
      </c>
    </row>
    <row r="704" spans="2:9" x14ac:dyDescent="0.35">
      <c r="B704" s="86">
        <f t="shared" si="53"/>
        <v>694</v>
      </c>
      <c r="C704" s="87">
        <f t="shared" si="50"/>
        <v>0</v>
      </c>
      <c r="D704" s="87">
        <f t="shared" si="50"/>
        <v>0</v>
      </c>
      <c r="E704" s="87">
        <f t="shared" si="50"/>
        <v>594</v>
      </c>
      <c r="F704" s="85">
        <f t="shared" si="51"/>
        <v>297</v>
      </c>
      <c r="H704" s="86">
        <f t="shared" si="54"/>
        <v>694</v>
      </c>
      <c r="I704" s="87">
        <f t="shared" si="52"/>
        <v>294</v>
      </c>
    </row>
    <row r="705" spans="2:9" x14ac:dyDescent="0.35">
      <c r="B705" s="86">
        <f t="shared" si="53"/>
        <v>695</v>
      </c>
      <c r="C705" s="87">
        <f t="shared" si="50"/>
        <v>0</v>
      </c>
      <c r="D705" s="87">
        <f t="shared" si="50"/>
        <v>0</v>
      </c>
      <c r="E705" s="87">
        <f t="shared" si="50"/>
        <v>595</v>
      </c>
      <c r="F705" s="85">
        <f t="shared" si="51"/>
        <v>297.5</v>
      </c>
      <c r="H705" s="86">
        <f t="shared" si="54"/>
        <v>695</v>
      </c>
      <c r="I705" s="87">
        <f t="shared" si="52"/>
        <v>295</v>
      </c>
    </row>
    <row r="706" spans="2:9" x14ac:dyDescent="0.35">
      <c r="B706" s="86">
        <f t="shared" si="53"/>
        <v>696</v>
      </c>
      <c r="C706" s="87">
        <f t="shared" si="50"/>
        <v>0</v>
      </c>
      <c r="D706" s="87">
        <f t="shared" si="50"/>
        <v>0</v>
      </c>
      <c r="E706" s="87">
        <f t="shared" si="50"/>
        <v>596</v>
      </c>
      <c r="F706" s="85">
        <f t="shared" si="51"/>
        <v>298</v>
      </c>
      <c r="H706" s="86">
        <f t="shared" si="54"/>
        <v>696</v>
      </c>
      <c r="I706" s="87">
        <f t="shared" si="52"/>
        <v>296</v>
      </c>
    </row>
    <row r="707" spans="2:9" x14ac:dyDescent="0.35">
      <c r="B707" s="86">
        <f t="shared" si="53"/>
        <v>697</v>
      </c>
      <c r="C707" s="87">
        <f t="shared" si="50"/>
        <v>0</v>
      </c>
      <c r="D707" s="87">
        <f t="shared" si="50"/>
        <v>0</v>
      </c>
      <c r="E707" s="87">
        <f t="shared" si="50"/>
        <v>597</v>
      </c>
      <c r="F707" s="85">
        <f t="shared" si="51"/>
        <v>298.5</v>
      </c>
      <c r="H707" s="86">
        <f t="shared" si="54"/>
        <v>697</v>
      </c>
      <c r="I707" s="87">
        <f t="shared" si="52"/>
        <v>297</v>
      </c>
    </row>
    <row r="708" spans="2:9" x14ac:dyDescent="0.35">
      <c r="B708" s="86">
        <f t="shared" si="53"/>
        <v>698</v>
      </c>
      <c r="C708" s="87">
        <f t="shared" si="50"/>
        <v>0</v>
      </c>
      <c r="D708" s="87">
        <f t="shared" si="50"/>
        <v>0</v>
      </c>
      <c r="E708" s="87">
        <f t="shared" si="50"/>
        <v>598</v>
      </c>
      <c r="F708" s="85">
        <f t="shared" si="51"/>
        <v>299</v>
      </c>
      <c r="H708" s="86">
        <f t="shared" si="54"/>
        <v>698</v>
      </c>
      <c r="I708" s="87">
        <f t="shared" si="52"/>
        <v>298</v>
      </c>
    </row>
    <row r="709" spans="2:9" x14ac:dyDescent="0.35">
      <c r="B709" s="86">
        <f t="shared" si="53"/>
        <v>699</v>
      </c>
      <c r="C709" s="87">
        <f t="shared" si="50"/>
        <v>0</v>
      </c>
      <c r="D709" s="87">
        <f t="shared" si="50"/>
        <v>0</v>
      </c>
      <c r="E709" s="87">
        <f t="shared" si="50"/>
        <v>599</v>
      </c>
      <c r="F709" s="85">
        <f t="shared" si="51"/>
        <v>299.5</v>
      </c>
      <c r="H709" s="86">
        <f t="shared" si="54"/>
        <v>699</v>
      </c>
      <c r="I709" s="87">
        <f t="shared" si="52"/>
        <v>299</v>
      </c>
    </row>
    <row r="710" spans="2:9" x14ac:dyDescent="0.35">
      <c r="B710" s="86">
        <f t="shared" si="53"/>
        <v>700</v>
      </c>
      <c r="C710" s="87">
        <f t="shared" si="50"/>
        <v>0</v>
      </c>
      <c r="D710" s="87">
        <f t="shared" si="50"/>
        <v>0</v>
      </c>
      <c r="E710" s="87">
        <f t="shared" si="50"/>
        <v>600</v>
      </c>
      <c r="F710" s="85">
        <f t="shared" si="51"/>
        <v>300</v>
      </c>
      <c r="H710" s="86">
        <f t="shared" si="54"/>
        <v>700</v>
      </c>
      <c r="I710" s="87">
        <f t="shared" si="52"/>
        <v>300</v>
      </c>
    </row>
    <row r="711" spans="2:9" x14ac:dyDescent="0.35">
      <c r="B711" s="86">
        <f t="shared" si="53"/>
        <v>701</v>
      </c>
      <c r="C711" s="87">
        <f t="shared" si="50"/>
        <v>0</v>
      </c>
      <c r="D711" s="87">
        <f t="shared" si="50"/>
        <v>1</v>
      </c>
      <c r="E711" s="87">
        <f t="shared" si="50"/>
        <v>601</v>
      </c>
      <c r="F711" s="85">
        <f t="shared" si="51"/>
        <v>300.60000000000002</v>
      </c>
      <c r="H711" s="86">
        <f t="shared" si="54"/>
        <v>701</v>
      </c>
      <c r="I711" s="87">
        <f t="shared" si="52"/>
        <v>301</v>
      </c>
    </row>
    <row r="712" spans="2:9" x14ac:dyDescent="0.35">
      <c r="B712" s="86">
        <f t="shared" si="53"/>
        <v>702</v>
      </c>
      <c r="C712" s="87">
        <f t="shared" si="50"/>
        <v>0</v>
      </c>
      <c r="D712" s="87">
        <f t="shared" si="50"/>
        <v>2</v>
      </c>
      <c r="E712" s="87">
        <f t="shared" si="50"/>
        <v>602</v>
      </c>
      <c r="F712" s="85">
        <f t="shared" si="51"/>
        <v>301.2</v>
      </c>
      <c r="H712" s="86">
        <f t="shared" si="54"/>
        <v>702</v>
      </c>
      <c r="I712" s="87">
        <f t="shared" si="52"/>
        <v>302</v>
      </c>
    </row>
    <row r="713" spans="2:9" x14ac:dyDescent="0.35">
      <c r="B713" s="86">
        <f t="shared" si="53"/>
        <v>703</v>
      </c>
      <c r="C713" s="87">
        <f t="shared" si="50"/>
        <v>0</v>
      </c>
      <c r="D713" s="87">
        <f t="shared" si="50"/>
        <v>3</v>
      </c>
      <c r="E713" s="87">
        <f t="shared" si="50"/>
        <v>603</v>
      </c>
      <c r="F713" s="85">
        <f t="shared" si="51"/>
        <v>301.8</v>
      </c>
      <c r="H713" s="86">
        <f t="shared" si="54"/>
        <v>703</v>
      </c>
      <c r="I713" s="87">
        <f t="shared" si="52"/>
        <v>303</v>
      </c>
    </row>
    <row r="714" spans="2:9" x14ac:dyDescent="0.35">
      <c r="B714" s="86">
        <f t="shared" si="53"/>
        <v>704</v>
      </c>
      <c r="C714" s="87">
        <f t="shared" si="50"/>
        <v>0</v>
      </c>
      <c r="D714" s="87">
        <f t="shared" si="50"/>
        <v>4</v>
      </c>
      <c r="E714" s="87">
        <f t="shared" si="50"/>
        <v>604</v>
      </c>
      <c r="F714" s="85">
        <f t="shared" si="51"/>
        <v>302.39999999999998</v>
      </c>
      <c r="H714" s="86">
        <f t="shared" si="54"/>
        <v>704</v>
      </c>
      <c r="I714" s="87">
        <f t="shared" si="52"/>
        <v>304</v>
      </c>
    </row>
    <row r="715" spans="2:9" x14ac:dyDescent="0.35">
      <c r="B715" s="86">
        <f t="shared" si="53"/>
        <v>705</v>
      </c>
      <c r="C715" s="87">
        <f t="shared" ref="C715:E778" si="55">MAX($B715-C$5,0)</f>
        <v>0</v>
      </c>
      <c r="D715" s="87">
        <f t="shared" si="55"/>
        <v>5</v>
      </c>
      <c r="E715" s="87">
        <f t="shared" si="55"/>
        <v>605</v>
      </c>
      <c r="F715" s="85">
        <f t="shared" ref="F715:F778" si="56">SUMPRODUCT(C715:E715,$C$6:$E$6)</f>
        <v>303</v>
      </c>
      <c r="H715" s="86">
        <f t="shared" si="54"/>
        <v>705</v>
      </c>
      <c r="I715" s="87">
        <f t="shared" ref="I715:I778" si="57">MAX($H715-F$5,0)</f>
        <v>305</v>
      </c>
    </row>
    <row r="716" spans="2:9" x14ac:dyDescent="0.35">
      <c r="B716" s="86">
        <f t="shared" ref="B716:B779" si="58">B715+1</f>
        <v>706</v>
      </c>
      <c r="C716" s="87">
        <f t="shared" si="55"/>
        <v>0</v>
      </c>
      <c r="D716" s="87">
        <f t="shared" si="55"/>
        <v>6</v>
      </c>
      <c r="E716" s="87">
        <f t="shared" si="55"/>
        <v>606</v>
      </c>
      <c r="F716" s="85">
        <f t="shared" si="56"/>
        <v>303.60000000000002</v>
      </c>
      <c r="H716" s="86">
        <f t="shared" ref="H716:H779" si="59">H715+1</f>
        <v>706</v>
      </c>
      <c r="I716" s="87">
        <f t="shared" si="57"/>
        <v>306</v>
      </c>
    </row>
    <row r="717" spans="2:9" x14ac:dyDescent="0.35">
      <c r="B717" s="86">
        <f t="shared" si="58"/>
        <v>707</v>
      </c>
      <c r="C717" s="87">
        <f t="shared" si="55"/>
        <v>0</v>
      </c>
      <c r="D717" s="87">
        <f t="shared" si="55"/>
        <v>7</v>
      </c>
      <c r="E717" s="87">
        <f t="shared" si="55"/>
        <v>607</v>
      </c>
      <c r="F717" s="85">
        <f t="shared" si="56"/>
        <v>304.2</v>
      </c>
      <c r="H717" s="86">
        <f t="shared" si="59"/>
        <v>707</v>
      </c>
      <c r="I717" s="87">
        <f t="shared" si="57"/>
        <v>307</v>
      </c>
    </row>
    <row r="718" spans="2:9" x14ac:dyDescent="0.35">
      <c r="B718" s="86">
        <f t="shared" si="58"/>
        <v>708</v>
      </c>
      <c r="C718" s="87">
        <f t="shared" si="55"/>
        <v>0</v>
      </c>
      <c r="D718" s="87">
        <f t="shared" si="55"/>
        <v>8</v>
      </c>
      <c r="E718" s="87">
        <f t="shared" si="55"/>
        <v>608</v>
      </c>
      <c r="F718" s="85">
        <f t="shared" si="56"/>
        <v>304.8</v>
      </c>
      <c r="H718" s="86">
        <f t="shared" si="59"/>
        <v>708</v>
      </c>
      <c r="I718" s="87">
        <f t="shared" si="57"/>
        <v>308</v>
      </c>
    </row>
    <row r="719" spans="2:9" x14ac:dyDescent="0.35">
      <c r="B719" s="86">
        <f t="shared" si="58"/>
        <v>709</v>
      </c>
      <c r="C719" s="87">
        <f t="shared" si="55"/>
        <v>0</v>
      </c>
      <c r="D719" s="87">
        <f t="shared" si="55"/>
        <v>9</v>
      </c>
      <c r="E719" s="87">
        <f t="shared" si="55"/>
        <v>609</v>
      </c>
      <c r="F719" s="85">
        <f t="shared" si="56"/>
        <v>305.39999999999998</v>
      </c>
      <c r="H719" s="86">
        <f t="shared" si="59"/>
        <v>709</v>
      </c>
      <c r="I719" s="87">
        <f t="shared" si="57"/>
        <v>309</v>
      </c>
    </row>
    <row r="720" spans="2:9" x14ac:dyDescent="0.35">
      <c r="B720" s="86">
        <f t="shared" si="58"/>
        <v>710</v>
      </c>
      <c r="C720" s="87">
        <f t="shared" si="55"/>
        <v>0</v>
      </c>
      <c r="D720" s="87">
        <f t="shared" si="55"/>
        <v>10</v>
      </c>
      <c r="E720" s="87">
        <f t="shared" si="55"/>
        <v>610</v>
      </c>
      <c r="F720" s="85">
        <f t="shared" si="56"/>
        <v>306</v>
      </c>
      <c r="H720" s="86">
        <f t="shared" si="59"/>
        <v>710</v>
      </c>
      <c r="I720" s="87">
        <f t="shared" si="57"/>
        <v>310</v>
      </c>
    </row>
    <row r="721" spans="2:9" x14ac:dyDescent="0.35">
      <c r="B721" s="86">
        <f t="shared" si="58"/>
        <v>711</v>
      </c>
      <c r="C721" s="87">
        <f t="shared" si="55"/>
        <v>0</v>
      </c>
      <c r="D721" s="87">
        <f t="shared" si="55"/>
        <v>11</v>
      </c>
      <c r="E721" s="87">
        <f t="shared" si="55"/>
        <v>611</v>
      </c>
      <c r="F721" s="85">
        <f t="shared" si="56"/>
        <v>306.60000000000002</v>
      </c>
      <c r="H721" s="86">
        <f t="shared" si="59"/>
        <v>711</v>
      </c>
      <c r="I721" s="87">
        <f t="shared" si="57"/>
        <v>311</v>
      </c>
    </row>
    <row r="722" spans="2:9" x14ac:dyDescent="0.35">
      <c r="B722" s="86">
        <f t="shared" si="58"/>
        <v>712</v>
      </c>
      <c r="C722" s="87">
        <f t="shared" si="55"/>
        <v>0</v>
      </c>
      <c r="D722" s="87">
        <f t="shared" si="55"/>
        <v>12</v>
      </c>
      <c r="E722" s="87">
        <f t="shared" si="55"/>
        <v>612</v>
      </c>
      <c r="F722" s="85">
        <f t="shared" si="56"/>
        <v>307.2</v>
      </c>
      <c r="H722" s="86">
        <f t="shared" si="59"/>
        <v>712</v>
      </c>
      <c r="I722" s="87">
        <f t="shared" si="57"/>
        <v>312</v>
      </c>
    </row>
    <row r="723" spans="2:9" x14ac:dyDescent="0.35">
      <c r="B723" s="86">
        <f t="shared" si="58"/>
        <v>713</v>
      </c>
      <c r="C723" s="87">
        <f t="shared" si="55"/>
        <v>0</v>
      </c>
      <c r="D723" s="87">
        <f t="shared" si="55"/>
        <v>13</v>
      </c>
      <c r="E723" s="87">
        <f t="shared" si="55"/>
        <v>613</v>
      </c>
      <c r="F723" s="85">
        <f t="shared" si="56"/>
        <v>307.8</v>
      </c>
      <c r="H723" s="86">
        <f t="shared" si="59"/>
        <v>713</v>
      </c>
      <c r="I723" s="87">
        <f t="shared" si="57"/>
        <v>313</v>
      </c>
    </row>
    <row r="724" spans="2:9" x14ac:dyDescent="0.35">
      <c r="B724" s="86">
        <f t="shared" si="58"/>
        <v>714</v>
      </c>
      <c r="C724" s="87">
        <f t="shared" si="55"/>
        <v>0</v>
      </c>
      <c r="D724" s="87">
        <f t="shared" si="55"/>
        <v>14</v>
      </c>
      <c r="E724" s="87">
        <f t="shared" si="55"/>
        <v>614</v>
      </c>
      <c r="F724" s="85">
        <f t="shared" si="56"/>
        <v>308.39999999999998</v>
      </c>
      <c r="H724" s="86">
        <f t="shared" si="59"/>
        <v>714</v>
      </c>
      <c r="I724" s="87">
        <f t="shared" si="57"/>
        <v>314</v>
      </c>
    </row>
    <row r="725" spans="2:9" x14ac:dyDescent="0.35">
      <c r="B725" s="86">
        <f t="shared" si="58"/>
        <v>715</v>
      </c>
      <c r="C725" s="87">
        <f t="shared" si="55"/>
        <v>0</v>
      </c>
      <c r="D725" s="87">
        <f t="shared" si="55"/>
        <v>15</v>
      </c>
      <c r="E725" s="87">
        <f t="shared" si="55"/>
        <v>615</v>
      </c>
      <c r="F725" s="85">
        <f t="shared" si="56"/>
        <v>309</v>
      </c>
      <c r="H725" s="86">
        <f t="shared" si="59"/>
        <v>715</v>
      </c>
      <c r="I725" s="87">
        <f t="shared" si="57"/>
        <v>315</v>
      </c>
    </row>
    <row r="726" spans="2:9" x14ac:dyDescent="0.35">
      <c r="B726" s="86">
        <f t="shared" si="58"/>
        <v>716</v>
      </c>
      <c r="C726" s="87">
        <f t="shared" si="55"/>
        <v>0</v>
      </c>
      <c r="D726" s="87">
        <f t="shared" si="55"/>
        <v>16</v>
      </c>
      <c r="E726" s="87">
        <f t="shared" si="55"/>
        <v>616</v>
      </c>
      <c r="F726" s="85">
        <f t="shared" si="56"/>
        <v>309.60000000000002</v>
      </c>
      <c r="H726" s="86">
        <f t="shared" si="59"/>
        <v>716</v>
      </c>
      <c r="I726" s="87">
        <f t="shared" si="57"/>
        <v>316</v>
      </c>
    </row>
    <row r="727" spans="2:9" x14ac:dyDescent="0.35">
      <c r="B727" s="86">
        <f t="shared" si="58"/>
        <v>717</v>
      </c>
      <c r="C727" s="87">
        <f t="shared" si="55"/>
        <v>0</v>
      </c>
      <c r="D727" s="87">
        <f t="shared" si="55"/>
        <v>17</v>
      </c>
      <c r="E727" s="87">
        <f t="shared" si="55"/>
        <v>617</v>
      </c>
      <c r="F727" s="85">
        <f t="shared" si="56"/>
        <v>310.2</v>
      </c>
      <c r="H727" s="86">
        <f t="shared" si="59"/>
        <v>717</v>
      </c>
      <c r="I727" s="87">
        <f t="shared" si="57"/>
        <v>317</v>
      </c>
    </row>
    <row r="728" spans="2:9" x14ac:dyDescent="0.35">
      <c r="B728" s="86">
        <f t="shared" si="58"/>
        <v>718</v>
      </c>
      <c r="C728" s="87">
        <f t="shared" si="55"/>
        <v>0</v>
      </c>
      <c r="D728" s="87">
        <f t="shared" si="55"/>
        <v>18</v>
      </c>
      <c r="E728" s="87">
        <f t="shared" si="55"/>
        <v>618</v>
      </c>
      <c r="F728" s="85">
        <f t="shared" si="56"/>
        <v>310.8</v>
      </c>
      <c r="H728" s="86">
        <f t="shared" si="59"/>
        <v>718</v>
      </c>
      <c r="I728" s="87">
        <f t="shared" si="57"/>
        <v>318</v>
      </c>
    </row>
    <row r="729" spans="2:9" x14ac:dyDescent="0.35">
      <c r="B729" s="86">
        <f t="shared" si="58"/>
        <v>719</v>
      </c>
      <c r="C729" s="87">
        <f t="shared" si="55"/>
        <v>0</v>
      </c>
      <c r="D729" s="87">
        <f t="shared" si="55"/>
        <v>19</v>
      </c>
      <c r="E729" s="87">
        <f t="shared" si="55"/>
        <v>619</v>
      </c>
      <c r="F729" s="85">
        <f t="shared" si="56"/>
        <v>311.39999999999998</v>
      </c>
      <c r="H729" s="86">
        <f t="shared" si="59"/>
        <v>719</v>
      </c>
      <c r="I729" s="87">
        <f t="shared" si="57"/>
        <v>319</v>
      </c>
    </row>
    <row r="730" spans="2:9" x14ac:dyDescent="0.35">
      <c r="B730" s="86">
        <f t="shared" si="58"/>
        <v>720</v>
      </c>
      <c r="C730" s="87">
        <f t="shared" si="55"/>
        <v>0</v>
      </c>
      <c r="D730" s="87">
        <f t="shared" si="55"/>
        <v>20</v>
      </c>
      <c r="E730" s="87">
        <f t="shared" si="55"/>
        <v>620</v>
      </c>
      <c r="F730" s="85">
        <f t="shared" si="56"/>
        <v>312</v>
      </c>
      <c r="H730" s="86">
        <f t="shared" si="59"/>
        <v>720</v>
      </c>
      <c r="I730" s="87">
        <f t="shared" si="57"/>
        <v>320</v>
      </c>
    </row>
    <row r="731" spans="2:9" x14ac:dyDescent="0.35">
      <c r="B731" s="86">
        <f t="shared" si="58"/>
        <v>721</v>
      </c>
      <c r="C731" s="87">
        <f t="shared" si="55"/>
        <v>0</v>
      </c>
      <c r="D731" s="87">
        <f t="shared" si="55"/>
        <v>21</v>
      </c>
      <c r="E731" s="87">
        <f t="shared" si="55"/>
        <v>621</v>
      </c>
      <c r="F731" s="85">
        <f t="shared" si="56"/>
        <v>312.60000000000002</v>
      </c>
      <c r="H731" s="86">
        <f t="shared" si="59"/>
        <v>721</v>
      </c>
      <c r="I731" s="87">
        <f t="shared" si="57"/>
        <v>321</v>
      </c>
    </row>
    <row r="732" spans="2:9" x14ac:dyDescent="0.35">
      <c r="B732" s="86">
        <f t="shared" si="58"/>
        <v>722</v>
      </c>
      <c r="C732" s="87">
        <f t="shared" si="55"/>
        <v>0</v>
      </c>
      <c r="D732" s="87">
        <f t="shared" si="55"/>
        <v>22</v>
      </c>
      <c r="E732" s="87">
        <f t="shared" si="55"/>
        <v>622</v>
      </c>
      <c r="F732" s="85">
        <f t="shared" si="56"/>
        <v>313.2</v>
      </c>
      <c r="H732" s="86">
        <f t="shared" si="59"/>
        <v>722</v>
      </c>
      <c r="I732" s="87">
        <f t="shared" si="57"/>
        <v>322</v>
      </c>
    </row>
    <row r="733" spans="2:9" x14ac:dyDescent="0.35">
      <c r="B733" s="86">
        <f t="shared" si="58"/>
        <v>723</v>
      </c>
      <c r="C733" s="87">
        <f t="shared" si="55"/>
        <v>0</v>
      </c>
      <c r="D733" s="87">
        <f t="shared" si="55"/>
        <v>23</v>
      </c>
      <c r="E733" s="87">
        <f t="shared" si="55"/>
        <v>623</v>
      </c>
      <c r="F733" s="85">
        <f t="shared" si="56"/>
        <v>313.8</v>
      </c>
      <c r="H733" s="86">
        <f t="shared" si="59"/>
        <v>723</v>
      </c>
      <c r="I733" s="87">
        <f t="shared" si="57"/>
        <v>323</v>
      </c>
    </row>
    <row r="734" spans="2:9" x14ac:dyDescent="0.35">
      <c r="B734" s="86">
        <f t="shared" si="58"/>
        <v>724</v>
      </c>
      <c r="C734" s="87">
        <f t="shared" si="55"/>
        <v>0</v>
      </c>
      <c r="D734" s="87">
        <f t="shared" si="55"/>
        <v>24</v>
      </c>
      <c r="E734" s="87">
        <f t="shared" si="55"/>
        <v>624</v>
      </c>
      <c r="F734" s="85">
        <f t="shared" si="56"/>
        <v>314.39999999999998</v>
      </c>
      <c r="H734" s="86">
        <f t="shared" si="59"/>
        <v>724</v>
      </c>
      <c r="I734" s="87">
        <f t="shared" si="57"/>
        <v>324</v>
      </c>
    </row>
    <row r="735" spans="2:9" x14ac:dyDescent="0.35">
      <c r="B735" s="86">
        <f t="shared" si="58"/>
        <v>725</v>
      </c>
      <c r="C735" s="87">
        <f t="shared" si="55"/>
        <v>0</v>
      </c>
      <c r="D735" s="87">
        <f t="shared" si="55"/>
        <v>25</v>
      </c>
      <c r="E735" s="87">
        <f t="shared" si="55"/>
        <v>625</v>
      </c>
      <c r="F735" s="85">
        <f t="shared" si="56"/>
        <v>315</v>
      </c>
      <c r="H735" s="86">
        <f t="shared" si="59"/>
        <v>725</v>
      </c>
      <c r="I735" s="87">
        <f t="shared" si="57"/>
        <v>325</v>
      </c>
    </row>
    <row r="736" spans="2:9" x14ac:dyDescent="0.35">
      <c r="B736" s="86">
        <f t="shared" si="58"/>
        <v>726</v>
      </c>
      <c r="C736" s="87">
        <f t="shared" si="55"/>
        <v>0</v>
      </c>
      <c r="D736" s="87">
        <f t="shared" si="55"/>
        <v>26</v>
      </c>
      <c r="E736" s="87">
        <f t="shared" si="55"/>
        <v>626</v>
      </c>
      <c r="F736" s="85">
        <f t="shared" si="56"/>
        <v>315.60000000000002</v>
      </c>
      <c r="H736" s="86">
        <f t="shared" si="59"/>
        <v>726</v>
      </c>
      <c r="I736" s="87">
        <f t="shared" si="57"/>
        <v>326</v>
      </c>
    </row>
    <row r="737" spans="2:9" x14ac:dyDescent="0.35">
      <c r="B737" s="86">
        <f t="shared" si="58"/>
        <v>727</v>
      </c>
      <c r="C737" s="87">
        <f t="shared" si="55"/>
        <v>0</v>
      </c>
      <c r="D737" s="87">
        <f t="shared" si="55"/>
        <v>27</v>
      </c>
      <c r="E737" s="87">
        <f t="shared" si="55"/>
        <v>627</v>
      </c>
      <c r="F737" s="85">
        <f t="shared" si="56"/>
        <v>316.2</v>
      </c>
      <c r="H737" s="86">
        <f t="shared" si="59"/>
        <v>727</v>
      </c>
      <c r="I737" s="87">
        <f t="shared" si="57"/>
        <v>327</v>
      </c>
    </row>
    <row r="738" spans="2:9" x14ac:dyDescent="0.35">
      <c r="B738" s="86">
        <f t="shared" si="58"/>
        <v>728</v>
      </c>
      <c r="C738" s="87">
        <f t="shared" si="55"/>
        <v>0</v>
      </c>
      <c r="D738" s="87">
        <f t="shared" si="55"/>
        <v>28</v>
      </c>
      <c r="E738" s="87">
        <f t="shared" si="55"/>
        <v>628</v>
      </c>
      <c r="F738" s="85">
        <f t="shared" si="56"/>
        <v>316.8</v>
      </c>
      <c r="H738" s="86">
        <f t="shared" si="59"/>
        <v>728</v>
      </c>
      <c r="I738" s="87">
        <f t="shared" si="57"/>
        <v>328</v>
      </c>
    </row>
    <row r="739" spans="2:9" x14ac:dyDescent="0.35">
      <c r="B739" s="86">
        <f t="shared" si="58"/>
        <v>729</v>
      </c>
      <c r="C739" s="87">
        <f t="shared" si="55"/>
        <v>0</v>
      </c>
      <c r="D739" s="87">
        <f t="shared" si="55"/>
        <v>29</v>
      </c>
      <c r="E739" s="87">
        <f t="shared" si="55"/>
        <v>629</v>
      </c>
      <c r="F739" s="85">
        <f t="shared" si="56"/>
        <v>317.39999999999998</v>
      </c>
      <c r="H739" s="86">
        <f t="shared" si="59"/>
        <v>729</v>
      </c>
      <c r="I739" s="87">
        <f t="shared" si="57"/>
        <v>329</v>
      </c>
    </row>
    <row r="740" spans="2:9" x14ac:dyDescent="0.35">
      <c r="B740" s="86">
        <f t="shared" si="58"/>
        <v>730</v>
      </c>
      <c r="C740" s="87">
        <f t="shared" si="55"/>
        <v>0</v>
      </c>
      <c r="D740" s="87">
        <f t="shared" si="55"/>
        <v>30</v>
      </c>
      <c r="E740" s="87">
        <f t="shared" si="55"/>
        <v>630</v>
      </c>
      <c r="F740" s="85">
        <f t="shared" si="56"/>
        <v>318</v>
      </c>
      <c r="H740" s="86">
        <f t="shared" si="59"/>
        <v>730</v>
      </c>
      <c r="I740" s="87">
        <f t="shared" si="57"/>
        <v>330</v>
      </c>
    </row>
    <row r="741" spans="2:9" x14ac:dyDescent="0.35">
      <c r="B741" s="86">
        <f t="shared" si="58"/>
        <v>731</v>
      </c>
      <c r="C741" s="87">
        <f t="shared" si="55"/>
        <v>0</v>
      </c>
      <c r="D741" s="87">
        <f t="shared" si="55"/>
        <v>31</v>
      </c>
      <c r="E741" s="87">
        <f t="shared" si="55"/>
        <v>631</v>
      </c>
      <c r="F741" s="85">
        <f t="shared" si="56"/>
        <v>318.60000000000002</v>
      </c>
      <c r="H741" s="86">
        <f t="shared" si="59"/>
        <v>731</v>
      </c>
      <c r="I741" s="87">
        <f t="shared" si="57"/>
        <v>331</v>
      </c>
    </row>
    <row r="742" spans="2:9" x14ac:dyDescent="0.35">
      <c r="B742" s="86">
        <f t="shared" si="58"/>
        <v>732</v>
      </c>
      <c r="C742" s="87">
        <f t="shared" si="55"/>
        <v>0</v>
      </c>
      <c r="D742" s="87">
        <f t="shared" si="55"/>
        <v>32</v>
      </c>
      <c r="E742" s="87">
        <f t="shared" si="55"/>
        <v>632</v>
      </c>
      <c r="F742" s="85">
        <f t="shared" si="56"/>
        <v>319.2</v>
      </c>
      <c r="H742" s="86">
        <f t="shared" si="59"/>
        <v>732</v>
      </c>
      <c r="I742" s="87">
        <f t="shared" si="57"/>
        <v>332</v>
      </c>
    </row>
    <row r="743" spans="2:9" x14ac:dyDescent="0.35">
      <c r="B743" s="86">
        <f t="shared" si="58"/>
        <v>733</v>
      </c>
      <c r="C743" s="87">
        <f t="shared" si="55"/>
        <v>0</v>
      </c>
      <c r="D743" s="87">
        <f t="shared" si="55"/>
        <v>33</v>
      </c>
      <c r="E743" s="87">
        <f t="shared" si="55"/>
        <v>633</v>
      </c>
      <c r="F743" s="85">
        <f t="shared" si="56"/>
        <v>319.8</v>
      </c>
      <c r="H743" s="86">
        <f t="shared" si="59"/>
        <v>733</v>
      </c>
      <c r="I743" s="87">
        <f t="shared" si="57"/>
        <v>333</v>
      </c>
    </row>
    <row r="744" spans="2:9" x14ac:dyDescent="0.35">
      <c r="B744" s="86">
        <f t="shared" si="58"/>
        <v>734</v>
      </c>
      <c r="C744" s="87">
        <f t="shared" si="55"/>
        <v>0</v>
      </c>
      <c r="D744" s="87">
        <f t="shared" si="55"/>
        <v>34</v>
      </c>
      <c r="E744" s="87">
        <f t="shared" si="55"/>
        <v>634</v>
      </c>
      <c r="F744" s="85">
        <f t="shared" si="56"/>
        <v>320.39999999999998</v>
      </c>
      <c r="H744" s="86">
        <f t="shared" si="59"/>
        <v>734</v>
      </c>
      <c r="I744" s="87">
        <f t="shared" si="57"/>
        <v>334</v>
      </c>
    </row>
    <row r="745" spans="2:9" x14ac:dyDescent="0.35">
      <c r="B745" s="86">
        <f t="shared" si="58"/>
        <v>735</v>
      </c>
      <c r="C745" s="87">
        <f t="shared" si="55"/>
        <v>0</v>
      </c>
      <c r="D745" s="87">
        <f t="shared" si="55"/>
        <v>35</v>
      </c>
      <c r="E745" s="87">
        <f t="shared" si="55"/>
        <v>635</v>
      </c>
      <c r="F745" s="85">
        <f t="shared" si="56"/>
        <v>321</v>
      </c>
      <c r="H745" s="86">
        <f t="shared" si="59"/>
        <v>735</v>
      </c>
      <c r="I745" s="87">
        <f t="shared" si="57"/>
        <v>335</v>
      </c>
    </row>
    <row r="746" spans="2:9" x14ac:dyDescent="0.35">
      <c r="B746" s="86">
        <f t="shared" si="58"/>
        <v>736</v>
      </c>
      <c r="C746" s="87">
        <f t="shared" si="55"/>
        <v>0</v>
      </c>
      <c r="D746" s="87">
        <f t="shared" si="55"/>
        <v>36</v>
      </c>
      <c r="E746" s="87">
        <f t="shared" si="55"/>
        <v>636</v>
      </c>
      <c r="F746" s="85">
        <f t="shared" si="56"/>
        <v>321.60000000000002</v>
      </c>
      <c r="H746" s="86">
        <f t="shared" si="59"/>
        <v>736</v>
      </c>
      <c r="I746" s="87">
        <f t="shared" si="57"/>
        <v>336</v>
      </c>
    </row>
    <row r="747" spans="2:9" x14ac:dyDescent="0.35">
      <c r="B747" s="86">
        <f t="shared" si="58"/>
        <v>737</v>
      </c>
      <c r="C747" s="87">
        <f t="shared" si="55"/>
        <v>0</v>
      </c>
      <c r="D747" s="87">
        <f t="shared" si="55"/>
        <v>37</v>
      </c>
      <c r="E747" s="87">
        <f t="shared" si="55"/>
        <v>637</v>
      </c>
      <c r="F747" s="85">
        <f t="shared" si="56"/>
        <v>322.2</v>
      </c>
      <c r="H747" s="86">
        <f t="shared" si="59"/>
        <v>737</v>
      </c>
      <c r="I747" s="87">
        <f t="shared" si="57"/>
        <v>337</v>
      </c>
    </row>
    <row r="748" spans="2:9" x14ac:dyDescent="0.35">
      <c r="B748" s="86">
        <f t="shared" si="58"/>
        <v>738</v>
      </c>
      <c r="C748" s="87">
        <f t="shared" si="55"/>
        <v>0</v>
      </c>
      <c r="D748" s="87">
        <f t="shared" si="55"/>
        <v>38</v>
      </c>
      <c r="E748" s="87">
        <f t="shared" si="55"/>
        <v>638</v>
      </c>
      <c r="F748" s="85">
        <f t="shared" si="56"/>
        <v>322.8</v>
      </c>
      <c r="H748" s="86">
        <f t="shared" si="59"/>
        <v>738</v>
      </c>
      <c r="I748" s="87">
        <f t="shared" si="57"/>
        <v>338</v>
      </c>
    </row>
    <row r="749" spans="2:9" x14ac:dyDescent="0.35">
      <c r="B749" s="86">
        <f t="shared" si="58"/>
        <v>739</v>
      </c>
      <c r="C749" s="87">
        <f t="shared" si="55"/>
        <v>0</v>
      </c>
      <c r="D749" s="87">
        <f t="shared" si="55"/>
        <v>39</v>
      </c>
      <c r="E749" s="87">
        <f t="shared" si="55"/>
        <v>639</v>
      </c>
      <c r="F749" s="85">
        <f t="shared" si="56"/>
        <v>323.39999999999998</v>
      </c>
      <c r="H749" s="86">
        <f t="shared" si="59"/>
        <v>739</v>
      </c>
      <c r="I749" s="87">
        <f t="shared" si="57"/>
        <v>339</v>
      </c>
    </row>
    <row r="750" spans="2:9" x14ac:dyDescent="0.35">
      <c r="B750" s="86">
        <f t="shared" si="58"/>
        <v>740</v>
      </c>
      <c r="C750" s="87">
        <f t="shared" si="55"/>
        <v>0</v>
      </c>
      <c r="D750" s="87">
        <f t="shared" si="55"/>
        <v>40</v>
      </c>
      <c r="E750" s="87">
        <f t="shared" si="55"/>
        <v>640</v>
      </c>
      <c r="F750" s="85">
        <f t="shared" si="56"/>
        <v>324</v>
      </c>
      <c r="H750" s="86">
        <f t="shared" si="59"/>
        <v>740</v>
      </c>
      <c r="I750" s="87">
        <f t="shared" si="57"/>
        <v>340</v>
      </c>
    </row>
    <row r="751" spans="2:9" x14ac:dyDescent="0.35">
      <c r="B751" s="86">
        <f t="shared" si="58"/>
        <v>741</v>
      </c>
      <c r="C751" s="87">
        <f t="shared" si="55"/>
        <v>0</v>
      </c>
      <c r="D751" s="87">
        <f t="shared" si="55"/>
        <v>41</v>
      </c>
      <c r="E751" s="87">
        <f t="shared" si="55"/>
        <v>641</v>
      </c>
      <c r="F751" s="85">
        <f t="shared" si="56"/>
        <v>324.60000000000002</v>
      </c>
      <c r="H751" s="86">
        <f t="shared" si="59"/>
        <v>741</v>
      </c>
      <c r="I751" s="87">
        <f t="shared" si="57"/>
        <v>341</v>
      </c>
    </row>
    <row r="752" spans="2:9" x14ac:dyDescent="0.35">
      <c r="B752" s="86">
        <f t="shared" si="58"/>
        <v>742</v>
      </c>
      <c r="C752" s="87">
        <f t="shared" si="55"/>
        <v>0</v>
      </c>
      <c r="D752" s="87">
        <f t="shared" si="55"/>
        <v>42</v>
      </c>
      <c r="E752" s="87">
        <f t="shared" si="55"/>
        <v>642</v>
      </c>
      <c r="F752" s="85">
        <f t="shared" si="56"/>
        <v>325.2</v>
      </c>
      <c r="H752" s="86">
        <f t="shared" si="59"/>
        <v>742</v>
      </c>
      <c r="I752" s="87">
        <f t="shared" si="57"/>
        <v>342</v>
      </c>
    </row>
    <row r="753" spans="2:9" x14ac:dyDescent="0.35">
      <c r="B753" s="86">
        <f t="shared" si="58"/>
        <v>743</v>
      </c>
      <c r="C753" s="87">
        <f t="shared" si="55"/>
        <v>0</v>
      </c>
      <c r="D753" s="87">
        <f t="shared" si="55"/>
        <v>43</v>
      </c>
      <c r="E753" s="87">
        <f t="shared" si="55"/>
        <v>643</v>
      </c>
      <c r="F753" s="85">
        <f t="shared" si="56"/>
        <v>325.8</v>
      </c>
      <c r="H753" s="86">
        <f t="shared" si="59"/>
        <v>743</v>
      </c>
      <c r="I753" s="87">
        <f t="shared" si="57"/>
        <v>343</v>
      </c>
    </row>
    <row r="754" spans="2:9" x14ac:dyDescent="0.35">
      <c r="B754" s="86">
        <f t="shared" si="58"/>
        <v>744</v>
      </c>
      <c r="C754" s="87">
        <f t="shared" si="55"/>
        <v>0</v>
      </c>
      <c r="D754" s="87">
        <f t="shared" si="55"/>
        <v>44</v>
      </c>
      <c r="E754" s="87">
        <f t="shared" si="55"/>
        <v>644</v>
      </c>
      <c r="F754" s="85">
        <f t="shared" si="56"/>
        <v>326.39999999999998</v>
      </c>
      <c r="H754" s="86">
        <f t="shared" si="59"/>
        <v>744</v>
      </c>
      <c r="I754" s="87">
        <f t="shared" si="57"/>
        <v>344</v>
      </c>
    </row>
    <row r="755" spans="2:9" x14ac:dyDescent="0.35">
      <c r="B755" s="86">
        <f t="shared" si="58"/>
        <v>745</v>
      </c>
      <c r="C755" s="87">
        <f t="shared" si="55"/>
        <v>0</v>
      </c>
      <c r="D755" s="87">
        <f t="shared" si="55"/>
        <v>45</v>
      </c>
      <c r="E755" s="87">
        <f t="shared" si="55"/>
        <v>645</v>
      </c>
      <c r="F755" s="85">
        <f t="shared" si="56"/>
        <v>327</v>
      </c>
      <c r="H755" s="86">
        <f t="shared" si="59"/>
        <v>745</v>
      </c>
      <c r="I755" s="87">
        <f t="shared" si="57"/>
        <v>345</v>
      </c>
    </row>
    <row r="756" spans="2:9" x14ac:dyDescent="0.35">
      <c r="B756" s="86">
        <f t="shared" si="58"/>
        <v>746</v>
      </c>
      <c r="C756" s="87">
        <f t="shared" si="55"/>
        <v>0</v>
      </c>
      <c r="D756" s="87">
        <f t="shared" si="55"/>
        <v>46</v>
      </c>
      <c r="E756" s="87">
        <f t="shared" si="55"/>
        <v>646</v>
      </c>
      <c r="F756" s="85">
        <f t="shared" si="56"/>
        <v>327.60000000000002</v>
      </c>
      <c r="H756" s="86">
        <f t="shared" si="59"/>
        <v>746</v>
      </c>
      <c r="I756" s="87">
        <f t="shared" si="57"/>
        <v>346</v>
      </c>
    </row>
    <row r="757" spans="2:9" x14ac:dyDescent="0.35">
      <c r="B757" s="86">
        <f t="shared" si="58"/>
        <v>747</v>
      </c>
      <c r="C757" s="87">
        <f t="shared" si="55"/>
        <v>0</v>
      </c>
      <c r="D757" s="87">
        <f t="shared" si="55"/>
        <v>47</v>
      </c>
      <c r="E757" s="87">
        <f t="shared" si="55"/>
        <v>647</v>
      </c>
      <c r="F757" s="85">
        <f t="shared" si="56"/>
        <v>328.2</v>
      </c>
      <c r="H757" s="86">
        <f t="shared" si="59"/>
        <v>747</v>
      </c>
      <c r="I757" s="87">
        <f t="shared" si="57"/>
        <v>347</v>
      </c>
    </row>
    <row r="758" spans="2:9" x14ac:dyDescent="0.35">
      <c r="B758" s="86">
        <f t="shared" si="58"/>
        <v>748</v>
      </c>
      <c r="C758" s="87">
        <f t="shared" si="55"/>
        <v>0</v>
      </c>
      <c r="D758" s="87">
        <f t="shared" si="55"/>
        <v>48</v>
      </c>
      <c r="E758" s="87">
        <f t="shared" si="55"/>
        <v>648</v>
      </c>
      <c r="F758" s="85">
        <f t="shared" si="56"/>
        <v>328.8</v>
      </c>
      <c r="H758" s="86">
        <f t="shared" si="59"/>
        <v>748</v>
      </c>
      <c r="I758" s="87">
        <f t="shared" si="57"/>
        <v>348</v>
      </c>
    </row>
    <row r="759" spans="2:9" x14ac:dyDescent="0.35">
      <c r="B759" s="86">
        <f t="shared" si="58"/>
        <v>749</v>
      </c>
      <c r="C759" s="87">
        <f t="shared" si="55"/>
        <v>0</v>
      </c>
      <c r="D759" s="87">
        <f t="shared" si="55"/>
        <v>49</v>
      </c>
      <c r="E759" s="87">
        <f t="shared" si="55"/>
        <v>649</v>
      </c>
      <c r="F759" s="85">
        <f t="shared" si="56"/>
        <v>329.4</v>
      </c>
      <c r="H759" s="86">
        <f t="shared" si="59"/>
        <v>749</v>
      </c>
      <c r="I759" s="87">
        <f t="shared" si="57"/>
        <v>349</v>
      </c>
    </row>
    <row r="760" spans="2:9" x14ac:dyDescent="0.35">
      <c r="B760" s="86">
        <f t="shared" si="58"/>
        <v>750</v>
      </c>
      <c r="C760" s="87">
        <f t="shared" si="55"/>
        <v>0</v>
      </c>
      <c r="D760" s="87">
        <f t="shared" si="55"/>
        <v>50</v>
      </c>
      <c r="E760" s="87">
        <f t="shared" si="55"/>
        <v>650</v>
      </c>
      <c r="F760" s="85">
        <f t="shared" si="56"/>
        <v>330</v>
      </c>
      <c r="H760" s="86">
        <f t="shared" si="59"/>
        <v>750</v>
      </c>
      <c r="I760" s="87">
        <f t="shared" si="57"/>
        <v>350</v>
      </c>
    </row>
    <row r="761" spans="2:9" x14ac:dyDescent="0.35">
      <c r="B761" s="86">
        <f t="shared" si="58"/>
        <v>751</v>
      </c>
      <c r="C761" s="87">
        <f t="shared" si="55"/>
        <v>0</v>
      </c>
      <c r="D761" s="87">
        <f t="shared" si="55"/>
        <v>51</v>
      </c>
      <c r="E761" s="87">
        <f t="shared" si="55"/>
        <v>651</v>
      </c>
      <c r="F761" s="85">
        <f t="shared" si="56"/>
        <v>330.6</v>
      </c>
      <c r="H761" s="86">
        <f t="shared" si="59"/>
        <v>751</v>
      </c>
      <c r="I761" s="87">
        <f t="shared" si="57"/>
        <v>351</v>
      </c>
    </row>
    <row r="762" spans="2:9" x14ac:dyDescent="0.35">
      <c r="B762" s="86">
        <f t="shared" si="58"/>
        <v>752</v>
      </c>
      <c r="C762" s="87">
        <f t="shared" si="55"/>
        <v>0</v>
      </c>
      <c r="D762" s="87">
        <f t="shared" si="55"/>
        <v>52</v>
      </c>
      <c r="E762" s="87">
        <f t="shared" si="55"/>
        <v>652</v>
      </c>
      <c r="F762" s="85">
        <f t="shared" si="56"/>
        <v>331.2</v>
      </c>
      <c r="H762" s="86">
        <f t="shared" si="59"/>
        <v>752</v>
      </c>
      <c r="I762" s="87">
        <f t="shared" si="57"/>
        <v>352</v>
      </c>
    </row>
    <row r="763" spans="2:9" x14ac:dyDescent="0.35">
      <c r="B763" s="86">
        <f t="shared" si="58"/>
        <v>753</v>
      </c>
      <c r="C763" s="87">
        <f t="shared" si="55"/>
        <v>0</v>
      </c>
      <c r="D763" s="87">
        <f t="shared" si="55"/>
        <v>53</v>
      </c>
      <c r="E763" s="87">
        <f t="shared" si="55"/>
        <v>653</v>
      </c>
      <c r="F763" s="85">
        <f t="shared" si="56"/>
        <v>331.8</v>
      </c>
      <c r="H763" s="86">
        <f t="shared" si="59"/>
        <v>753</v>
      </c>
      <c r="I763" s="87">
        <f t="shared" si="57"/>
        <v>353</v>
      </c>
    </row>
    <row r="764" spans="2:9" x14ac:dyDescent="0.35">
      <c r="B764" s="86">
        <f t="shared" si="58"/>
        <v>754</v>
      </c>
      <c r="C764" s="87">
        <f t="shared" si="55"/>
        <v>0</v>
      </c>
      <c r="D764" s="87">
        <f t="shared" si="55"/>
        <v>54</v>
      </c>
      <c r="E764" s="87">
        <f t="shared" si="55"/>
        <v>654</v>
      </c>
      <c r="F764" s="85">
        <f t="shared" si="56"/>
        <v>332.4</v>
      </c>
      <c r="H764" s="86">
        <f t="shared" si="59"/>
        <v>754</v>
      </c>
      <c r="I764" s="87">
        <f t="shared" si="57"/>
        <v>354</v>
      </c>
    </row>
    <row r="765" spans="2:9" x14ac:dyDescent="0.35">
      <c r="B765" s="86">
        <f t="shared" si="58"/>
        <v>755</v>
      </c>
      <c r="C765" s="87">
        <f t="shared" si="55"/>
        <v>0</v>
      </c>
      <c r="D765" s="87">
        <f t="shared" si="55"/>
        <v>55</v>
      </c>
      <c r="E765" s="87">
        <f t="shared" si="55"/>
        <v>655</v>
      </c>
      <c r="F765" s="85">
        <f t="shared" si="56"/>
        <v>333</v>
      </c>
      <c r="H765" s="86">
        <f t="shared" si="59"/>
        <v>755</v>
      </c>
      <c r="I765" s="87">
        <f t="shared" si="57"/>
        <v>355</v>
      </c>
    </row>
    <row r="766" spans="2:9" x14ac:dyDescent="0.35">
      <c r="B766" s="86">
        <f t="shared" si="58"/>
        <v>756</v>
      </c>
      <c r="C766" s="87">
        <f t="shared" si="55"/>
        <v>0</v>
      </c>
      <c r="D766" s="87">
        <f t="shared" si="55"/>
        <v>56</v>
      </c>
      <c r="E766" s="87">
        <f t="shared" si="55"/>
        <v>656</v>
      </c>
      <c r="F766" s="85">
        <f t="shared" si="56"/>
        <v>333.6</v>
      </c>
      <c r="H766" s="86">
        <f t="shared" si="59"/>
        <v>756</v>
      </c>
      <c r="I766" s="87">
        <f t="shared" si="57"/>
        <v>356</v>
      </c>
    </row>
    <row r="767" spans="2:9" x14ac:dyDescent="0.35">
      <c r="B767" s="86">
        <f t="shared" si="58"/>
        <v>757</v>
      </c>
      <c r="C767" s="87">
        <f t="shared" si="55"/>
        <v>0</v>
      </c>
      <c r="D767" s="87">
        <f t="shared" si="55"/>
        <v>57</v>
      </c>
      <c r="E767" s="87">
        <f t="shared" si="55"/>
        <v>657</v>
      </c>
      <c r="F767" s="85">
        <f t="shared" si="56"/>
        <v>334.2</v>
      </c>
      <c r="H767" s="86">
        <f t="shared" si="59"/>
        <v>757</v>
      </c>
      <c r="I767" s="87">
        <f t="shared" si="57"/>
        <v>357</v>
      </c>
    </row>
    <row r="768" spans="2:9" x14ac:dyDescent="0.35">
      <c r="B768" s="86">
        <f t="shared" si="58"/>
        <v>758</v>
      </c>
      <c r="C768" s="87">
        <f t="shared" si="55"/>
        <v>0</v>
      </c>
      <c r="D768" s="87">
        <f t="shared" si="55"/>
        <v>58</v>
      </c>
      <c r="E768" s="87">
        <f t="shared" si="55"/>
        <v>658</v>
      </c>
      <c r="F768" s="85">
        <f t="shared" si="56"/>
        <v>334.8</v>
      </c>
      <c r="H768" s="86">
        <f t="shared" si="59"/>
        <v>758</v>
      </c>
      <c r="I768" s="87">
        <f t="shared" si="57"/>
        <v>358</v>
      </c>
    </row>
    <row r="769" spans="2:9" x14ac:dyDescent="0.35">
      <c r="B769" s="86">
        <f t="shared" si="58"/>
        <v>759</v>
      </c>
      <c r="C769" s="87">
        <f t="shared" si="55"/>
        <v>0</v>
      </c>
      <c r="D769" s="87">
        <f t="shared" si="55"/>
        <v>59</v>
      </c>
      <c r="E769" s="87">
        <f t="shared" si="55"/>
        <v>659</v>
      </c>
      <c r="F769" s="85">
        <f t="shared" si="56"/>
        <v>335.4</v>
      </c>
      <c r="H769" s="86">
        <f t="shared" si="59"/>
        <v>759</v>
      </c>
      <c r="I769" s="87">
        <f t="shared" si="57"/>
        <v>359</v>
      </c>
    </row>
    <row r="770" spans="2:9" x14ac:dyDescent="0.35">
      <c r="B770" s="86">
        <f t="shared" si="58"/>
        <v>760</v>
      </c>
      <c r="C770" s="87">
        <f t="shared" si="55"/>
        <v>0</v>
      </c>
      <c r="D770" s="87">
        <f t="shared" si="55"/>
        <v>60</v>
      </c>
      <c r="E770" s="87">
        <f t="shared" si="55"/>
        <v>660</v>
      </c>
      <c r="F770" s="85">
        <f t="shared" si="56"/>
        <v>336</v>
      </c>
      <c r="H770" s="86">
        <f t="shared" si="59"/>
        <v>760</v>
      </c>
      <c r="I770" s="87">
        <f t="shared" si="57"/>
        <v>360</v>
      </c>
    </row>
    <row r="771" spans="2:9" x14ac:dyDescent="0.35">
      <c r="B771" s="86">
        <f t="shared" si="58"/>
        <v>761</v>
      </c>
      <c r="C771" s="87">
        <f t="shared" si="55"/>
        <v>0</v>
      </c>
      <c r="D771" s="87">
        <f t="shared" si="55"/>
        <v>61</v>
      </c>
      <c r="E771" s="87">
        <f t="shared" si="55"/>
        <v>661</v>
      </c>
      <c r="F771" s="85">
        <f t="shared" si="56"/>
        <v>336.6</v>
      </c>
      <c r="H771" s="86">
        <f t="shared" si="59"/>
        <v>761</v>
      </c>
      <c r="I771" s="87">
        <f t="shared" si="57"/>
        <v>361</v>
      </c>
    </row>
    <row r="772" spans="2:9" x14ac:dyDescent="0.35">
      <c r="B772" s="86">
        <f t="shared" si="58"/>
        <v>762</v>
      </c>
      <c r="C772" s="87">
        <f t="shared" si="55"/>
        <v>0</v>
      </c>
      <c r="D772" s="87">
        <f t="shared" si="55"/>
        <v>62</v>
      </c>
      <c r="E772" s="87">
        <f t="shared" si="55"/>
        <v>662</v>
      </c>
      <c r="F772" s="85">
        <f t="shared" si="56"/>
        <v>337.2</v>
      </c>
      <c r="H772" s="86">
        <f t="shared" si="59"/>
        <v>762</v>
      </c>
      <c r="I772" s="87">
        <f t="shared" si="57"/>
        <v>362</v>
      </c>
    </row>
    <row r="773" spans="2:9" x14ac:dyDescent="0.35">
      <c r="B773" s="86">
        <f t="shared" si="58"/>
        <v>763</v>
      </c>
      <c r="C773" s="87">
        <f t="shared" si="55"/>
        <v>0</v>
      </c>
      <c r="D773" s="87">
        <f t="shared" si="55"/>
        <v>63</v>
      </c>
      <c r="E773" s="87">
        <f t="shared" si="55"/>
        <v>663</v>
      </c>
      <c r="F773" s="85">
        <f t="shared" si="56"/>
        <v>337.8</v>
      </c>
      <c r="H773" s="86">
        <f t="shared" si="59"/>
        <v>763</v>
      </c>
      <c r="I773" s="87">
        <f t="shared" si="57"/>
        <v>363</v>
      </c>
    </row>
    <row r="774" spans="2:9" x14ac:dyDescent="0.35">
      <c r="B774" s="86">
        <f t="shared" si="58"/>
        <v>764</v>
      </c>
      <c r="C774" s="87">
        <f t="shared" si="55"/>
        <v>0</v>
      </c>
      <c r="D774" s="87">
        <f t="shared" si="55"/>
        <v>64</v>
      </c>
      <c r="E774" s="87">
        <f t="shared" si="55"/>
        <v>664</v>
      </c>
      <c r="F774" s="85">
        <f t="shared" si="56"/>
        <v>338.4</v>
      </c>
      <c r="H774" s="86">
        <f t="shared" si="59"/>
        <v>764</v>
      </c>
      <c r="I774" s="87">
        <f t="shared" si="57"/>
        <v>364</v>
      </c>
    </row>
    <row r="775" spans="2:9" x14ac:dyDescent="0.35">
      <c r="B775" s="86">
        <f t="shared" si="58"/>
        <v>765</v>
      </c>
      <c r="C775" s="87">
        <f t="shared" si="55"/>
        <v>0</v>
      </c>
      <c r="D775" s="87">
        <f t="shared" si="55"/>
        <v>65</v>
      </c>
      <c r="E775" s="87">
        <f t="shared" si="55"/>
        <v>665</v>
      </c>
      <c r="F775" s="85">
        <f t="shared" si="56"/>
        <v>339</v>
      </c>
      <c r="H775" s="86">
        <f t="shared" si="59"/>
        <v>765</v>
      </c>
      <c r="I775" s="87">
        <f t="shared" si="57"/>
        <v>365</v>
      </c>
    </row>
    <row r="776" spans="2:9" x14ac:dyDescent="0.35">
      <c r="B776" s="86">
        <f t="shared" si="58"/>
        <v>766</v>
      </c>
      <c r="C776" s="87">
        <f t="shared" si="55"/>
        <v>0</v>
      </c>
      <c r="D776" s="87">
        <f t="shared" si="55"/>
        <v>66</v>
      </c>
      <c r="E776" s="87">
        <f t="shared" si="55"/>
        <v>666</v>
      </c>
      <c r="F776" s="85">
        <f t="shared" si="56"/>
        <v>339.6</v>
      </c>
      <c r="H776" s="86">
        <f t="shared" si="59"/>
        <v>766</v>
      </c>
      <c r="I776" s="87">
        <f t="shared" si="57"/>
        <v>366</v>
      </c>
    </row>
    <row r="777" spans="2:9" x14ac:dyDescent="0.35">
      <c r="B777" s="86">
        <f t="shared" si="58"/>
        <v>767</v>
      </c>
      <c r="C777" s="87">
        <f t="shared" si="55"/>
        <v>0</v>
      </c>
      <c r="D777" s="87">
        <f t="shared" si="55"/>
        <v>67</v>
      </c>
      <c r="E777" s="87">
        <f t="shared" si="55"/>
        <v>667</v>
      </c>
      <c r="F777" s="85">
        <f t="shared" si="56"/>
        <v>340.2</v>
      </c>
      <c r="H777" s="86">
        <f t="shared" si="59"/>
        <v>767</v>
      </c>
      <c r="I777" s="87">
        <f t="shared" si="57"/>
        <v>367</v>
      </c>
    </row>
    <row r="778" spans="2:9" x14ac:dyDescent="0.35">
      <c r="B778" s="86">
        <f t="shared" si="58"/>
        <v>768</v>
      </c>
      <c r="C778" s="87">
        <f t="shared" si="55"/>
        <v>0</v>
      </c>
      <c r="D778" s="87">
        <f t="shared" si="55"/>
        <v>68</v>
      </c>
      <c r="E778" s="87">
        <f t="shared" si="55"/>
        <v>668</v>
      </c>
      <c r="F778" s="85">
        <f t="shared" si="56"/>
        <v>340.8</v>
      </c>
      <c r="H778" s="86">
        <f t="shared" si="59"/>
        <v>768</v>
      </c>
      <c r="I778" s="87">
        <f t="shared" si="57"/>
        <v>368</v>
      </c>
    </row>
    <row r="779" spans="2:9" x14ac:dyDescent="0.35">
      <c r="B779" s="86">
        <f t="shared" si="58"/>
        <v>769</v>
      </c>
      <c r="C779" s="87">
        <f t="shared" ref="C779:E842" si="60">MAX($B779-C$5,0)</f>
        <v>0</v>
      </c>
      <c r="D779" s="87">
        <f t="shared" si="60"/>
        <v>69</v>
      </c>
      <c r="E779" s="87">
        <f t="shared" si="60"/>
        <v>669</v>
      </c>
      <c r="F779" s="85">
        <f t="shared" ref="F779:F842" si="61">SUMPRODUCT(C779:E779,$C$6:$E$6)</f>
        <v>341.4</v>
      </c>
      <c r="H779" s="86">
        <f t="shared" si="59"/>
        <v>769</v>
      </c>
      <c r="I779" s="87">
        <f t="shared" ref="I779:I842" si="62">MAX($H779-F$5,0)</f>
        <v>369</v>
      </c>
    </row>
    <row r="780" spans="2:9" x14ac:dyDescent="0.35">
      <c r="B780" s="86">
        <f t="shared" ref="B780:B843" si="63">B779+1</f>
        <v>770</v>
      </c>
      <c r="C780" s="87">
        <f t="shared" si="60"/>
        <v>0</v>
      </c>
      <c r="D780" s="87">
        <f t="shared" si="60"/>
        <v>70</v>
      </c>
      <c r="E780" s="87">
        <f t="shared" si="60"/>
        <v>670</v>
      </c>
      <c r="F780" s="85">
        <f t="shared" si="61"/>
        <v>342</v>
      </c>
      <c r="H780" s="86">
        <f t="shared" ref="H780:H843" si="64">H779+1</f>
        <v>770</v>
      </c>
      <c r="I780" s="87">
        <f t="shared" si="62"/>
        <v>370</v>
      </c>
    </row>
    <row r="781" spans="2:9" x14ac:dyDescent="0.35">
      <c r="B781" s="86">
        <f t="shared" si="63"/>
        <v>771</v>
      </c>
      <c r="C781" s="87">
        <f t="shared" si="60"/>
        <v>0</v>
      </c>
      <c r="D781" s="87">
        <f t="shared" si="60"/>
        <v>71</v>
      </c>
      <c r="E781" s="87">
        <f t="shared" si="60"/>
        <v>671</v>
      </c>
      <c r="F781" s="85">
        <f t="shared" si="61"/>
        <v>342.6</v>
      </c>
      <c r="H781" s="86">
        <f t="shared" si="64"/>
        <v>771</v>
      </c>
      <c r="I781" s="87">
        <f t="shared" si="62"/>
        <v>371</v>
      </c>
    </row>
    <row r="782" spans="2:9" x14ac:dyDescent="0.35">
      <c r="B782" s="86">
        <f t="shared" si="63"/>
        <v>772</v>
      </c>
      <c r="C782" s="87">
        <f t="shared" si="60"/>
        <v>0</v>
      </c>
      <c r="D782" s="87">
        <f t="shared" si="60"/>
        <v>72</v>
      </c>
      <c r="E782" s="87">
        <f t="shared" si="60"/>
        <v>672</v>
      </c>
      <c r="F782" s="85">
        <f t="shared" si="61"/>
        <v>343.2</v>
      </c>
      <c r="H782" s="86">
        <f t="shared" si="64"/>
        <v>772</v>
      </c>
      <c r="I782" s="87">
        <f t="shared" si="62"/>
        <v>372</v>
      </c>
    </row>
    <row r="783" spans="2:9" x14ac:dyDescent="0.35">
      <c r="B783" s="86">
        <f t="shared" si="63"/>
        <v>773</v>
      </c>
      <c r="C783" s="87">
        <f t="shared" si="60"/>
        <v>0</v>
      </c>
      <c r="D783" s="87">
        <f t="shared" si="60"/>
        <v>73</v>
      </c>
      <c r="E783" s="87">
        <f t="shared" si="60"/>
        <v>673</v>
      </c>
      <c r="F783" s="85">
        <f t="shared" si="61"/>
        <v>343.8</v>
      </c>
      <c r="H783" s="86">
        <f t="shared" si="64"/>
        <v>773</v>
      </c>
      <c r="I783" s="87">
        <f t="shared" si="62"/>
        <v>373</v>
      </c>
    </row>
    <row r="784" spans="2:9" x14ac:dyDescent="0.35">
      <c r="B784" s="86">
        <f t="shared" si="63"/>
        <v>774</v>
      </c>
      <c r="C784" s="87">
        <f t="shared" si="60"/>
        <v>0</v>
      </c>
      <c r="D784" s="87">
        <f t="shared" si="60"/>
        <v>74</v>
      </c>
      <c r="E784" s="87">
        <f t="shared" si="60"/>
        <v>674</v>
      </c>
      <c r="F784" s="85">
        <f t="shared" si="61"/>
        <v>344.4</v>
      </c>
      <c r="H784" s="86">
        <f t="shared" si="64"/>
        <v>774</v>
      </c>
      <c r="I784" s="87">
        <f t="shared" si="62"/>
        <v>374</v>
      </c>
    </row>
    <row r="785" spans="2:9" x14ac:dyDescent="0.35">
      <c r="B785" s="86">
        <f t="shared" si="63"/>
        <v>775</v>
      </c>
      <c r="C785" s="87">
        <f t="shared" si="60"/>
        <v>0</v>
      </c>
      <c r="D785" s="87">
        <f t="shared" si="60"/>
        <v>75</v>
      </c>
      <c r="E785" s="87">
        <f t="shared" si="60"/>
        <v>675</v>
      </c>
      <c r="F785" s="85">
        <f t="shared" si="61"/>
        <v>345</v>
      </c>
      <c r="H785" s="86">
        <f t="shared" si="64"/>
        <v>775</v>
      </c>
      <c r="I785" s="87">
        <f t="shared" si="62"/>
        <v>375</v>
      </c>
    </row>
    <row r="786" spans="2:9" x14ac:dyDescent="0.35">
      <c r="B786" s="86">
        <f t="shared" si="63"/>
        <v>776</v>
      </c>
      <c r="C786" s="87">
        <f t="shared" si="60"/>
        <v>0</v>
      </c>
      <c r="D786" s="87">
        <f t="shared" si="60"/>
        <v>76</v>
      </c>
      <c r="E786" s="87">
        <f t="shared" si="60"/>
        <v>676</v>
      </c>
      <c r="F786" s="85">
        <f t="shared" si="61"/>
        <v>345.6</v>
      </c>
      <c r="H786" s="86">
        <f t="shared" si="64"/>
        <v>776</v>
      </c>
      <c r="I786" s="87">
        <f t="shared" si="62"/>
        <v>376</v>
      </c>
    </row>
    <row r="787" spans="2:9" x14ac:dyDescent="0.35">
      <c r="B787" s="86">
        <f t="shared" si="63"/>
        <v>777</v>
      </c>
      <c r="C787" s="87">
        <f t="shared" si="60"/>
        <v>0</v>
      </c>
      <c r="D787" s="87">
        <f t="shared" si="60"/>
        <v>77</v>
      </c>
      <c r="E787" s="87">
        <f t="shared" si="60"/>
        <v>677</v>
      </c>
      <c r="F787" s="85">
        <f t="shared" si="61"/>
        <v>346.2</v>
      </c>
      <c r="H787" s="86">
        <f t="shared" si="64"/>
        <v>777</v>
      </c>
      <c r="I787" s="87">
        <f t="shared" si="62"/>
        <v>377</v>
      </c>
    </row>
    <row r="788" spans="2:9" x14ac:dyDescent="0.35">
      <c r="B788" s="86">
        <f t="shared" si="63"/>
        <v>778</v>
      </c>
      <c r="C788" s="87">
        <f t="shared" si="60"/>
        <v>0</v>
      </c>
      <c r="D788" s="87">
        <f t="shared" si="60"/>
        <v>78</v>
      </c>
      <c r="E788" s="87">
        <f t="shared" si="60"/>
        <v>678</v>
      </c>
      <c r="F788" s="85">
        <f t="shared" si="61"/>
        <v>346.8</v>
      </c>
      <c r="H788" s="86">
        <f t="shared" si="64"/>
        <v>778</v>
      </c>
      <c r="I788" s="87">
        <f t="shared" si="62"/>
        <v>378</v>
      </c>
    </row>
    <row r="789" spans="2:9" x14ac:dyDescent="0.35">
      <c r="B789" s="86">
        <f t="shared" si="63"/>
        <v>779</v>
      </c>
      <c r="C789" s="87">
        <f t="shared" si="60"/>
        <v>0</v>
      </c>
      <c r="D789" s="87">
        <f t="shared" si="60"/>
        <v>79</v>
      </c>
      <c r="E789" s="87">
        <f t="shared" si="60"/>
        <v>679</v>
      </c>
      <c r="F789" s="85">
        <f t="shared" si="61"/>
        <v>347.4</v>
      </c>
      <c r="H789" s="86">
        <f t="shared" si="64"/>
        <v>779</v>
      </c>
      <c r="I789" s="87">
        <f t="shared" si="62"/>
        <v>379</v>
      </c>
    </row>
    <row r="790" spans="2:9" x14ac:dyDescent="0.35">
      <c r="B790" s="86">
        <f t="shared" si="63"/>
        <v>780</v>
      </c>
      <c r="C790" s="87">
        <f t="shared" si="60"/>
        <v>0</v>
      </c>
      <c r="D790" s="87">
        <f t="shared" si="60"/>
        <v>80</v>
      </c>
      <c r="E790" s="87">
        <f t="shared" si="60"/>
        <v>680</v>
      </c>
      <c r="F790" s="85">
        <f t="shared" si="61"/>
        <v>348</v>
      </c>
      <c r="H790" s="86">
        <f t="shared" si="64"/>
        <v>780</v>
      </c>
      <c r="I790" s="87">
        <f t="shared" si="62"/>
        <v>380</v>
      </c>
    </row>
    <row r="791" spans="2:9" x14ac:dyDescent="0.35">
      <c r="B791" s="86">
        <f t="shared" si="63"/>
        <v>781</v>
      </c>
      <c r="C791" s="87">
        <f t="shared" si="60"/>
        <v>0</v>
      </c>
      <c r="D791" s="87">
        <f t="shared" si="60"/>
        <v>81</v>
      </c>
      <c r="E791" s="87">
        <f t="shared" si="60"/>
        <v>681</v>
      </c>
      <c r="F791" s="85">
        <f t="shared" si="61"/>
        <v>348.6</v>
      </c>
      <c r="H791" s="86">
        <f t="shared" si="64"/>
        <v>781</v>
      </c>
      <c r="I791" s="87">
        <f t="shared" si="62"/>
        <v>381</v>
      </c>
    </row>
    <row r="792" spans="2:9" x14ac:dyDescent="0.35">
      <c r="B792" s="86">
        <f t="shared" si="63"/>
        <v>782</v>
      </c>
      <c r="C792" s="87">
        <f t="shared" si="60"/>
        <v>0</v>
      </c>
      <c r="D792" s="87">
        <f t="shared" si="60"/>
        <v>82</v>
      </c>
      <c r="E792" s="87">
        <f t="shared" si="60"/>
        <v>682</v>
      </c>
      <c r="F792" s="85">
        <f t="shared" si="61"/>
        <v>349.2</v>
      </c>
      <c r="H792" s="86">
        <f t="shared" si="64"/>
        <v>782</v>
      </c>
      <c r="I792" s="87">
        <f t="shared" si="62"/>
        <v>382</v>
      </c>
    </row>
    <row r="793" spans="2:9" x14ac:dyDescent="0.35">
      <c r="B793" s="86">
        <f t="shared" si="63"/>
        <v>783</v>
      </c>
      <c r="C793" s="87">
        <f t="shared" si="60"/>
        <v>0</v>
      </c>
      <c r="D793" s="87">
        <f t="shared" si="60"/>
        <v>83</v>
      </c>
      <c r="E793" s="87">
        <f t="shared" si="60"/>
        <v>683</v>
      </c>
      <c r="F793" s="85">
        <f t="shared" si="61"/>
        <v>349.8</v>
      </c>
      <c r="H793" s="86">
        <f t="shared" si="64"/>
        <v>783</v>
      </c>
      <c r="I793" s="87">
        <f t="shared" si="62"/>
        <v>383</v>
      </c>
    </row>
    <row r="794" spans="2:9" x14ac:dyDescent="0.35">
      <c r="B794" s="86">
        <f t="shared" si="63"/>
        <v>784</v>
      </c>
      <c r="C794" s="87">
        <f t="shared" si="60"/>
        <v>0</v>
      </c>
      <c r="D794" s="87">
        <f t="shared" si="60"/>
        <v>84</v>
      </c>
      <c r="E794" s="87">
        <f t="shared" si="60"/>
        <v>684</v>
      </c>
      <c r="F794" s="85">
        <f t="shared" si="61"/>
        <v>350.4</v>
      </c>
      <c r="H794" s="86">
        <f t="shared" si="64"/>
        <v>784</v>
      </c>
      <c r="I794" s="87">
        <f t="shared" si="62"/>
        <v>384</v>
      </c>
    </row>
    <row r="795" spans="2:9" x14ac:dyDescent="0.35">
      <c r="B795" s="86">
        <f t="shared" si="63"/>
        <v>785</v>
      </c>
      <c r="C795" s="87">
        <f t="shared" si="60"/>
        <v>0</v>
      </c>
      <c r="D795" s="87">
        <f t="shared" si="60"/>
        <v>85</v>
      </c>
      <c r="E795" s="87">
        <f t="shared" si="60"/>
        <v>685</v>
      </c>
      <c r="F795" s="85">
        <f t="shared" si="61"/>
        <v>351</v>
      </c>
      <c r="H795" s="86">
        <f t="shared" si="64"/>
        <v>785</v>
      </c>
      <c r="I795" s="87">
        <f t="shared" si="62"/>
        <v>385</v>
      </c>
    </row>
    <row r="796" spans="2:9" x14ac:dyDescent="0.35">
      <c r="B796" s="86">
        <f t="shared" si="63"/>
        <v>786</v>
      </c>
      <c r="C796" s="87">
        <f t="shared" si="60"/>
        <v>0</v>
      </c>
      <c r="D796" s="87">
        <f t="shared" si="60"/>
        <v>86</v>
      </c>
      <c r="E796" s="87">
        <f t="shared" si="60"/>
        <v>686</v>
      </c>
      <c r="F796" s="85">
        <f t="shared" si="61"/>
        <v>351.6</v>
      </c>
      <c r="H796" s="86">
        <f t="shared" si="64"/>
        <v>786</v>
      </c>
      <c r="I796" s="87">
        <f t="shared" si="62"/>
        <v>386</v>
      </c>
    </row>
    <row r="797" spans="2:9" x14ac:dyDescent="0.35">
      <c r="B797" s="86">
        <f t="shared" si="63"/>
        <v>787</v>
      </c>
      <c r="C797" s="87">
        <f t="shared" si="60"/>
        <v>0</v>
      </c>
      <c r="D797" s="87">
        <f t="shared" si="60"/>
        <v>87</v>
      </c>
      <c r="E797" s="87">
        <f t="shared" si="60"/>
        <v>687</v>
      </c>
      <c r="F797" s="85">
        <f t="shared" si="61"/>
        <v>352.2</v>
      </c>
      <c r="H797" s="86">
        <f t="shared" si="64"/>
        <v>787</v>
      </c>
      <c r="I797" s="87">
        <f t="shared" si="62"/>
        <v>387</v>
      </c>
    </row>
    <row r="798" spans="2:9" x14ac:dyDescent="0.35">
      <c r="B798" s="86">
        <f t="shared" si="63"/>
        <v>788</v>
      </c>
      <c r="C798" s="87">
        <f t="shared" si="60"/>
        <v>0</v>
      </c>
      <c r="D798" s="87">
        <f t="shared" si="60"/>
        <v>88</v>
      </c>
      <c r="E798" s="87">
        <f t="shared" si="60"/>
        <v>688</v>
      </c>
      <c r="F798" s="85">
        <f t="shared" si="61"/>
        <v>352.8</v>
      </c>
      <c r="H798" s="86">
        <f t="shared" si="64"/>
        <v>788</v>
      </c>
      <c r="I798" s="87">
        <f t="shared" si="62"/>
        <v>388</v>
      </c>
    </row>
    <row r="799" spans="2:9" x14ac:dyDescent="0.35">
      <c r="B799" s="86">
        <f t="shared" si="63"/>
        <v>789</v>
      </c>
      <c r="C799" s="87">
        <f t="shared" si="60"/>
        <v>0</v>
      </c>
      <c r="D799" s="87">
        <f t="shared" si="60"/>
        <v>89</v>
      </c>
      <c r="E799" s="87">
        <f t="shared" si="60"/>
        <v>689</v>
      </c>
      <c r="F799" s="85">
        <f t="shared" si="61"/>
        <v>353.4</v>
      </c>
      <c r="H799" s="86">
        <f t="shared" si="64"/>
        <v>789</v>
      </c>
      <c r="I799" s="87">
        <f t="shared" si="62"/>
        <v>389</v>
      </c>
    </row>
    <row r="800" spans="2:9" x14ac:dyDescent="0.35">
      <c r="B800" s="86">
        <f t="shared" si="63"/>
        <v>790</v>
      </c>
      <c r="C800" s="87">
        <f t="shared" si="60"/>
        <v>0</v>
      </c>
      <c r="D800" s="87">
        <f t="shared" si="60"/>
        <v>90</v>
      </c>
      <c r="E800" s="87">
        <f t="shared" si="60"/>
        <v>690</v>
      </c>
      <c r="F800" s="85">
        <f t="shared" si="61"/>
        <v>354</v>
      </c>
      <c r="H800" s="86">
        <f t="shared" si="64"/>
        <v>790</v>
      </c>
      <c r="I800" s="87">
        <f t="shared" si="62"/>
        <v>390</v>
      </c>
    </row>
    <row r="801" spans="2:9" x14ac:dyDescent="0.35">
      <c r="B801" s="86">
        <f t="shared" si="63"/>
        <v>791</v>
      </c>
      <c r="C801" s="87">
        <f t="shared" si="60"/>
        <v>0</v>
      </c>
      <c r="D801" s="87">
        <f t="shared" si="60"/>
        <v>91</v>
      </c>
      <c r="E801" s="87">
        <f t="shared" si="60"/>
        <v>691</v>
      </c>
      <c r="F801" s="85">
        <f t="shared" si="61"/>
        <v>354.6</v>
      </c>
      <c r="H801" s="86">
        <f t="shared" si="64"/>
        <v>791</v>
      </c>
      <c r="I801" s="87">
        <f t="shared" si="62"/>
        <v>391</v>
      </c>
    </row>
    <row r="802" spans="2:9" x14ac:dyDescent="0.35">
      <c r="B802" s="86">
        <f t="shared" si="63"/>
        <v>792</v>
      </c>
      <c r="C802" s="87">
        <f t="shared" si="60"/>
        <v>0</v>
      </c>
      <c r="D802" s="87">
        <f t="shared" si="60"/>
        <v>92</v>
      </c>
      <c r="E802" s="87">
        <f t="shared" si="60"/>
        <v>692</v>
      </c>
      <c r="F802" s="85">
        <f t="shared" si="61"/>
        <v>355.2</v>
      </c>
      <c r="H802" s="86">
        <f t="shared" si="64"/>
        <v>792</v>
      </c>
      <c r="I802" s="87">
        <f t="shared" si="62"/>
        <v>392</v>
      </c>
    </row>
    <row r="803" spans="2:9" x14ac:dyDescent="0.35">
      <c r="B803" s="86">
        <f t="shared" si="63"/>
        <v>793</v>
      </c>
      <c r="C803" s="87">
        <f t="shared" si="60"/>
        <v>0</v>
      </c>
      <c r="D803" s="87">
        <f t="shared" si="60"/>
        <v>93</v>
      </c>
      <c r="E803" s="87">
        <f t="shared" si="60"/>
        <v>693</v>
      </c>
      <c r="F803" s="85">
        <f t="shared" si="61"/>
        <v>355.8</v>
      </c>
      <c r="H803" s="86">
        <f t="shared" si="64"/>
        <v>793</v>
      </c>
      <c r="I803" s="87">
        <f t="shared" si="62"/>
        <v>393</v>
      </c>
    </row>
    <row r="804" spans="2:9" x14ac:dyDescent="0.35">
      <c r="B804" s="86">
        <f t="shared" si="63"/>
        <v>794</v>
      </c>
      <c r="C804" s="87">
        <f t="shared" si="60"/>
        <v>0</v>
      </c>
      <c r="D804" s="87">
        <f t="shared" si="60"/>
        <v>94</v>
      </c>
      <c r="E804" s="87">
        <f t="shared" si="60"/>
        <v>694</v>
      </c>
      <c r="F804" s="85">
        <f t="shared" si="61"/>
        <v>356.4</v>
      </c>
      <c r="H804" s="86">
        <f t="shared" si="64"/>
        <v>794</v>
      </c>
      <c r="I804" s="87">
        <f t="shared" si="62"/>
        <v>394</v>
      </c>
    </row>
    <row r="805" spans="2:9" x14ac:dyDescent="0.35">
      <c r="B805" s="86">
        <f t="shared" si="63"/>
        <v>795</v>
      </c>
      <c r="C805" s="87">
        <f t="shared" si="60"/>
        <v>0</v>
      </c>
      <c r="D805" s="87">
        <f t="shared" si="60"/>
        <v>95</v>
      </c>
      <c r="E805" s="87">
        <f t="shared" si="60"/>
        <v>695</v>
      </c>
      <c r="F805" s="85">
        <f t="shared" si="61"/>
        <v>357</v>
      </c>
      <c r="H805" s="86">
        <f t="shared" si="64"/>
        <v>795</v>
      </c>
      <c r="I805" s="87">
        <f t="shared" si="62"/>
        <v>395</v>
      </c>
    </row>
    <row r="806" spans="2:9" x14ac:dyDescent="0.35">
      <c r="B806" s="86">
        <f t="shared" si="63"/>
        <v>796</v>
      </c>
      <c r="C806" s="87">
        <f t="shared" si="60"/>
        <v>0</v>
      </c>
      <c r="D806" s="87">
        <f t="shared" si="60"/>
        <v>96</v>
      </c>
      <c r="E806" s="87">
        <f t="shared" si="60"/>
        <v>696</v>
      </c>
      <c r="F806" s="85">
        <f t="shared" si="61"/>
        <v>357.6</v>
      </c>
      <c r="H806" s="86">
        <f t="shared" si="64"/>
        <v>796</v>
      </c>
      <c r="I806" s="87">
        <f t="shared" si="62"/>
        <v>396</v>
      </c>
    </row>
    <row r="807" spans="2:9" x14ac:dyDescent="0.35">
      <c r="B807" s="86">
        <f t="shared" si="63"/>
        <v>797</v>
      </c>
      <c r="C807" s="87">
        <f t="shared" si="60"/>
        <v>0</v>
      </c>
      <c r="D807" s="87">
        <f t="shared" si="60"/>
        <v>97</v>
      </c>
      <c r="E807" s="87">
        <f t="shared" si="60"/>
        <v>697</v>
      </c>
      <c r="F807" s="85">
        <f t="shared" si="61"/>
        <v>358.2</v>
      </c>
      <c r="H807" s="86">
        <f t="shared" si="64"/>
        <v>797</v>
      </c>
      <c r="I807" s="87">
        <f t="shared" si="62"/>
        <v>397</v>
      </c>
    </row>
    <row r="808" spans="2:9" x14ac:dyDescent="0.35">
      <c r="B808" s="86">
        <f t="shared" si="63"/>
        <v>798</v>
      </c>
      <c r="C808" s="87">
        <f t="shared" si="60"/>
        <v>0</v>
      </c>
      <c r="D808" s="87">
        <f t="shared" si="60"/>
        <v>98</v>
      </c>
      <c r="E808" s="87">
        <f t="shared" si="60"/>
        <v>698</v>
      </c>
      <c r="F808" s="85">
        <f t="shared" si="61"/>
        <v>358.8</v>
      </c>
      <c r="H808" s="86">
        <f t="shared" si="64"/>
        <v>798</v>
      </c>
      <c r="I808" s="87">
        <f t="shared" si="62"/>
        <v>398</v>
      </c>
    </row>
    <row r="809" spans="2:9" x14ac:dyDescent="0.35">
      <c r="B809" s="86">
        <f t="shared" si="63"/>
        <v>799</v>
      </c>
      <c r="C809" s="87">
        <f t="shared" si="60"/>
        <v>0</v>
      </c>
      <c r="D809" s="87">
        <f t="shared" si="60"/>
        <v>99</v>
      </c>
      <c r="E809" s="87">
        <f t="shared" si="60"/>
        <v>699</v>
      </c>
      <c r="F809" s="85">
        <f t="shared" si="61"/>
        <v>359.4</v>
      </c>
      <c r="H809" s="86">
        <f t="shared" si="64"/>
        <v>799</v>
      </c>
      <c r="I809" s="87">
        <f t="shared" si="62"/>
        <v>399</v>
      </c>
    </row>
    <row r="810" spans="2:9" x14ac:dyDescent="0.35">
      <c r="B810" s="86">
        <f t="shared" si="63"/>
        <v>800</v>
      </c>
      <c r="C810" s="87">
        <f t="shared" si="60"/>
        <v>0</v>
      </c>
      <c r="D810" s="87">
        <f t="shared" si="60"/>
        <v>100</v>
      </c>
      <c r="E810" s="87">
        <f t="shared" si="60"/>
        <v>700</v>
      </c>
      <c r="F810" s="85">
        <f t="shared" si="61"/>
        <v>360</v>
      </c>
      <c r="H810" s="86">
        <f t="shared" si="64"/>
        <v>800</v>
      </c>
      <c r="I810" s="87">
        <f t="shared" si="62"/>
        <v>400</v>
      </c>
    </row>
    <row r="811" spans="2:9" x14ac:dyDescent="0.35">
      <c r="B811" s="86">
        <f t="shared" si="63"/>
        <v>801</v>
      </c>
      <c r="C811" s="87">
        <f t="shared" si="60"/>
        <v>0</v>
      </c>
      <c r="D811" s="87">
        <f t="shared" si="60"/>
        <v>101</v>
      </c>
      <c r="E811" s="87">
        <f t="shared" si="60"/>
        <v>701</v>
      </c>
      <c r="F811" s="85">
        <f t="shared" si="61"/>
        <v>360.6</v>
      </c>
      <c r="H811" s="86">
        <f t="shared" si="64"/>
        <v>801</v>
      </c>
      <c r="I811" s="87">
        <f t="shared" si="62"/>
        <v>401</v>
      </c>
    </row>
    <row r="812" spans="2:9" x14ac:dyDescent="0.35">
      <c r="B812" s="86">
        <f t="shared" si="63"/>
        <v>802</v>
      </c>
      <c r="C812" s="87">
        <f t="shared" si="60"/>
        <v>0</v>
      </c>
      <c r="D812" s="87">
        <f t="shared" si="60"/>
        <v>102</v>
      </c>
      <c r="E812" s="87">
        <f t="shared" si="60"/>
        <v>702</v>
      </c>
      <c r="F812" s="85">
        <f t="shared" si="61"/>
        <v>361.2</v>
      </c>
      <c r="H812" s="86">
        <f t="shared" si="64"/>
        <v>802</v>
      </c>
      <c r="I812" s="87">
        <f t="shared" si="62"/>
        <v>402</v>
      </c>
    </row>
    <row r="813" spans="2:9" x14ac:dyDescent="0.35">
      <c r="B813" s="86">
        <f t="shared" si="63"/>
        <v>803</v>
      </c>
      <c r="C813" s="87">
        <f t="shared" si="60"/>
        <v>0</v>
      </c>
      <c r="D813" s="87">
        <f t="shared" si="60"/>
        <v>103</v>
      </c>
      <c r="E813" s="87">
        <f t="shared" si="60"/>
        <v>703</v>
      </c>
      <c r="F813" s="85">
        <f t="shared" si="61"/>
        <v>361.8</v>
      </c>
      <c r="H813" s="86">
        <f t="shared" si="64"/>
        <v>803</v>
      </c>
      <c r="I813" s="87">
        <f t="shared" si="62"/>
        <v>403</v>
      </c>
    </row>
    <row r="814" spans="2:9" x14ac:dyDescent="0.35">
      <c r="B814" s="86">
        <f t="shared" si="63"/>
        <v>804</v>
      </c>
      <c r="C814" s="87">
        <f t="shared" si="60"/>
        <v>0</v>
      </c>
      <c r="D814" s="87">
        <f t="shared" si="60"/>
        <v>104</v>
      </c>
      <c r="E814" s="87">
        <f t="shared" si="60"/>
        <v>704</v>
      </c>
      <c r="F814" s="85">
        <f t="shared" si="61"/>
        <v>362.4</v>
      </c>
      <c r="H814" s="86">
        <f t="shared" si="64"/>
        <v>804</v>
      </c>
      <c r="I814" s="87">
        <f t="shared" si="62"/>
        <v>404</v>
      </c>
    </row>
    <row r="815" spans="2:9" x14ac:dyDescent="0.35">
      <c r="B815" s="86">
        <f t="shared" si="63"/>
        <v>805</v>
      </c>
      <c r="C815" s="87">
        <f t="shared" si="60"/>
        <v>0</v>
      </c>
      <c r="D815" s="87">
        <f t="shared" si="60"/>
        <v>105</v>
      </c>
      <c r="E815" s="87">
        <f t="shared" si="60"/>
        <v>705</v>
      </c>
      <c r="F815" s="85">
        <f t="shared" si="61"/>
        <v>363</v>
      </c>
      <c r="H815" s="86">
        <f t="shared" si="64"/>
        <v>805</v>
      </c>
      <c r="I815" s="87">
        <f t="shared" si="62"/>
        <v>405</v>
      </c>
    </row>
    <row r="816" spans="2:9" x14ac:dyDescent="0.35">
      <c r="B816" s="86">
        <f t="shared" si="63"/>
        <v>806</v>
      </c>
      <c r="C816" s="87">
        <f t="shared" si="60"/>
        <v>0</v>
      </c>
      <c r="D816" s="87">
        <f t="shared" si="60"/>
        <v>106</v>
      </c>
      <c r="E816" s="87">
        <f t="shared" si="60"/>
        <v>706</v>
      </c>
      <c r="F816" s="85">
        <f t="shared" si="61"/>
        <v>363.6</v>
      </c>
      <c r="H816" s="86">
        <f t="shared" si="64"/>
        <v>806</v>
      </c>
      <c r="I816" s="87">
        <f t="shared" si="62"/>
        <v>406</v>
      </c>
    </row>
    <row r="817" spans="2:9" x14ac:dyDescent="0.35">
      <c r="B817" s="86">
        <f t="shared" si="63"/>
        <v>807</v>
      </c>
      <c r="C817" s="87">
        <f t="shared" si="60"/>
        <v>0</v>
      </c>
      <c r="D817" s="87">
        <f t="shared" si="60"/>
        <v>107</v>
      </c>
      <c r="E817" s="87">
        <f t="shared" si="60"/>
        <v>707</v>
      </c>
      <c r="F817" s="85">
        <f t="shared" si="61"/>
        <v>364.2</v>
      </c>
      <c r="H817" s="86">
        <f t="shared" si="64"/>
        <v>807</v>
      </c>
      <c r="I817" s="87">
        <f t="shared" si="62"/>
        <v>407</v>
      </c>
    </row>
    <row r="818" spans="2:9" x14ac:dyDescent="0.35">
      <c r="B818" s="86">
        <f t="shared" si="63"/>
        <v>808</v>
      </c>
      <c r="C818" s="87">
        <f t="shared" si="60"/>
        <v>0</v>
      </c>
      <c r="D818" s="87">
        <f t="shared" si="60"/>
        <v>108</v>
      </c>
      <c r="E818" s="87">
        <f t="shared" si="60"/>
        <v>708</v>
      </c>
      <c r="F818" s="85">
        <f t="shared" si="61"/>
        <v>364.8</v>
      </c>
      <c r="H818" s="86">
        <f t="shared" si="64"/>
        <v>808</v>
      </c>
      <c r="I818" s="87">
        <f t="shared" si="62"/>
        <v>408</v>
      </c>
    </row>
    <row r="819" spans="2:9" x14ac:dyDescent="0.35">
      <c r="B819" s="86">
        <f t="shared" si="63"/>
        <v>809</v>
      </c>
      <c r="C819" s="87">
        <f t="shared" si="60"/>
        <v>0</v>
      </c>
      <c r="D819" s="87">
        <f t="shared" si="60"/>
        <v>109</v>
      </c>
      <c r="E819" s="87">
        <f t="shared" si="60"/>
        <v>709</v>
      </c>
      <c r="F819" s="85">
        <f t="shared" si="61"/>
        <v>365.4</v>
      </c>
      <c r="H819" s="86">
        <f t="shared" si="64"/>
        <v>809</v>
      </c>
      <c r="I819" s="87">
        <f t="shared" si="62"/>
        <v>409</v>
      </c>
    </row>
    <row r="820" spans="2:9" x14ac:dyDescent="0.35">
      <c r="B820" s="86">
        <f t="shared" si="63"/>
        <v>810</v>
      </c>
      <c r="C820" s="87">
        <f t="shared" si="60"/>
        <v>0</v>
      </c>
      <c r="D820" s="87">
        <f t="shared" si="60"/>
        <v>110</v>
      </c>
      <c r="E820" s="87">
        <f t="shared" si="60"/>
        <v>710</v>
      </c>
      <c r="F820" s="85">
        <f t="shared" si="61"/>
        <v>366</v>
      </c>
      <c r="H820" s="86">
        <f t="shared" si="64"/>
        <v>810</v>
      </c>
      <c r="I820" s="87">
        <f t="shared" si="62"/>
        <v>410</v>
      </c>
    </row>
    <row r="821" spans="2:9" x14ac:dyDescent="0.35">
      <c r="B821" s="86">
        <f t="shared" si="63"/>
        <v>811</v>
      </c>
      <c r="C821" s="87">
        <f t="shared" si="60"/>
        <v>0</v>
      </c>
      <c r="D821" s="87">
        <f t="shared" si="60"/>
        <v>111</v>
      </c>
      <c r="E821" s="87">
        <f t="shared" si="60"/>
        <v>711</v>
      </c>
      <c r="F821" s="85">
        <f t="shared" si="61"/>
        <v>366.6</v>
      </c>
      <c r="H821" s="86">
        <f t="shared" si="64"/>
        <v>811</v>
      </c>
      <c r="I821" s="87">
        <f t="shared" si="62"/>
        <v>411</v>
      </c>
    </row>
    <row r="822" spans="2:9" x14ac:dyDescent="0.35">
      <c r="B822" s="86">
        <f t="shared" si="63"/>
        <v>812</v>
      </c>
      <c r="C822" s="87">
        <f t="shared" si="60"/>
        <v>0</v>
      </c>
      <c r="D822" s="87">
        <f t="shared" si="60"/>
        <v>112</v>
      </c>
      <c r="E822" s="87">
        <f t="shared" si="60"/>
        <v>712</v>
      </c>
      <c r="F822" s="85">
        <f t="shared" si="61"/>
        <v>367.2</v>
      </c>
      <c r="H822" s="86">
        <f t="shared" si="64"/>
        <v>812</v>
      </c>
      <c r="I822" s="87">
        <f t="shared" si="62"/>
        <v>412</v>
      </c>
    </row>
    <row r="823" spans="2:9" x14ac:dyDescent="0.35">
      <c r="B823" s="86">
        <f t="shared" si="63"/>
        <v>813</v>
      </c>
      <c r="C823" s="87">
        <f t="shared" si="60"/>
        <v>0</v>
      </c>
      <c r="D823" s="87">
        <f t="shared" si="60"/>
        <v>113</v>
      </c>
      <c r="E823" s="87">
        <f t="shared" si="60"/>
        <v>713</v>
      </c>
      <c r="F823" s="85">
        <f t="shared" si="61"/>
        <v>367.8</v>
      </c>
      <c r="H823" s="86">
        <f t="shared" si="64"/>
        <v>813</v>
      </c>
      <c r="I823" s="87">
        <f t="shared" si="62"/>
        <v>413</v>
      </c>
    </row>
    <row r="824" spans="2:9" x14ac:dyDescent="0.35">
      <c r="B824" s="86">
        <f t="shared" si="63"/>
        <v>814</v>
      </c>
      <c r="C824" s="87">
        <f t="shared" si="60"/>
        <v>0</v>
      </c>
      <c r="D824" s="87">
        <f t="shared" si="60"/>
        <v>114</v>
      </c>
      <c r="E824" s="87">
        <f t="shared" si="60"/>
        <v>714</v>
      </c>
      <c r="F824" s="85">
        <f t="shared" si="61"/>
        <v>368.4</v>
      </c>
      <c r="H824" s="86">
        <f t="shared" si="64"/>
        <v>814</v>
      </c>
      <c r="I824" s="87">
        <f t="shared" si="62"/>
        <v>414</v>
      </c>
    </row>
    <row r="825" spans="2:9" x14ac:dyDescent="0.35">
      <c r="B825" s="86">
        <f t="shared" si="63"/>
        <v>815</v>
      </c>
      <c r="C825" s="87">
        <f t="shared" si="60"/>
        <v>0</v>
      </c>
      <c r="D825" s="87">
        <f t="shared" si="60"/>
        <v>115</v>
      </c>
      <c r="E825" s="87">
        <f t="shared" si="60"/>
        <v>715</v>
      </c>
      <c r="F825" s="85">
        <f t="shared" si="61"/>
        <v>369</v>
      </c>
      <c r="H825" s="86">
        <f t="shared" si="64"/>
        <v>815</v>
      </c>
      <c r="I825" s="87">
        <f t="shared" si="62"/>
        <v>415</v>
      </c>
    </row>
    <row r="826" spans="2:9" x14ac:dyDescent="0.35">
      <c r="B826" s="86">
        <f t="shared" si="63"/>
        <v>816</v>
      </c>
      <c r="C826" s="87">
        <f t="shared" si="60"/>
        <v>0</v>
      </c>
      <c r="D826" s="87">
        <f t="shared" si="60"/>
        <v>116</v>
      </c>
      <c r="E826" s="87">
        <f t="shared" si="60"/>
        <v>716</v>
      </c>
      <c r="F826" s="85">
        <f t="shared" si="61"/>
        <v>369.6</v>
      </c>
      <c r="H826" s="86">
        <f t="shared" si="64"/>
        <v>816</v>
      </c>
      <c r="I826" s="87">
        <f t="shared" si="62"/>
        <v>416</v>
      </c>
    </row>
    <row r="827" spans="2:9" x14ac:dyDescent="0.35">
      <c r="B827" s="86">
        <f t="shared" si="63"/>
        <v>817</v>
      </c>
      <c r="C827" s="87">
        <f t="shared" si="60"/>
        <v>0</v>
      </c>
      <c r="D827" s="87">
        <f t="shared" si="60"/>
        <v>117</v>
      </c>
      <c r="E827" s="87">
        <f t="shared" si="60"/>
        <v>717</v>
      </c>
      <c r="F827" s="85">
        <f t="shared" si="61"/>
        <v>370.2</v>
      </c>
      <c r="H827" s="86">
        <f t="shared" si="64"/>
        <v>817</v>
      </c>
      <c r="I827" s="87">
        <f t="shared" si="62"/>
        <v>417</v>
      </c>
    </row>
    <row r="828" spans="2:9" x14ac:dyDescent="0.35">
      <c r="B828" s="86">
        <f t="shared" si="63"/>
        <v>818</v>
      </c>
      <c r="C828" s="87">
        <f t="shared" si="60"/>
        <v>0</v>
      </c>
      <c r="D828" s="87">
        <f t="shared" si="60"/>
        <v>118</v>
      </c>
      <c r="E828" s="87">
        <f t="shared" si="60"/>
        <v>718</v>
      </c>
      <c r="F828" s="85">
        <f t="shared" si="61"/>
        <v>370.8</v>
      </c>
      <c r="H828" s="86">
        <f t="shared" si="64"/>
        <v>818</v>
      </c>
      <c r="I828" s="87">
        <f t="shared" si="62"/>
        <v>418</v>
      </c>
    </row>
    <row r="829" spans="2:9" x14ac:dyDescent="0.35">
      <c r="B829" s="86">
        <f t="shared" si="63"/>
        <v>819</v>
      </c>
      <c r="C829" s="87">
        <f t="shared" si="60"/>
        <v>0</v>
      </c>
      <c r="D829" s="87">
        <f t="shared" si="60"/>
        <v>119</v>
      </c>
      <c r="E829" s="87">
        <f t="shared" si="60"/>
        <v>719</v>
      </c>
      <c r="F829" s="85">
        <f t="shared" si="61"/>
        <v>371.4</v>
      </c>
      <c r="H829" s="86">
        <f t="shared" si="64"/>
        <v>819</v>
      </c>
      <c r="I829" s="87">
        <f t="shared" si="62"/>
        <v>419</v>
      </c>
    </row>
    <row r="830" spans="2:9" x14ac:dyDescent="0.35">
      <c r="B830" s="86">
        <f t="shared" si="63"/>
        <v>820</v>
      </c>
      <c r="C830" s="87">
        <f t="shared" si="60"/>
        <v>0</v>
      </c>
      <c r="D830" s="87">
        <f t="shared" si="60"/>
        <v>120</v>
      </c>
      <c r="E830" s="87">
        <f t="shared" si="60"/>
        <v>720</v>
      </c>
      <c r="F830" s="85">
        <f t="shared" si="61"/>
        <v>372</v>
      </c>
      <c r="H830" s="86">
        <f t="shared" si="64"/>
        <v>820</v>
      </c>
      <c r="I830" s="87">
        <f t="shared" si="62"/>
        <v>420</v>
      </c>
    </row>
    <row r="831" spans="2:9" x14ac:dyDescent="0.35">
      <c r="B831" s="86">
        <f t="shared" si="63"/>
        <v>821</v>
      </c>
      <c r="C831" s="87">
        <f t="shared" si="60"/>
        <v>0</v>
      </c>
      <c r="D831" s="87">
        <f t="shared" si="60"/>
        <v>121</v>
      </c>
      <c r="E831" s="87">
        <f t="shared" si="60"/>
        <v>721</v>
      </c>
      <c r="F831" s="85">
        <f t="shared" si="61"/>
        <v>372.6</v>
      </c>
      <c r="H831" s="86">
        <f t="shared" si="64"/>
        <v>821</v>
      </c>
      <c r="I831" s="87">
        <f t="shared" si="62"/>
        <v>421</v>
      </c>
    </row>
    <row r="832" spans="2:9" x14ac:dyDescent="0.35">
      <c r="B832" s="86">
        <f t="shared" si="63"/>
        <v>822</v>
      </c>
      <c r="C832" s="87">
        <f t="shared" si="60"/>
        <v>0</v>
      </c>
      <c r="D832" s="87">
        <f t="shared" si="60"/>
        <v>122</v>
      </c>
      <c r="E832" s="87">
        <f t="shared" si="60"/>
        <v>722</v>
      </c>
      <c r="F832" s="85">
        <f t="shared" si="61"/>
        <v>373.2</v>
      </c>
      <c r="H832" s="86">
        <f t="shared" si="64"/>
        <v>822</v>
      </c>
      <c r="I832" s="87">
        <f t="shared" si="62"/>
        <v>422</v>
      </c>
    </row>
    <row r="833" spans="2:9" x14ac:dyDescent="0.35">
      <c r="B833" s="86">
        <f t="shared" si="63"/>
        <v>823</v>
      </c>
      <c r="C833" s="87">
        <f t="shared" si="60"/>
        <v>0</v>
      </c>
      <c r="D833" s="87">
        <f t="shared" si="60"/>
        <v>123</v>
      </c>
      <c r="E833" s="87">
        <f t="shared" si="60"/>
        <v>723</v>
      </c>
      <c r="F833" s="85">
        <f t="shared" si="61"/>
        <v>373.8</v>
      </c>
      <c r="H833" s="86">
        <f t="shared" si="64"/>
        <v>823</v>
      </c>
      <c r="I833" s="87">
        <f t="shared" si="62"/>
        <v>423</v>
      </c>
    </row>
    <row r="834" spans="2:9" x14ac:dyDescent="0.35">
      <c r="B834" s="86">
        <f t="shared" si="63"/>
        <v>824</v>
      </c>
      <c r="C834" s="87">
        <f t="shared" si="60"/>
        <v>0</v>
      </c>
      <c r="D834" s="87">
        <f t="shared" si="60"/>
        <v>124</v>
      </c>
      <c r="E834" s="87">
        <f t="shared" si="60"/>
        <v>724</v>
      </c>
      <c r="F834" s="85">
        <f t="shared" si="61"/>
        <v>374.4</v>
      </c>
      <c r="H834" s="86">
        <f t="shared" si="64"/>
        <v>824</v>
      </c>
      <c r="I834" s="87">
        <f t="shared" si="62"/>
        <v>424</v>
      </c>
    </row>
    <row r="835" spans="2:9" x14ac:dyDescent="0.35">
      <c r="B835" s="86">
        <f t="shared" si="63"/>
        <v>825</v>
      </c>
      <c r="C835" s="87">
        <f t="shared" si="60"/>
        <v>0</v>
      </c>
      <c r="D835" s="87">
        <f t="shared" si="60"/>
        <v>125</v>
      </c>
      <c r="E835" s="87">
        <f t="shared" si="60"/>
        <v>725</v>
      </c>
      <c r="F835" s="85">
        <f t="shared" si="61"/>
        <v>375</v>
      </c>
      <c r="H835" s="86">
        <f t="shared" si="64"/>
        <v>825</v>
      </c>
      <c r="I835" s="87">
        <f t="shared" si="62"/>
        <v>425</v>
      </c>
    </row>
    <row r="836" spans="2:9" x14ac:dyDescent="0.35">
      <c r="B836" s="86">
        <f t="shared" si="63"/>
        <v>826</v>
      </c>
      <c r="C836" s="87">
        <f t="shared" si="60"/>
        <v>0</v>
      </c>
      <c r="D836" s="87">
        <f t="shared" si="60"/>
        <v>126</v>
      </c>
      <c r="E836" s="87">
        <f t="shared" si="60"/>
        <v>726</v>
      </c>
      <c r="F836" s="85">
        <f t="shared" si="61"/>
        <v>375.6</v>
      </c>
      <c r="H836" s="86">
        <f t="shared" si="64"/>
        <v>826</v>
      </c>
      <c r="I836" s="87">
        <f t="shared" si="62"/>
        <v>426</v>
      </c>
    </row>
    <row r="837" spans="2:9" x14ac:dyDescent="0.35">
      <c r="B837" s="86">
        <f t="shared" si="63"/>
        <v>827</v>
      </c>
      <c r="C837" s="87">
        <f t="shared" si="60"/>
        <v>0</v>
      </c>
      <c r="D837" s="87">
        <f t="shared" si="60"/>
        <v>127</v>
      </c>
      <c r="E837" s="87">
        <f t="shared" si="60"/>
        <v>727</v>
      </c>
      <c r="F837" s="85">
        <f t="shared" si="61"/>
        <v>376.2</v>
      </c>
      <c r="H837" s="86">
        <f t="shared" si="64"/>
        <v>827</v>
      </c>
      <c r="I837" s="87">
        <f t="shared" si="62"/>
        <v>427</v>
      </c>
    </row>
    <row r="838" spans="2:9" x14ac:dyDescent="0.35">
      <c r="B838" s="86">
        <f t="shared" si="63"/>
        <v>828</v>
      </c>
      <c r="C838" s="87">
        <f t="shared" si="60"/>
        <v>0</v>
      </c>
      <c r="D838" s="87">
        <f t="shared" si="60"/>
        <v>128</v>
      </c>
      <c r="E838" s="87">
        <f t="shared" si="60"/>
        <v>728</v>
      </c>
      <c r="F838" s="85">
        <f t="shared" si="61"/>
        <v>376.8</v>
      </c>
      <c r="H838" s="86">
        <f t="shared" si="64"/>
        <v>828</v>
      </c>
      <c r="I838" s="87">
        <f t="shared" si="62"/>
        <v>428</v>
      </c>
    </row>
    <row r="839" spans="2:9" x14ac:dyDescent="0.35">
      <c r="B839" s="86">
        <f t="shared" si="63"/>
        <v>829</v>
      </c>
      <c r="C839" s="87">
        <f t="shared" si="60"/>
        <v>0</v>
      </c>
      <c r="D839" s="87">
        <f t="shared" si="60"/>
        <v>129</v>
      </c>
      <c r="E839" s="87">
        <f t="shared" si="60"/>
        <v>729</v>
      </c>
      <c r="F839" s="85">
        <f t="shared" si="61"/>
        <v>377.4</v>
      </c>
      <c r="H839" s="86">
        <f t="shared" si="64"/>
        <v>829</v>
      </c>
      <c r="I839" s="87">
        <f t="shared" si="62"/>
        <v>429</v>
      </c>
    </row>
    <row r="840" spans="2:9" x14ac:dyDescent="0.35">
      <c r="B840" s="86">
        <f t="shared" si="63"/>
        <v>830</v>
      </c>
      <c r="C840" s="87">
        <f t="shared" si="60"/>
        <v>0</v>
      </c>
      <c r="D840" s="87">
        <f t="shared" si="60"/>
        <v>130</v>
      </c>
      <c r="E840" s="87">
        <f t="shared" si="60"/>
        <v>730</v>
      </c>
      <c r="F840" s="85">
        <f t="shared" si="61"/>
        <v>378</v>
      </c>
      <c r="H840" s="86">
        <f t="shared" si="64"/>
        <v>830</v>
      </c>
      <c r="I840" s="87">
        <f t="shared" si="62"/>
        <v>430</v>
      </c>
    </row>
    <row r="841" spans="2:9" x14ac:dyDescent="0.35">
      <c r="B841" s="86">
        <f t="shared" si="63"/>
        <v>831</v>
      </c>
      <c r="C841" s="87">
        <f t="shared" si="60"/>
        <v>0</v>
      </c>
      <c r="D841" s="87">
        <f t="shared" si="60"/>
        <v>131</v>
      </c>
      <c r="E841" s="87">
        <f t="shared" si="60"/>
        <v>731</v>
      </c>
      <c r="F841" s="85">
        <f t="shared" si="61"/>
        <v>378.6</v>
      </c>
      <c r="H841" s="86">
        <f t="shared" si="64"/>
        <v>831</v>
      </c>
      <c r="I841" s="87">
        <f t="shared" si="62"/>
        <v>431</v>
      </c>
    </row>
    <row r="842" spans="2:9" x14ac:dyDescent="0.35">
      <c r="B842" s="86">
        <f t="shared" si="63"/>
        <v>832</v>
      </c>
      <c r="C842" s="87">
        <f t="shared" si="60"/>
        <v>0</v>
      </c>
      <c r="D842" s="87">
        <f t="shared" si="60"/>
        <v>132</v>
      </c>
      <c r="E842" s="87">
        <f t="shared" si="60"/>
        <v>732</v>
      </c>
      <c r="F842" s="85">
        <f t="shared" si="61"/>
        <v>379.2</v>
      </c>
      <c r="H842" s="86">
        <f t="shared" si="64"/>
        <v>832</v>
      </c>
      <c r="I842" s="87">
        <f t="shared" si="62"/>
        <v>432</v>
      </c>
    </row>
    <row r="843" spans="2:9" x14ac:dyDescent="0.35">
      <c r="B843" s="86">
        <f t="shared" si="63"/>
        <v>833</v>
      </c>
      <c r="C843" s="87">
        <f t="shared" ref="C843:E906" si="65">MAX($B843-C$5,0)</f>
        <v>0</v>
      </c>
      <c r="D843" s="87">
        <f t="shared" si="65"/>
        <v>133</v>
      </c>
      <c r="E843" s="87">
        <f t="shared" si="65"/>
        <v>733</v>
      </c>
      <c r="F843" s="85">
        <f t="shared" ref="F843:F906" si="66">SUMPRODUCT(C843:E843,$C$6:$E$6)</f>
        <v>379.8</v>
      </c>
      <c r="H843" s="86">
        <f t="shared" si="64"/>
        <v>833</v>
      </c>
      <c r="I843" s="87">
        <f t="shared" ref="I843:I906" si="67">MAX($H843-F$5,0)</f>
        <v>433</v>
      </c>
    </row>
    <row r="844" spans="2:9" x14ac:dyDescent="0.35">
      <c r="B844" s="86">
        <f t="shared" ref="B844:B907" si="68">B843+1</f>
        <v>834</v>
      </c>
      <c r="C844" s="87">
        <f t="shared" si="65"/>
        <v>0</v>
      </c>
      <c r="D844" s="87">
        <f t="shared" si="65"/>
        <v>134</v>
      </c>
      <c r="E844" s="87">
        <f t="shared" si="65"/>
        <v>734</v>
      </c>
      <c r="F844" s="85">
        <f t="shared" si="66"/>
        <v>380.4</v>
      </c>
      <c r="H844" s="86">
        <f t="shared" ref="H844:H907" si="69">H843+1</f>
        <v>834</v>
      </c>
      <c r="I844" s="87">
        <f t="shared" si="67"/>
        <v>434</v>
      </c>
    </row>
    <row r="845" spans="2:9" x14ac:dyDescent="0.35">
      <c r="B845" s="86">
        <f t="shared" si="68"/>
        <v>835</v>
      </c>
      <c r="C845" s="87">
        <f t="shared" si="65"/>
        <v>0</v>
      </c>
      <c r="D845" s="87">
        <f t="shared" si="65"/>
        <v>135</v>
      </c>
      <c r="E845" s="87">
        <f t="shared" si="65"/>
        <v>735</v>
      </c>
      <c r="F845" s="85">
        <f t="shared" si="66"/>
        <v>381</v>
      </c>
      <c r="H845" s="86">
        <f t="shared" si="69"/>
        <v>835</v>
      </c>
      <c r="I845" s="87">
        <f t="shared" si="67"/>
        <v>435</v>
      </c>
    </row>
    <row r="846" spans="2:9" x14ac:dyDescent="0.35">
      <c r="B846" s="86">
        <f t="shared" si="68"/>
        <v>836</v>
      </c>
      <c r="C846" s="87">
        <f t="shared" si="65"/>
        <v>0</v>
      </c>
      <c r="D846" s="87">
        <f t="shared" si="65"/>
        <v>136</v>
      </c>
      <c r="E846" s="87">
        <f t="shared" si="65"/>
        <v>736</v>
      </c>
      <c r="F846" s="85">
        <f t="shared" si="66"/>
        <v>381.6</v>
      </c>
      <c r="H846" s="86">
        <f t="shared" si="69"/>
        <v>836</v>
      </c>
      <c r="I846" s="87">
        <f t="shared" si="67"/>
        <v>436</v>
      </c>
    </row>
    <row r="847" spans="2:9" x14ac:dyDescent="0.35">
      <c r="B847" s="86">
        <f t="shared" si="68"/>
        <v>837</v>
      </c>
      <c r="C847" s="87">
        <f t="shared" si="65"/>
        <v>0</v>
      </c>
      <c r="D847" s="87">
        <f t="shared" si="65"/>
        <v>137</v>
      </c>
      <c r="E847" s="87">
        <f t="shared" si="65"/>
        <v>737</v>
      </c>
      <c r="F847" s="85">
        <f t="shared" si="66"/>
        <v>382.2</v>
      </c>
      <c r="H847" s="86">
        <f t="shared" si="69"/>
        <v>837</v>
      </c>
      <c r="I847" s="87">
        <f t="shared" si="67"/>
        <v>437</v>
      </c>
    </row>
    <row r="848" spans="2:9" x14ac:dyDescent="0.35">
      <c r="B848" s="86">
        <f t="shared" si="68"/>
        <v>838</v>
      </c>
      <c r="C848" s="87">
        <f t="shared" si="65"/>
        <v>0</v>
      </c>
      <c r="D848" s="87">
        <f t="shared" si="65"/>
        <v>138</v>
      </c>
      <c r="E848" s="87">
        <f t="shared" si="65"/>
        <v>738</v>
      </c>
      <c r="F848" s="85">
        <f t="shared" si="66"/>
        <v>382.8</v>
      </c>
      <c r="H848" s="86">
        <f t="shared" si="69"/>
        <v>838</v>
      </c>
      <c r="I848" s="87">
        <f t="shared" si="67"/>
        <v>438</v>
      </c>
    </row>
    <row r="849" spans="2:9" x14ac:dyDescent="0.35">
      <c r="B849" s="86">
        <f t="shared" si="68"/>
        <v>839</v>
      </c>
      <c r="C849" s="87">
        <f t="shared" si="65"/>
        <v>0</v>
      </c>
      <c r="D849" s="87">
        <f t="shared" si="65"/>
        <v>139</v>
      </c>
      <c r="E849" s="87">
        <f t="shared" si="65"/>
        <v>739</v>
      </c>
      <c r="F849" s="85">
        <f t="shared" si="66"/>
        <v>383.4</v>
      </c>
      <c r="H849" s="86">
        <f t="shared" si="69"/>
        <v>839</v>
      </c>
      <c r="I849" s="87">
        <f t="shared" si="67"/>
        <v>439</v>
      </c>
    </row>
    <row r="850" spans="2:9" x14ac:dyDescent="0.35">
      <c r="B850" s="86">
        <f t="shared" si="68"/>
        <v>840</v>
      </c>
      <c r="C850" s="87">
        <f t="shared" si="65"/>
        <v>0</v>
      </c>
      <c r="D850" s="87">
        <f t="shared" si="65"/>
        <v>140</v>
      </c>
      <c r="E850" s="87">
        <f t="shared" si="65"/>
        <v>740</v>
      </c>
      <c r="F850" s="85">
        <f t="shared" si="66"/>
        <v>384</v>
      </c>
      <c r="H850" s="86">
        <f t="shared" si="69"/>
        <v>840</v>
      </c>
      <c r="I850" s="87">
        <f t="shared" si="67"/>
        <v>440</v>
      </c>
    </row>
    <row r="851" spans="2:9" x14ac:dyDescent="0.35">
      <c r="B851" s="86">
        <f t="shared" si="68"/>
        <v>841</v>
      </c>
      <c r="C851" s="87">
        <f t="shared" si="65"/>
        <v>0</v>
      </c>
      <c r="D851" s="87">
        <f t="shared" si="65"/>
        <v>141</v>
      </c>
      <c r="E851" s="87">
        <f t="shared" si="65"/>
        <v>741</v>
      </c>
      <c r="F851" s="85">
        <f t="shared" si="66"/>
        <v>384.6</v>
      </c>
      <c r="H851" s="86">
        <f t="shared" si="69"/>
        <v>841</v>
      </c>
      <c r="I851" s="87">
        <f t="shared" si="67"/>
        <v>441</v>
      </c>
    </row>
    <row r="852" spans="2:9" x14ac:dyDescent="0.35">
      <c r="B852" s="86">
        <f t="shared" si="68"/>
        <v>842</v>
      </c>
      <c r="C852" s="87">
        <f t="shared" si="65"/>
        <v>0</v>
      </c>
      <c r="D852" s="87">
        <f t="shared" si="65"/>
        <v>142</v>
      </c>
      <c r="E852" s="87">
        <f t="shared" si="65"/>
        <v>742</v>
      </c>
      <c r="F852" s="85">
        <f t="shared" si="66"/>
        <v>385.2</v>
      </c>
      <c r="H852" s="86">
        <f t="shared" si="69"/>
        <v>842</v>
      </c>
      <c r="I852" s="87">
        <f t="shared" si="67"/>
        <v>442</v>
      </c>
    </row>
    <row r="853" spans="2:9" x14ac:dyDescent="0.35">
      <c r="B853" s="86">
        <f t="shared" si="68"/>
        <v>843</v>
      </c>
      <c r="C853" s="87">
        <f t="shared" si="65"/>
        <v>0</v>
      </c>
      <c r="D853" s="87">
        <f t="shared" si="65"/>
        <v>143</v>
      </c>
      <c r="E853" s="87">
        <f t="shared" si="65"/>
        <v>743</v>
      </c>
      <c r="F853" s="85">
        <f t="shared" si="66"/>
        <v>385.8</v>
      </c>
      <c r="H853" s="86">
        <f t="shared" si="69"/>
        <v>843</v>
      </c>
      <c r="I853" s="87">
        <f t="shared" si="67"/>
        <v>443</v>
      </c>
    </row>
    <row r="854" spans="2:9" x14ac:dyDescent="0.35">
      <c r="B854" s="86">
        <f t="shared" si="68"/>
        <v>844</v>
      </c>
      <c r="C854" s="87">
        <f t="shared" si="65"/>
        <v>0</v>
      </c>
      <c r="D854" s="87">
        <f t="shared" si="65"/>
        <v>144</v>
      </c>
      <c r="E854" s="87">
        <f t="shared" si="65"/>
        <v>744</v>
      </c>
      <c r="F854" s="85">
        <f t="shared" si="66"/>
        <v>386.4</v>
      </c>
      <c r="H854" s="86">
        <f t="shared" si="69"/>
        <v>844</v>
      </c>
      <c r="I854" s="87">
        <f t="shared" si="67"/>
        <v>444</v>
      </c>
    </row>
    <row r="855" spans="2:9" x14ac:dyDescent="0.35">
      <c r="B855" s="86">
        <f t="shared" si="68"/>
        <v>845</v>
      </c>
      <c r="C855" s="87">
        <f t="shared" si="65"/>
        <v>0</v>
      </c>
      <c r="D855" s="87">
        <f t="shared" si="65"/>
        <v>145</v>
      </c>
      <c r="E855" s="87">
        <f t="shared" si="65"/>
        <v>745</v>
      </c>
      <c r="F855" s="85">
        <f t="shared" si="66"/>
        <v>387</v>
      </c>
      <c r="H855" s="86">
        <f t="shared" si="69"/>
        <v>845</v>
      </c>
      <c r="I855" s="87">
        <f t="shared" si="67"/>
        <v>445</v>
      </c>
    </row>
    <row r="856" spans="2:9" x14ac:dyDescent="0.35">
      <c r="B856" s="86">
        <f t="shared" si="68"/>
        <v>846</v>
      </c>
      <c r="C856" s="87">
        <f t="shared" si="65"/>
        <v>0</v>
      </c>
      <c r="D856" s="87">
        <f t="shared" si="65"/>
        <v>146</v>
      </c>
      <c r="E856" s="87">
        <f t="shared" si="65"/>
        <v>746</v>
      </c>
      <c r="F856" s="85">
        <f t="shared" si="66"/>
        <v>387.6</v>
      </c>
      <c r="H856" s="86">
        <f t="shared" si="69"/>
        <v>846</v>
      </c>
      <c r="I856" s="87">
        <f t="shared" si="67"/>
        <v>446</v>
      </c>
    </row>
    <row r="857" spans="2:9" x14ac:dyDescent="0.35">
      <c r="B857" s="86">
        <f t="shared" si="68"/>
        <v>847</v>
      </c>
      <c r="C857" s="87">
        <f t="shared" si="65"/>
        <v>0</v>
      </c>
      <c r="D857" s="87">
        <f t="shared" si="65"/>
        <v>147</v>
      </c>
      <c r="E857" s="87">
        <f t="shared" si="65"/>
        <v>747</v>
      </c>
      <c r="F857" s="85">
        <f t="shared" si="66"/>
        <v>388.2</v>
      </c>
      <c r="H857" s="86">
        <f t="shared" si="69"/>
        <v>847</v>
      </c>
      <c r="I857" s="87">
        <f t="shared" si="67"/>
        <v>447</v>
      </c>
    </row>
    <row r="858" spans="2:9" x14ac:dyDescent="0.35">
      <c r="B858" s="86">
        <f t="shared" si="68"/>
        <v>848</v>
      </c>
      <c r="C858" s="87">
        <f t="shared" si="65"/>
        <v>0</v>
      </c>
      <c r="D858" s="87">
        <f t="shared" si="65"/>
        <v>148</v>
      </c>
      <c r="E858" s="87">
        <f t="shared" si="65"/>
        <v>748</v>
      </c>
      <c r="F858" s="85">
        <f t="shared" si="66"/>
        <v>388.8</v>
      </c>
      <c r="H858" s="86">
        <f t="shared" si="69"/>
        <v>848</v>
      </c>
      <c r="I858" s="87">
        <f t="shared" si="67"/>
        <v>448</v>
      </c>
    </row>
    <row r="859" spans="2:9" x14ac:dyDescent="0.35">
      <c r="B859" s="86">
        <f t="shared" si="68"/>
        <v>849</v>
      </c>
      <c r="C859" s="87">
        <f t="shared" si="65"/>
        <v>0</v>
      </c>
      <c r="D859" s="87">
        <f t="shared" si="65"/>
        <v>149</v>
      </c>
      <c r="E859" s="87">
        <f t="shared" si="65"/>
        <v>749</v>
      </c>
      <c r="F859" s="85">
        <f t="shared" si="66"/>
        <v>389.4</v>
      </c>
      <c r="H859" s="86">
        <f t="shared" si="69"/>
        <v>849</v>
      </c>
      <c r="I859" s="87">
        <f t="shared" si="67"/>
        <v>449</v>
      </c>
    </row>
    <row r="860" spans="2:9" x14ac:dyDescent="0.35">
      <c r="B860" s="86">
        <f t="shared" si="68"/>
        <v>850</v>
      </c>
      <c r="C860" s="87">
        <f t="shared" si="65"/>
        <v>0</v>
      </c>
      <c r="D860" s="87">
        <f t="shared" si="65"/>
        <v>150</v>
      </c>
      <c r="E860" s="87">
        <f t="shared" si="65"/>
        <v>750</v>
      </c>
      <c r="F860" s="85">
        <f t="shared" si="66"/>
        <v>390</v>
      </c>
      <c r="H860" s="86">
        <f t="shared" si="69"/>
        <v>850</v>
      </c>
      <c r="I860" s="87">
        <f t="shared" si="67"/>
        <v>450</v>
      </c>
    </row>
    <row r="861" spans="2:9" x14ac:dyDescent="0.35">
      <c r="B861" s="86">
        <f t="shared" si="68"/>
        <v>851</v>
      </c>
      <c r="C861" s="87">
        <f t="shared" si="65"/>
        <v>0</v>
      </c>
      <c r="D861" s="87">
        <f t="shared" si="65"/>
        <v>151</v>
      </c>
      <c r="E861" s="87">
        <f t="shared" si="65"/>
        <v>751</v>
      </c>
      <c r="F861" s="85">
        <f t="shared" si="66"/>
        <v>390.6</v>
      </c>
      <c r="H861" s="86">
        <f t="shared" si="69"/>
        <v>851</v>
      </c>
      <c r="I861" s="87">
        <f t="shared" si="67"/>
        <v>451</v>
      </c>
    </row>
    <row r="862" spans="2:9" x14ac:dyDescent="0.35">
      <c r="B862" s="86">
        <f t="shared" si="68"/>
        <v>852</v>
      </c>
      <c r="C862" s="87">
        <f t="shared" si="65"/>
        <v>0</v>
      </c>
      <c r="D862" s="87">
        <f t="shared" si="65"/>
        <v>152</v>
      </c>
      <c r="E862" s="87">
        <f t="shared" si="65"/>
        <v>752</v>
      </c>
      <c r="F862" s="85">
        <f t="shared" si="66"/>
        <v>391.2</v>
      </c>
      <c r="H862" s="86">
        <f t="shared" si="69"/>
        <v>852</v>
      </c>
      <c r="I862" s="87">
        <f t="shared" si="67"/>
        <v>452</v>
      </c>
    </row>
    <row r="863" spans="2:9" x14ac:dyDescent="0.35">
      <c r="B863" s="86">
        <f t="shared" si="68"/>
        <v>853</v>
      </c>
      <c r="C863" s="87">
        <f t="shared" si="65"/>
        <v>0</v>
      </c>
      <c r="D863" s="87">
        <f t="shared" si="65"/>
        <v>153</v>
      </c>
      <c r="E863" s="87">
        <f t="shared" si="65"/>
        <v>753</v>
      </c>
      <c r="F863" s="85">
        <f t="shared" si="66"/>
        <v>391.8</v>
      </c>
      <c r="H863" s="86">
        <f t="shared" si="69"/>
        <v>853</v>
      </c>
      <c r="I863" s="87">
        <f t="shared" si="67"/>
        <v>453</v>
      </c>
    </row>
    <row r="864" spans="2:9" x14ac:dyDescent="0.35">
      <c r="B864" s="86">
        <f t="shared" si="68"/>
        <v>854</v>
      </c>
      <c r="C864" s="87">
        <f t="shared" si="65"/>
        <v>0</v>
      </c>
      <c r="D864" s="87">
        <f t="shared" si="65"/>
        <v>154</v>
      </c>
      <c r="E864" s="87">
        <f t="shared" si="65"/>
        <v>754</v>
      </c>
      <c r="F864" s="85">
        <f t="shared" si="66"/>
        <v>392.4</v>
      </c>
      <c r="H864" s="86">
        <f t="shared" si="69"/>
        <v>854</v>
      </c>
      <c r="I864" s="87">
        <f t="shared" si="67"/>
        <v>454</v>
      </c>
    </row>
    <row r="865" spans="2:9" x14ac:dyDescent="0.35">
      <c r="B865" s="86">
        <f t="shared" si="68"/>
        <v>855</v>
      </c>
      <c r="C865" s="87">
        <f t="shared" si="65"/>
        <v>0</v>
      </c>
      <c r="D865" s="87">
        <f t="shared" si="65"/>
        <v>155</v>
      </c>
      <c r="E865" s="87">
        <f t="shared" si="65"/>
        <v>755</v>
      </c>
      <c r="F865" s="85">
        <f t="shared" si="66"/>
        <v>393</v>
      </c>
      <c r="H865" s="86">
        <f t="shared" si="69"/>
        <v>855</v>
      </c>
      <c r="I865" s="87">
        <f t="shared" si="67"/>
        <v>455</v>
      </c>
    </row>
    <row r="866" spans="2:9" x14ac:dyDescent="0.35">
      <c r="B866" s="86">
        <f t="shared" si="68"/>
        <v>856</v>
      </c>
      <c r="C866" s="87">
        <f t="shared" si="65"/>
        <v>0</v>
      </c>
      <c r="D866" s="87">
        <f t="shared" si="65"/>
        <v>156</v>
      </c>
      <c r="E866" s="87">
        <f t="shared" si="65"/>
        <v>756</v>
      </c>
      <c r="F866" s="85">
        <f t="shared" si="66"/>
        <v>393.6</v>
      </c>
      <c r="H866" s="86">
        <f t="shared" si="69"/>
        <v>856</v>
      </c>
      <c r="I866" s="87">
        <f t="shared" si="67"/>
        <v>456</v>
      </c>
    </row>
    <row r="867" spans="2:9" x14ac:dyDescent="0.35">
      <c r="B867" s="86">
        <f t="shared" si="68"/>
        <v>857</v>
      </c>
      <c r="C867" s="87">
        <f t="shared" si="65"/>
        <v>0</v>
      </c>
      <c r="D867" s="87">
        <f t="shared" si="65"/>
        <v>157</v>
      </c>
      <c r="E867" s="87">
        <f t="shared" si="65"/>
        <v>757</v>
      </c>
      <c r="F867" s="85">
        <f t="shared" si="66"/>
        <v>394.2</v>
      </c>
      <c r="H867" s="86">
        <f t="shared" si="69"/>
        <v>857</v>
      </c>
      <c r="I867" s="87">
        <f t="shared" si="67"/>
        <v>457</v>
      </c>
    </row>
    <row r="868" spans="2:9" x14ac:dyDescent="0.35">
      <c r="B868" s="86">
        <f t="shared" si="68"/>
        <v>858</v>
      </c>
      <c r="C868" s="87">
        <f t="shared" si="65"/>
        <v>0</v>
      </c>
      <c r="D868" s="87">
        <f t="shared" si="65"/>
        <v>158</v>
      </c>
      <c r="E868" s="87">
        <f t="shared" si="65"/>
        <v>758</v>
      </c>
      <c r="F868" s="85">
        <f t="shared" si="66"/>
        <v>394.8</v>
      </c>
      <c r="H868" s="86">
        <f t="shared" si="69"/>
        <v>858</v>
      </c>
      <c r="I868" s="87">
        <f t="shared" si="67"/>
        <v>458</v>
      </c>
    </row>
    <row r="869" spans="2:9" x14ac:dyDescent="0.35">
      <c r="B869" s="86">
        <f t="shared" si="68"/>
        <v>859</v>
      </c>
      <c r="C869" s="87">
        <f t="shared" si="65"/>
        <v>0</v>
      </c>
      <c r="D869" s="87">
        <f t="shared" si="65"/>
        <v>159</v>
      </c>
      <c r="E869" s="87">
        <f t="shared" si="65"/>
        <v>759</v>
      </c>
      <c r="F869" s="85">
        <f t="shared" si="66"/>
        <v>395.4</v>
      </c>
      <c r="H869" s="86">
        <f t="shared" si="69"/>
        <v>859</v>
      </c>
      <c r="I869" s="87">
        <f t="shared" si="67"/>
        <v>459</v>
      </c>
    </row>
    <row r="870" spans="2:9" x14ac:dyDescent="0.35">
      <c r="B870" s="86">
        <f t="shared" si="68"/>
        <v>860</v>
      </c>
      <c r="C870" s="87">
        <f t="shared" si="65"/>
        <v>0</v>
      </c>
      <c r="D870" s="87">
        <f t="shared" si="65"/>
        <v>160</v>
      </c>
      <c r="E870" s="87">
        <f t="shared" si="65"/>
        <v>760</v>
      </c>
      <c r="F870" s="85">
        <f t="shared" si="66"/>
        <v>396</v>
      </c>
      <c r="H870" s="86">
        <f t="shared" si="69"/>
        <v>860</v>
      </c>
      <c r="I870" s="87">
        <f t="shared" si="67"/>
        <v>460</v>
      </c>
    </row>
    <row r="871" spans="2:9" x14ac:dyDescent="0.35">
      <c r="B871" s="86">
        <f t="shared" si="68"/>
        <v>861</v>
      </c>
      <c r="C871" s="87">
        <f t="shared" si="65"/>
        <v>0</v>
      </c>
      <c r="D871" s="87">
        <f t="shared" si="65"/>
        <v>161</v>
      </c>
      <c r="E871" s="87">
        <f t="shared" si="65"/>
        <v>761</v>
      </c>
      <c r="F871" s="85">
        <f t="shared" si="66"/>
        <v>396.6</v>
      </c>
      <c r="H871" s="86">
        <f t="shared" si="69"/>
        <v>861</v>
      </c>
      <c r="I871" s="87">
        <f t="shared" si="67"/>
        <v>461</v>
      </c>
    </row>
    <row r="872" spans="2:9" x14ac:dyDescent="0.35">
      <c r="B872" s="86">
        <f t="shared" si="68"/>
        <v>862</v>
      </c>
      <c r="C872" s="87">
        <f t="shared" si="65"/>
        <v>0</v>
      </c>
      <c r="D872" s="87">
        <f t="shared" si="65"/>
        <v>162</v>
      </c>
      <c r="E872" s="87">
        <f t="shared" si="65"/>
        <v>762</v>
      </c>
      <c r="F872" s="85">
        <f t="shared" si="66"/>
        <v>397.2</v>
      </c>
      <c r="H872" s="86">
        <f t="shared" si="69"/>
        <v>862</v>
      </c>
      <c r="I872" s="87">
        <f t="shared" si="67"/>
        <v>462</v>
      </c>
    </row>
    <row r="873" spans="2:9" x14ac:dyDescent="0.35">
      <c r="B873" s="86">
        <f t="shared" si="68"/>
        <v>863</v>
      </c>
      <c r="C873" s="87">
        <f t="shared" si="65"/>
        <v>0</v>
      </c>
      <c r="D873" s="87">
        <f t="shared" si="65"/>
        <v>163</v>
      </c>
      <c r="E873" s="87">
        <f t="shared" si="65"/>
        <v>763</v>
      </c>
      <c r="F873" s="85">
        <f t="shared" si="66"/>
        <v>397.8</v>
      </c>
      <c r="H873" s="86">
        <f t="shared" si="69"/>
        <v>863</v>
      </c>
      <c r="I873" s="87">
        <f t="shared" si="67"/>
        <v>463</v>
      </c>
    </row>
    <row r="874" spans="2:9" x14ac:dyDescent="0.35">
      <c r="B874" s="86">
        <f t="shared" si="68"/>
        <v>864</v>
      </c>
      <c r="C874" s="87">
        <f t="shared" si="65"/>
        <v>0</v>
      </c>
      <c r="D874" s="87">
        <f t="shared" si="65"/>
        <v>164</v>
      </c>
      <c r="E874" s="87">
        <f t="shared" si="65"/>
        <v>764</v>
      </c>
      <c r="F874" s="85">
        <f t="shared" si="66"/>
        <v>398.4</v>
      </c>
      <c r="H874" s="86">
        <f t="shared" si="69"/>
        <v>864</v>
      </c>
      <c r="I874" s="87">
        <f t="shared" si="67"/>
        <v>464</v>
      </c>
    </row>
    <row r="875" spans="2:9" x14ac:dyDescent="0.35">
      <c r="B875" s="86">
        <f t="shared" si="68"/>
        <v>865</v>
      </c>
      <c r="C875" s="87">
        <f t="shared" si="65"/>
        <v>0</v>
      </c>
      <c r="D875" s="87">
        <f t="shared" si="65"/>
        <v>165</v>
      </c>
      <c r="E875" s="87">
        <f t="shared" si="65"/>
        <v>765</v>
      </c>
      <c r="F875" s="85">
        <f t="shared" si="66"/>
        <v>399</v>
      </c>
      <c r="H875" s="86">
        <f t="shared" si="69"/>
        <v>865</v>
      </c>
      <c r="I875" s="87">
        <f t="shared" si="67"/>
        <v>465</v>
      </c>
    </row>
    <row r="876" spans="2:9" x14ac:dyDescent="0.35">
      <c r="B876" s="86">
        <f t="shared" si="68"/>
        <v>866</v>
      </c>
      <c r="C876" s="87">
        <f t="shared" si="65"/>
        <v>0</v>
      </c>
      <c r="D876" s="87">
        <f t="shared" si="65"/>
        <v>166</v>
      </c>
      <c r="E876" s="87">
        <f t="shared" si="65"/>
        <v>766</v>
      </c>
      <c r="F876" s="85">
        <f t="shared" si="66"/>
        <v>399.6</v>
      </c>
      <c r="H876" s="86">
        <f t="shared" si="69"/>
        <v>866</v>
      </c>
      <c r="I876" s="87">
        <f t="shared" si="67"/>
        <v>466</v>
      </c>
    </row>
    <row r="877" spans="2:9" x14ac:dyDescent="0.35">
      <c r="B877" s="86">
        <f t="shared" si="68"/>
        <v>867</v>
      </c>
      <c r="C877" s="87">
        <f t="shared" si="65"/>
        <v>0</v>
      </c>
      <c r="D877" s="87">
        <f t="shared" si="65"/>
        <v>167</v>
      </c>
      <c r="E877" s="87">
        <f t="shared" si="65"/>
        <v>767</v>
      </c>
      <c r="F877" s="85">
        <f t="shared" si="66"/>
        <v>400.2</v>
      </c>
      <c r="H877" s="86">
        <f t="shared" si="69"/>
        <v>867</v>
      </c>
      <c r="I877" s="87">
        <f t="shared" si="67"/>
        <v>467</v>
      </c>
    </row>
    <row r="878" spans="2:9" x14ac:dyDescent="0.35">
      <c r="B878" s="86">
        <f t="shared" si="68"/>
        <v>868</v>
      </c>
      <c r="C878" s="87">
        <f t="shared" si="65"/>
        <v>0</v>
      </c>
      <c r="D878" s="87">
        <f t="shared" si="65"/>
        <v>168</v>
      </c>
      <c r="E878" s="87">
        <f t="shared" si="65"/>
        <v>768</v>
      </c>
      <c r="F878" s="85">
        <f t="shared" si="66"/>
        <v>400.8</v>
      </c>
      <c r="H878" s="86">
        <f t="shared" si="69"/>
        <v>868</v>
      </c>
      <c r="I878" s="87">
        <f t="shared" si="67"/>
        <v>468</v>
      </c>
    </row>
    <row r="879" spans="2:9" x14ac:dyDescent="0.35">
      <c r="B879" s="86">
        <f t="shared" si="68"/>
        <v>869</v>
      </c>
      <c r="C879" s="87">
        <f t="shared" si="65"/>
        <v>0</v>
      </c>
      <c r="D879" s="87">
        <f t="shared" si="65"/>
        <v>169</v>
      </c>
      <c r="E879" s="87">
        <f t="shared" si="65"/>
        <v>769</v>
      </c>
      <c r="F879" s="85">
        <f t="shared" si="66"/>
        <v>401.4</v>
      </c>
      <c r="H879" s="86">
        <f t="shared" si="69"/>
        <v>869</v>
      </c>
      <c r="I879" s="87">
        <f t="shared" si="67"/>
        <v>469</v>
      </c>
    </row>
    <row r="880" spans="2:9" x14ac:dyDescent="0.35">
      <c r="B880" s="86">
        <f t="shared" si="68"/>
        <v>870</v>
      </c>
      <c r="C880" s="87">
        <f t="shared" si="65"/>
        <v>0</v>
      </c>
      <c r="D880" s="87">
        <f t="shared" si="65"/>
        <v>170</v>
      </c>
      <c r="E880" s="87">
        <f t="shared" si="65"/>
        <v>770</v>
      </c>
      <c r="F880" s="85">
        <f t="shared" si="66"/>
        <v>402</v>
      </c>
      <c r="H880" s="86">
        <f t="shared" si="69"/>
        <v>870</v>
      </c>
      <c r="I880" s="87">
        <f t="shared" si="67"/>
        <v>470</v>
      </c>
    </row>
    <row r="881" spans="2:9" x14ac:dyDescent="0.35">
      <c r="B881" s="86">
        <f t="shared" si="68"/>
        <v>871</v>
      </c>
      <c r="C881" s="87">
        <f t="shared" si="65"/>
        <v>0</v>
      </c>
      <c r="D881" s="87">
        <f t="shared" si="65"/>
        <v>171</v>
      </c>
      <c r="E881" s="87">
        <f t="shared" si="65"/>
        <v>771</v>
      </c>
      <c r="F881" s="85">
        <f t="shared" si="66"/>
        <v>402.6</v>
      </c>
      <c r="H881" s="86">
        <f t="shared" si="69"/>
        <v>871</v>
      </c>
      <c r="I881" s="87">
        <f t="shared" si="67"/>
        <v>471</v>
      </c>
    </row>
    <row r="882" spans="2:9" x14ac:dyDescent="0.35">
      <c r="B882" s="86">
        <f t="shared" si="68"/>
        <v>872</v>
      </c>
      <c r="C882" s="87">
        <f t="shared" si="65"/>
        <v>0</v>
      </c>
      <c r="D882" s="87">
        <f t="shared" si="65"/>
        <v>172</v>
      </c>
      <c r="E882" s="87">
        <f t="shared" si="65"/>
        <v>772</v>
      </c>
      <c r="F882" s="85">
        <f t="shared" si="66"/>
        <v>403.2</v>
      </c>
      <c r="H882" s="86">
        <f t="shared" si="69"/>
        <v>872</v>
      </c>
      <c r="I882" s="87">
        <f t="shared" si="67"/>
        <v>472</v>
      </c>
    </row>
    <row r="883" spans="2:9" x14ac:dyDescent="0.35">
      <c r="B883" s="86">
        <f t="shared" si="68"/>
        <v>873</v>
      </c>
      <c r="C883" s="87">
        <f t="shared" si="65"/>
        <v>0</v>
      </c>
      <c r="D883" s="87">
        <f t="shared" si="65"/>
        <v>173</v>
      </c>
      <c r="E883" s="87">
        <f t="shared" si="65"/>
        <v>773</v>
      </c>
      <c r="F883" s="85">
        <f t="shared" si="66"/>
        <v>403.8</v>
      </c>
      <c r="H883" s="86">
        <f t="shared" si="69"/>
        <v>873</v>
      </c>
      <c r="I883" s="87">
        <f t="shared" si="67"/>
        <v>473</v>
      </c>
    </row>
    <row r="884" spans="2:9" x14ac:dyDescent="0.35">
      <c r="B884" s="86">
        <f t="shared" si="68"/>
        <v>874</v>
      </c>
      <c r="C884" s="87">
        <f t="shared" si="65"/>
        <v>0</v>
      </c>
      <c r="D884" s="87">
        <f t="shared" si="65"/>
        <v>174</v>
      </c>
      <c r="E884" s="87">
        <f t="shared" si="65"/>
        <v>774</v>
      </c>
      <c r="F884" s="85">
        <f t="shared" si="66"/>
        <v>404.4</v>
      </c>
      <c r="H884" s="86">
        <f t="shared" si="69"/>
        <v>874</v>
      </c>
      <c r="I884" s="87">
        <f t="shared" si="67"/>
        <v>474</v>
      </c>
    </row>
    <row r="885" spans="2:9" x14ac:dyDescent="0.35">
      <c r="B885" s="86">
        <f t="shared" si="68"/>
        <v>875</v>
      </c>
      <c r="C885" s="87">
        <f t="shared" si="65"/>
        <v>0</v>
      </c>
      <c r="D885" s="87">
        <f t="shared" si="65"/>
        <v>175</v>
      </c>
      <c r="E885" s="87">
        <f t="shared" si="65"/>
        <v>775</v>
      </c>
      <c r="F885" s="85">
        <f t="shared" si="66"/>
        <v>405</v>
      </c>
      <c r="H885" s="86">
        <f t="shared" si="69"/>
        <v>875</v>
      </c>
      <c r="I885" s="87">
        <f t="shared" si="67"/>
        <v>475</v>
      </c>
    </row>
    <row r="886" spans="2:9" x14ac:dyDescent="0.35">
      <c r="B886" s="86">
        <f t="shared" si="68"/>
        <v>876</v>
      </c>
      <c r="C886" s="87">
        <f t="shared" si="65"/>
        <v>0</v>
      </c>
      <c r="D886" s="87">
        <f t="shared" si="65"/>
        <v>176</v>
      </c>
      <c r="E886" s="87">
        <f t="shared" si="65"/>
        <v>776</v>
      </c>
      <c r="F886" s="85">
        <f t="shared" si="66"/>
        <v>405.6</v>
      </c>
      <c r="H886" s="86">
        <f t="shared" si="69"/>
        <v>876</v>
      </c>
      <c r="I886" s="87">
        <f t="shared" si="67"/>
        <v>476</v>
      </c>
    </row>
    <row r="887" spans="2:9" x14ac:dyDescent="0.35">
      <c r="B887" s="86">
        <f t="shared" si="68"/>
        <v>877</v>
      </c>
      <c r="C887" s="87">
        <f t="shared" si="65"/>
        <v>0</v>
      </c>
      <c r="D887" s="87">
        <f t="shared" si="65"/>
        <v>177</v>
      </c>
      <c r="E887" s="87">
        <f t="shared" si="65"/>
        <v>777</v>
      </c>
      <c r="F887" s="85">
        <f t="shared" si="66"/>
        <v>406.2</v>
      </c>
      <c r="H887" s="86">
        <f t="shared" si="69"/>
        <v>877</v>
      </c>
      <c r="I887" s="87">
        <f t="shared" si="67"/>
        <v>477</v>
      </c>
    </row>
    <row r="888" spans="2:9" x14ac:dyDescent="0.35">
      <c r="B888" s="86">
        <f t="shared" si="68"/>
        <v>878</v>
      </c>
      <c r="C888" s="87">
        <f t="shared" si="65"/>
        <v>0</v>
      </c>
      <c r="D888" s="87">
        <f t="shared" si="65"/>
        <v>178</v>
      </c>
      <c r="E888" s="87">
        <f t="shared" si="65"/>
        <v>778</v>
      </c>
      <c r="F888" s="85">
        <f t="shared" si="66"/>
        <v>406.8</v>
      </c>
      <c r="H888" s="86">
        <f t="shared" si="69"/>
        <v>878</v>
      </c>
      <c r="I888" s="87">
        <f t="shared" si="67"/>
        <v>478</v>
      </c>
    </row>
    <row r="889" spans="2:9" x14ac:dyDescent="0.35">
      <c r="B889" s="86">
        <f t="shared" si="68"/>
        <v>879</v>
      </c>
      <c r="C889" s="87">
        <f t="shared" si="65"/>
        <v>0</v>
      </c>
      <c r="D889" s="87">
        <f t="shared" si="65"/>
        <v>179</v>
      </c>
      <c r="E889" s="87">
        <f t="shared" si="65"/>
        <v>779</v>
      </c>
      <c r="F889" s="85">
        <f t="shared" si="66"/>
        <v>407.4</v>
      </c>
      <c r="H889" s="86">
        <f t="shared" si="69"/>
        <v>879</v>
      </c>
      <c r="I889" s="87">
        <f t="shared" si="67"/>
        <v>479</v>
      </c>
    </row>
    <row r="890" spans="2:9" x14ac:dyDescent="0.35">
      <c r="B890" s="86">
        <f t="shared" si="68"/>
        <v>880</v>
      </c>
      <c r="C890" s="87">
        <f t="shared" si="65"/>
        <v>0</v>
      </c>
      <c r="D890" s="87">
        <f t="shared" si="65"/>
        <v>180</v>
      </c>
      <c r="E890" s="87">
        <f t="shared" si="65"/>
        <v>780</v>
      </c>
      <c r="F890" s="85">
        <f t="shared" si="66"/>
        <v>408</v>
      </c>
      <c r="H890" s="86">
        <f t="shared" si="69"/>
        <v>880</v>
      </c>
      <c r="I890" s="87">
        <f t="shared" si="67"/>
        <v>480</v>
      </c>
    </row>
    <row r="891" spans="2:9" x14ac:dyDescent="0.35">
      <c r="B891" s="86">
        <f t="shared" si="68"/>
        <v>881</v>
      </c>
      <c r="C891" s="87">
        <f t="shared" si="65"/>
        <v>0</v>
      </c>
      <c r="D891" s="87">
        <f t="shared" si="65"/>
        <v>181</v>
      </c>
      <c r="E891" s="87">
        <f t="shared" si="65"/>
        <v>781</v>
      </c>
      <c r="F891" s="85">
        <f t="shared" si="66"/>
        <v>408.6</v>
      </c>
      <c r="H891" s="86">
        <f t="shared" si="69"/>
        <v>881</v>
      </c>
      <c r="I891" s="87">
        <f t="shared" si="67"/>
        <v>481</v>
      </c>
    </row>
    <row r="892" spans="2:9" x14ac:dyDescent="0.35">
      <c r="B892" s="86">
        <f t="shared" si="68"/>
        <v>882</v>
      </c>
      <c r="C892" s="87">
        <f t="shared" si="65"/>
        <v>0</v>
      </c>
      <c r="D892" s="87">
        <f t="shared" si="65"/>
        <v>182</v>
      </c>
      <c r="E892" s="87">
        <f t="shared" si="65"/>
        <v>782</v>
      </c>
      <c r="F892" s="85">
        <f t="shared" si="66"/>
        <v>409.2</v>
      </c>
      <c r="H892" s="86">
        <f t="shared" si="69"/>
        <v>882</v>
      </c>
      <c r="I892" s="87">
        <f t="shared" si="67"/>
        <v>482</v>
      </c>
    </row>
    <row r="893" spans="2:9" x14ac:dyDescent="0.35">
      <c r="B893" s="86">
        <f t="shared" si="68"/>
        <v>883</v>
      </c>
      <c r="C893" s="87">
        <f t="shared" si="65"/>
        <v>0</v>
      </c>
      <c r="D893" s="87">
        <f t="shared" si="65"/>
        <v>183</v>
      </c>
      <c r="E893" s="87">
        <f t="shared" si="65"/>
        <v>783</v>
      </c>
      <c r="F893" s="85">
        <f t="shared" si="66"/>
        <v>409.8</v>
      </c>
      <c r="H893" s="86">
        <f t="shared" si="69"/>
        <v>883</v>
      </c>
      <c r="I893" s="87">
        <f t="shared" si="67"/>
        <v>483</v>
      </c>
    </row>
    <row r="894" spans="2:9" x14ac:dyDescent="0.35">
      <c r="B894" s="86">
        <f t="shared" si="68"/>
        <v>884</v>
      </c>
      <c r="C894" s="87">
        <f t="shared" si="65"/>
        <v>0</v>
      </c>
      <c r="D894" s="87">
        <f t="shared" si="65"/>
        <v>184</v>
      </c>
      <c r="E894" s="87">
        <f t="shared" si="65"/>
        <v>784</v>
      </c>
      <c r="F894" s="85">
        <f t="shared" si="66"/>
        <v>410.4</v>
      </c>
      <c r="H894" s="86">
        <f t="shared" si="69"/>
        <v>884</v>
      </c>
      <c r="I894" s="87">
        <f t="shared" si="67"/>
        <v>484</v>
      </c>
    </row>
    <row r="895" spans="2:9" x14ac:dyDescent="0.35">
      <c r="B895" s="86">
        <f t="shared" si="68"/>
        <v>885</v>
      </c>
      <c r="C895" s="87">
        <f t="shared" si="65"/>
        <v>0</v>
      </c>
      <c r="D895" s="87">
        <f t="shared" si="65"/>
        <v>185</v>
      </c>
      <c r="E895" s="87">
        <f t="shared" si="65"/>
        <v>785</v>
      </c>
      <c r="F895" s="85">
        <f t="shared" si="66"/>
        <v>411</v>
      </c>
      <c r="H895" s="86">
        <f t="shared" si="69"/>
        <v>885</v>
      </c>
      <c r="I895" s="87">
        <f t="shared" si="67"/>
        <v>485</v>
      </c>
    </row>
    <row r="896" spans="2:9" x14ac:dyDescent="0.35">
      <c r="B896" s="86">
        <f t="shared" si="68"/>
        <v>886</v>
      </c>
      <c r="C896" s="87">
        <f t="shared" si="65"/>
        <v>0</v>
      </c>
      <c r="D896" s="87">
        <f t="shared" si="65"/>
        <v>186</v>
      </c>
      <c r="E896" s="87">
        <f t="shared" si="65"/>
        <v>786</v>
      </c>
      <c r="F896" s="85">
        <f t="shared" si="66"/>
        <v>411.6</v>
      </c>
      <c r="H896" s="86">
        <f t="shared" si="69"/>
        <v>886</v>
      </c>
      <c r="I896" s="87">
        <f t="shared" si="67"/>
        <v>486</v>
      </c>
    </row>
    <row r="897" spans="2:9" x14ac:dyDescent="0.35">
      <c r="B897" s="86">
        <f t="shared" si="68"/>
        <v>887</v>
      </c>
      <c r="C897" s="87">
        <f t="shared" si="65"/>
        <v>0</v>
      </c>
      <c r="D897" s="87">
        <f t="shared" si="65"/>
        <v>187</v>
      </c>
      <c r="E897" s="87">
        <f t="shared" si="65"/>
        <v>787</v>
      </c>
      <c r="F897" s="85">
        <f t="shared" si="66"/>
        <v>412.2</v>
      </c>
      <c r="H897" s="86">
        <f t="shared" si="69"/>
        <v>887</v>
      </c>
      <c r="I897" s="87">
        <f t="shared" si="67"/>
        <v>487</v>
      </c>
    </row>
    <row r="898" spans="2:9" x14ac:dyDescent="0.35">
      <c r="B898" s="86">
        <f t="shared" si="68"/>
        <v>888</v>
      </c>
      <c r="C898" s="87">
        <f t="shared" si="65"/>
        <v>0</v>
      </c>
      <c r="D898" s="87">
        <f t="shared" si="65"/>
        <v>188</v>
      </c>
      <c r="E898" s="87">
        <f t="shared" si="65"/>
        <v>788</v>
      </c>
      <c r="F898" s="85">
        <f t="shared" si="66"/>
        <v>412.8</v>
      </c>
      <c r="H898" s="86">
        <f t="shared" si="69"/>
        <v>888</v>
      </c>
      <c r="I898" s="87">
        <f t="shared" si="67"/>
        <v>488</v>
      </c>
    </row>
    <row r="899" spans="2:9" x14ac:dyDescent="0.35">
      <c r="B899" s="86">
        <f t="shared" si="68"/>
        <v>889</v>
      </c>
      <c r="C899" s="87">
        <f t="shared" si="65"/>
        <v>0</v>
      </c>
      <c r="D899" s="87">
        <f t="shared" si="65"/>
        <v>189</v>
      </c>
      <c r="E899" s="87">
        <f t="shared" si="65"/>
        <v>789</v>
      </c>
      <c r="F899" s="85">
        <f t="shared" si="66"/>
        <v>413.4</v>
      </c>
      <c r="H899" s="86">
        <f t="shared" si="69"/>
        <v>889</v>
      </c>
      <c r="I899" s="87">
        <f t="shared" si="67"/>
        <v>489</v>
      </c>
    </row>
    <row r="900" spans="2:9" x14ac:dyDescent="0.35">
      <c r="B900" s="86">
        <f t="shared" si="68"/>
        <v>890</v>
      </c>
      <c r="C900" s="87">
        <f t="shared" si="65"/>
        <v>0</v>
      </c>
      <c r="D900" s="87">
        <f t="shared" si="65"/>
        <v>190</v>
      </c>
      <c r="E900" s="87">
        <f t="shared" si="65"/>
        <v>790</v>
      </c>
      <c r="F900" s="85">
        <f t="shared" si="66"/>
        <v>414</v>
      </c>
      <c r="H900" s="86">
        <f t="shared" si="69"/>
        <v>890</v>
      </c>
      <c r="I900" s="87">
        <f t="shared" si="67"/>
        <v>490</v>
      </c>
    </row>
    <row r="901" spans="2:9" x14ac:dyDescent="0.35">
      <c r="B901" s="86">
        <f t="shared" si="68"/>
        <v>891</v>
      </c>
      <c r="C901" s="87">
        <f t="shared" si="65"/>
        <v>0</v>
      </c>
      <c r="D901" s="87">
        <f t="shared" si="65"/>
        <v>191</v>
      </c>
      <c r="E901" s="87">
        <f t="shared" si="65"/>
        <v>791</v>
      </c>
      <c r="F901" s="85">
        <f t="shared" si="66"/>
        <v>414.6</v>
      </c>
      <c r="H901" s="86">
        <f t="shared" si="69"/>
        <v>891</v>
      </c>
      <c r="I901" s="87">
        <f t="shared" si="67"/>
        <v>491</v>
      </c>
    </row>
    <row r="902" spans="2:9" x14ac:dyDescent="0.35">
      <c r="B902" s="86">
        <f t="shared" si="68"/>
        <v>892</v>
      </c>
      <c r="C902" s="87">
        <f t="shared" si="65"/>
        <v>0</v>
      </c>
      <c r="D902" s="87">
        <f t="shared" si="65"/>
        <v>192</v>
      </c>
      <c r="E902" s="87">
        <f t="shared" si="65"/>
        <v>792</v>
      </c>
      <c r="F902" s="85">
        <f t="shared" si="66"/>
        <v>415.2</v>
      </c>
      <c r="H902" s="86">
        <f t="shared" si="69"/>
        <v>892</v>
      </c>
      <c r="I902" s="87">
        <f t="shared" si="67"/>
        <v>492</v>
      </c>
    </row>
    <row r="903" spans="2:9" x14ac:dyDescent="0.35">
      <c r="B903" s="86">
        <f t="shared" si="68"/>
        <v>893</v>
      </c>
      <c r="C903" s="87">
        <f t="shared" si="65"/>
        <v>0</v>
      </c>
      <c r="D903" s="87">
        <f t="shared" si="65"/>
        <v>193</v>
      </c>
      <c r="E903" s="87">
        <f t="shared" si="65"/>
        <v>793</v>
      </c>
      <c r="F903" s="85">
        <f t="shared" si="66"/>
        <v>415.8</v>
      </c>
      <c r="H903" s="86">
        <f t="shared" si="69"/>
        <v>893</v>
      </c>
      <c r="I903" s="87">
        <f t="shared" si="67"/>
        <v>493</v>
      </c>
    </row>
    <row r="904" spans="2:9" x14ac:dyDescent="0.35">
      <c r="B904" s="86">
        <f t="shared" si="68"/>
        <v>894</v>
      </c>
      <c r="C904" s="87">
        <f t="shared" si="65"/>
        <v>0</v>
      </c>
      <c r="D904" s="87">
        <f t="shared" si="65"/>
        <v>194</v>
      </c>
      <c r="E904" s="87">
        <f t="shared" si="65"/>
        <v>794</v>
      </c>
      <c r="F904" s="85">
        <f t="shared" si="66"/>
        <v>416.4</v>
      </c>
      <c r="H904" s="86">
        <f t="shared" si="69"/>
        <v>894</v>
      </c>
      <c r="I904" s="87">
        <f t="shared" si="67"/>
        <v>494</v>
      </c>
    </row>
    <row r="905" spans="2:9" x14ac:dyDescent="0.35">
      <c r="B905" s="86">
        <f t="shared" si="68"/>
        <v>895</v>
      </c>
      <c r="C905" s="87">
        <f t="shared" si="65"/>
        <v>0</v>
      </c>
      <c r="D905" s="87">
        <f t="shared" si="65"/>
        <v>195</v>
      </c>
      <c r="E905" s="87">
        <f t="shared" si="65"/>
        <v>795</v>
      </c>
      <c r="F905" s="85">
        <f t="shared" si="66"/>
        <v>417</v>
      </c>
      <c r="H905" s="86">
        <f t="shared" si="69"/>
        <v>895</v>
      </c>
      <c r="I905" s="87">
        <f t="shared" si="67"/>
        <v>495</v>
      </c>
    </row>
    <row r="906" spans="2:9" x14ac:dyDescent="0.35">
      <c r="B906" s="86">
        <f t="shared" si="68"/>
        <v>896</v>
      </c>
      <c r="C906" s="87">
        <f t="shared" si="65"/>
        <v>0</v>
      </c>
      <c r="D906" s="87">
        <f t="shared" si="65"/>
        <v>196</v>
      </c>
      <c r="E906" s="87">
        <f t="shared" si="65"/>
        <v>796</v>
      </c>
      <c r="F906" s="85">
        <f t="shared" si="66"/>
        <v>417.6</v>
      </c>
      <c r="H906" s="86">
        <f t="shared" si="69"/>
        <v>896</v>
      </c>
      <c r="I906" s="87">
        <f t="shared" si="67"/>
        <v>496</v>
      </c>
    </row>
    <row r="907" spans="2:9" x14ac:dyDescent="0.35">
      <c r="B907" s="86">
        <f t="shared" si="68"/>
        <v>897</v>
      </c>
      <c r="C907" s="87">
        <f t="shared" ref="C907:E970" si="70">MAX($B907-C$5,0)</f>
        <v>0</v>
      </c>
      <c r="D907" s="87">
        <f t="shared" si="70"/>
        <v>197</v>
      </c>
      <c r="E907" s="87">
        <f t="shared" si="70"/>
        <v>797</v>
      </c>
      <c r="F907" s="85">
        <f t="shared" ref="F907:F970" si="71">SUMPRODUCT(C907:E907,$C$6:$E$6)</f>
        <v>418.2</v>
      </c>
      <c r="H907" s="86">
        <f t="shared" si="69"/>
        <v>897</v>
      </c>
      <c r="I907" s="87">
        <f t="shared" ref="I907:I970" si="72">MAX($H907-F$5,0)</f>
        <v>497</v>
      </c>
    </row>
    <row r="908" spans="2:9" x14ac:dyDescent="0.35">
      <c r="B908" s="86">
        <f t="shared" ref="B908:B971" si="73">B907+1</f>
        <v>898</v>
      </c>
      <c r="C908" s="87">
        <f t="shared" si="70"/>
        <v>0</v>
      </c>
      <c r="D908" s="87">
        <f t="shared" si="70"/>
        <v>198</v>
      </c>
      <c r="E908" s="87">
        <f t="shared" si="70"/>
        <v>798</v>
      </c>
      <c r="F908" s="85">
        <f t="shared" si="71"/>
        <v>418.8</v>
      </c>
      <c r="H908" s="86">
        <f t="shared" ref="H908:H971" si="74">H907+1</f>
        <v>898</v>
      </c>
      <c r="I908" s="87">
        <f t="shared" si="72"/>
        <v>498</v>
      </c>
    </row>
    <row r="909" spans="2:9" x14ac:dyDescent="0.35">
      <c r="B909" s="86">
        <f t="shared" si="73"/>
        <v>899</v>
      </c>
      <c r="C909" s="87">
        <f t="shared" si="70"/>
        <v>0</v>
      </c>
      <c r="D909" s="87">
        <f t="shared" si="70"/>
        <v>199</v>
      </c>
      <c r="E909" s="87">
        <f t="shared" si="70"/>
        <v>799</v>
      </c>
      <c r="F909" s="85">
        <f t="shared" si="71"/>
        <v>419.4</v>
      </c>
      <c r="H909" s="86">
        <f t="shared" si="74"/>
        <v>899</v>
      </c>
      <c r="I909" s="87">
        <f t="shared" si="72"/>
        <v>499</v>
      </c>
    </row>
    <row r="910" spans="2:9" x14ac:dyDescent="0.35">
      <c r="B910" s="86">
        <f t="shared" si="73"/>
        <v>900</v>
      </c>
      <c r="C910" s="87">
        <f t="shared" si="70"/>
        <v>0</v>
      </c>
      <c r="D910" s="87">
        <f t="shared" si="70"/>
        <v>200</v>
      </c>
      <c r="E910" s="87">
        <f t="shared" si="70"/>
        <v>800</v>
      </c>
      <c r="F910" s="85">
        <f t="shared" si="71"/>
        <v>420</v>
      </c>
      <c r="H910" s="86">
        <f t="shared" si="74"/>
        <v>900</v>
      </c>
      <c r="I910" s="87">
        <f t="shared" si="72"/>
        <v>500</v>
      </c>
    </row>
    <row r="911" spans="2:9" x14ac:dyDescent="0.35">
      <c r="B911" s="86">
        <f t="shared" si="73"/>
        <v>901</v>
      </c>
      <c r="C911" s="87">
        <f t="shared" si="70"/>
        <v>0</v>
      </c>
      <c r="D911" s="87">
        <f t="shared" si="70"/>
        <v>201</v>
      </c>
      <c r="E911" s="87">
        <f t="shared" si="70"/>
        <v>801</v>
      </c>
      <c r="F911" s="85">
        <f t="shared" si="71"/>
        <v>420.6</v>
      </c>
      <c r="H911" s="86">
        <f t="shared" si="74"/>
        <v>901</v>
      </c>
      <c r="I911" s="87">
        <f t="shared" si="72"/>
        <v>501</v>
      </c>
    </row>
    <row r="912" spans="2:9" x14ac:dyDescent="0.35">
      <c r="B912" s="86">
        <f t="shared" si="73"/>
        <v>902</v>
      </c>
      <c r="C912" s="87">
        <f t="shared" si="70"/>
        <v>0</v>
      </c>
      <c r="D912" s="87">
        <f t="shared" si="70"/>
        <v>202</v>
      </c>
      <c r="E912" s="87">
        <f t="shared" si="70"/>
        <v>802</v>
      </c>
      <c r="F912" s="85">
        <f t="shared" si="71"/>
        <v>421.2</v>
      </c>
      <c r="H912" s="86">
        <f t="shared" si="74"/>
        <v>902</v>
      </c>
      <c r="I912" s="87">
        <f t="shared" si="72"/>
        <v>502</v>
      </c>
    </row>
    <row r="913" spans="2:9" x14ac:dyDescent="0.35">
      <c r="B913" s="86">
        <f t="shared" si="73"/>
        <v>903</v>
      </c>
      <c r="C913" s="87">
        <f t="shared" si="70"/>
        <v>0</v>
      </c>
      <c r="D913" s="87">
        <f t="shared" si="70"/>
        <v>203</v>
      </c>
      <c r="E913" s="87">
        <f t="shared" si="70"/>
        <v>803</v>
      </c>
      <c r="F913" s="85">
        <f t="shared" si="71"/>
        <v>421.8</v>
      </c>
      <c r="H913" s="86">
        <f t="shared" si="74"/>
        <v>903</v>
      </c>
      <c r="I913" s="87">
        <f t="shared" si="72"/>
        <v>503</v>
      </c>
    </row>
    <row r="914" spans="2:9" x14ac:dyDescent="0.35">
      <c r="B914" s="86">
        <f t="shared" si="73"/>
        <v>904</v>
      </c>
      <c r="C914" s="87">
        <f t="shared" si="70"/>
        <v>0</v>
      </c>
      <c r="D914" s="87">
        <f t="shared" si="70"/>
        <v>204</v>
      </c>
      <c r="E914" s="87">
        <f t="shared" si="70"/>
        <v>804</v>
      </c>
      <c r="F914" s="85">
        <f t="shared" si="71"/>
        <v>422.4</v>
      </c>
      <c r="H914" s="86">
        <f t="shared" si="74"/>
        <v>904</v>
      </c>
      <c r="I914" s="87">
        <f t="shared" si="72"/>
        <v>504</v>
      </c>
    </row>
    <row r="915" spans="2:9" x14ac:dyDescent="0.35">
      <c r="B915" s="86">
        <f t="shared" si="73"/>
        <v>905</v>
      </c>
      <c r="C915" s="87">
        <f t="shared" si="70"/>
        <v>0</v>
      </c>
      <c r="D915" s="87">
        <f t="shared" si="70"/>
        <v>205</v>
      </c>
      <c r="E915" s="87">
        <f t="shared" si="70"/>
        <v>805</v>
      </c>
      <c r="F915" s="85">
        <f t="shared" si="71"/>
        <v>423</v>
      </c>
      <c r="H915" s="86">
        <f t="shared" si="74"/>
        <v>905</v>
      </c>
      <c r="I915" s="87">
        <f t="shared" si="72"/>
        <v>505</v>
      </c>
    </row>
    <row r="916" spans="2:9" x14ac:dyDescent="0.35">
      <c r="B916" s="86">
        <f t="shared" si="73"/>
        <v>906</v>
      </c>
      <c r="C916" s="87">
        <f t="shared" si="70"/>
        <v>0</v>
      </c>
      <c r="D916" s="87">
        <f t="shared" si="70"/>
        <v>206</v>
      </c>
      <c r="E916" s="87">
        <f t="shared" si="70"/>
        <v>806</v>
      </c>
      <c r="F916" s="85">
        <f t="shared" si="71"/>
        <v>423.6</v>
      </c>
      <c r="H916" s="86">
        <f t="shared" si="74"/>
        <v>906</v>
      </c>
      <c r="I916" s="87">
        <f t="shared" si="72"/>
        <v>506</v>
      </c>
    </row>
    <row r="917" spans="2:9" x14ac:dyDescent="0.35">
      <c r="B917" s="86">
        <f t="shared" si="73"/>
        <v>907</v>
      </c>
      <c r="C917" s="87">
        <f t="shared" si="70"/>
        <v>0</v>
      </c>
      <c r="D917" s="87">
        <f t="shared" si="70"/>
        <v>207</v>
      </c>
      <c r="E917" s="87">
        <f t="shared" si="70"/>
        <v>807</v>
      </c>
      <c r="F917" s="85">
        <f t="shared" si="71"/>
        <v>424.2</v>
      </c>
      <c r="H917" s="86">
        <f t="shared" si="74"/>
        <v>907</v>
      </c>
      <c r="I917" s="87">
        <f t="shared" si="72"/>
        <v>507</v>
      </c>
    </row>
    <row r="918" spans="2:9" x14ac:dyDescent="0.35">
      <c r="B918" s="86">
        <f t="shared" si="73"/>
        <v>908</v>
      </c>
      <c r="C918" s="87">
        <f t="shared" si="70"/>
        <v>0</v>
      </c>
      <c r="D918" s="87">
        <f t="shared" si="70"/>
        <v>208</v>
      </c>
      <c r="E918" s="87">
        <f t="shared" si="70"/>
        <v>808</v>
      </c>
      <c r="F918" s="85">
        <f t="shared" si="71"/>
        <v>424.8</v>
      </c>
      <c r="H918" s="86">
        <f t="shared" si="74"/>
        <v>908</v>
      </c>
      <c r="I918" s="87">
        <f t="shared" si="72"/>
        <v>508</v>
      </c>
    </row>
    <row r="919" spans="2:9" x14ac:dyDescent="0.35">
      <c r="B919" s="86">
        <f t="shared" si="73"/>
        <v>909</v>
      </c>
      <c r="C919" s="87">
        <f t="shared" si="70"/>
        <v>0</v>
      </c>
      <c r="D919" s="87">
        <f t="shared" si="70"/>
        <v>209</v>
      </c>
      <c r="E919" s="87">
        <f t="shared" si="70"/>
        <v>809</v>
      </c>
      <c r="F919" s="85">
        <f t="shared" si="71"/>
        <v>425.4</v>
      </c>
      <c r="H919" s="86">
        <f t="shared" si="74"/>
        <v>909</v>
      </c>
      <c r="I919" s="87">
        <f t="shared" si="72"/>
        <v>509</v>
      </c>
    </row>
    <row r="920" spans="2:9" x14ac:dyDescent="0.35">
      <c r="B920" s="86">
        <f t="shared" si="73"/>
        <v>910</v>
      </c>
      <c r="C920" s="87">
        <f t="shared" si="70"/>
        <v>0</v>
      </c>
      <c r="D920" s="87">
        <f t="shared" si="70"/>
        <v>210</v>
      </c>
      <c r="E920" s="87">
        <f t="shared" si="70"/>
        <v>810</v>
      </c>
      <c r="F920" s="85">
        <f t="shared" si="71"/>
        <v>426</v>
      </c>
      <c r="H920" s="86">
        <f t="shared" si="74"/>
        <v>910</v>
      </c>
      <c r="I920" s="87">
        <f t="shared" si="72"/>
        <v>510</v>
      </c>
    </row>
    <row r="921" spans="2:9" x14ac:dyDescent="0.35">
      <c r="B921" s="86">
        <f t="shared" si="73"/>
        <v>911</v>
      </c>
      <c r="C921" s="87">
        <f t="shared" si="70"/>
        <v>0</v>
      </c>
      <c r="D921" s="87">
        <f t="shared" si="70"/>
        <v>211</v>
      </c>
      <c r="E921" s="87">
        <f t="shared" si="70"/>
        <v>811</v>
      </c>
      <c r="F921" s="85">
        <f t="shared" si="71"/>
        <v>426.6</v>
      </c>
      <c r="H921" s="86">
        <f t="shared" si="74"/>
        <v>911</v>
      </c>
      <c r="I921" s="87">
        <f t="shared" si="72"/>
        <v>511</v>
      </c>
    </row>
    <row r="922" spans="2:9" x14ac:dyDescent="0.35">
      <c r="B922" s="86">
        <f t="shared" si="73"/>
        <v>912</v>
      </c>
      <c r="C922" s="87">
        <f t="shared" si="70"/>
        <v>0</v>
      </c>
      <c r="D922" s="87">
        <f t="shared" si="70"/>
        <v>212</v>
      </c>
      <c r="E922" s="87">
        <f t="shared" si="70"/>
        <v>812</v>
      </c>
      <c r="F922" s="85">
        <f t="shared" si="71"/>
        <v>427.2</v>
      </c>
      <c r="H922" s="86">
        <f t="shared" si="74"/>
        <v>912</v>
      </c>
      <c r="I922" s="87">
        <f t="shared" si="72"/>
        <v>512</v>
      </c>
    </row>
    <row r="923" spans="2:9" x14ac:dyDescent="0.35">
      <c r="B923" s="86">
        <f t="shared" si="73"/>
        <v>913</v>
      </c>
      <c r="C923" s="87">
        <f t="shared" si="70"/>
        <v>0</v>
      </c>
      <c r="D923" s="87">
        <f t="shared" si="70"/>
        <v>213</v>
      </c>
      <c r="E923" s="87">
        <f t="shared" si="70"/>
        <v>813</v>
      </c>
      <c r="F923" s="85">
        <f t="shared" si="71"/>
        <v>427.8</v>
      </c>
      <c r="H923" s="86">
        <f t="shared" si="74"/>
        <v>913</v>
      </c>
      <c r="I923" s="87">
        <f t="shared" si="72"/>
        <v>513</v>
      </c>
    </row>
    <row r="924" spans="2:9" x14ac:dyDescent="0.35">
      <c r="B924" s="86">
        <f t="shared" si="73"/>
        <v>914</v>
      </c>
      <c r="C924" s="87">
        <f t="shared" si="70"/>
        <v>0</v>
      </c>
      <c r="D924" s="87">
        <f t="shared" si="70"/>
        <v>214</v>
      </c>
      <c r="E924" s="87">
        <f t="shared" si="70"/>
        <v>814</v>
      </c>
      <c r="F924" s="85">
        <f t="shared" si="71"/>
        <v>428.4</v>
      </c>
      <c r="H924" s="86">
        <f t="shared" si="74"/>
        <v>914</v>
      </c>
      <c r="I924" s="87">
        <f t="shared" si="72"/>
        <v>514</v>
      </c>
    </row>
    <row r="925" spans="2:9" x14ac:dyDescent="0.35">
      <c r="B925" s="86">
        <f t="shared" si="73"/>
        <v>915</v>
      </c>
      <c r="C925" s="87">
        <f t="shared" si="70"/>
        <v>0</v>
      </c>
      <c r="D925" s="87">
        <f t="shared" si="70"/>
        <v>215</v>
      </c>
      <c r="E925" s="87">
        <f t="shared" si="70"/>
        <v>815</v>
      </c>
      <c r="F925" s="85">
        <f t="shared" si="71"/>
        <v>429</v>
      </c>
      <c r="H925" s="86">
        <f t="shared" si="74"/>
        <v>915</v>
      </c>
      <c r="I925" s="87">
        <f t="shared" si="72"/>
        <v>515</v>
      </c>
    </row>
    <row r="926" spans="2:9" x14ac:dyDescent="0.35">
      <c r="B926" s="86">
        <f t="shared" si="73"/>
        <v>916</v>
      </c>
      <c r="C926" s="87">
        <f t="shared" si="70"/>
        <v>0</v>
      </c>
      <c r="D926" s="87">
        <f t="shared" si="70"/>
        <v>216</v>
      </c>
      <c r="E926" s="87">
        <f t="shared" si="70"/>
        <v>816</v>
      </c>
      <c r="F926" s="85">
        <f t="shared" si="71"/>
        <v>429.6</v>
      </c>
      <c r="H926" s="86">
        <f t="shared" si="74"/>
        <v>916</v>
      </c>
      <c r="I926" s="87">
        <f t="shared" si="72"/>
        <v>516</v>
      </c>
    </row>
    <row r="927" spans="2:9" x14ac:dyDescent="0.35">
      <c r="B927" s="86">
        <f t="shared" si="73"/>
        <v>917</v>
      </c>
      <c r="C927" s="87">
        <f t="shared" si="70"/>
        <v>0</v>
      </c>
      <c r="D927" s="87">
        <f t="shared" si="70"/>
        <v>217</v>
      </c>
      <c r="E927" s="87">
        <f t="shared" si="70"/>
        <v>817</v>
      </c>
      <c r="F927" s="85">
        <f t="shared" si="71"/>
        <v>430.2</v>
      </c>
      <c r="H927" s="86">
        <f t="shared" si="74"/>
        <v>917</v>
      </c>
      <c r="I927" s="87">
        <f t="shared" si="72"/>
        <v>517</v>
      </c>
    </row>
    <row r="928" spans="2:9" x14ac:dyDescent="0.35">
      <c r="B928" s="86">
        <f t="shared" si="73"/>
        <v>918</v>
      </c>
      <c r="C928" s="87">
        <f t="shared" si="70"/>
        <v>0</v>
      </c>
      <c r="D928" s="87">
        <f t="shared" si="70"/>
        <v>218</v>
      </c>
      <c r="E928" s="87">
        <f t="shared" si="70"/>
        <v>818</v>
      </c>
      <c r="F928" s="85">
        <f t="shared" si="71"/>
        <v>430.8</v>
      </c>
      <c r="H928" s="86">
        <f t="shared" si="74"/>
        <v>918</v>
      </c>
      <c r="I928" s="87">
        <f t="shared" si="72"/>
        <v>518</v>
      </c>
    </row>
    <row r="929" spans="2:9" x14ac:dyDescent="0.35">
      <c r="B929" s="86">
        <f t="shared" si="73"/>
        <v>919</v>
      </c>
      <c r="C929" s="87">
        <f t="shared" si="70"/>
        <v>0</v>
      </c>
      <c r="D929" s="87">
        <f t="shared" si="70"/>
        <v>219</v>
      </c>
      <c r="E929" s="87">
        <f t="shared" si="70"/>
        <v>819</v>
      </c>
      <c r="F929" s="85">
        <f t="shared" si="71"/>
        <v>431.4</v>
      </c>
      <c r="H929" s="86">
        <f t="shared" si="74"/>
        <v>919</v>
      </c>
      <c r="I929" s="87">
        <f t="shared" si="72"/>
        <v>519</v>
      </c>
    </row>
    <row r="930" spans="2:9" x14ac:dyDescent="0.35">
      <c r="B930" s="86">
        <f t="shared" si="73"/>
        <v>920</v>
      </c>
      <c r="C930" s="87">
        <f t="shared" si="70"/>
        <v>0</v>
      </c>
      <c r="D930" s="87">
        <f t="shared" si="70"/>
        <v>220</v>
      </c>
      <c r="E930" s="87">
        <f t="shared" si="70"/>
        <v>820</v>
      </c>
      <c r="F930" s="85">
        <f t="shared" si="71"/>
        <v>432</v>
      </c>
      <c r="H930" s="86">
        <f t="shared" si="74"/>
        <v>920</v>
      </c>
      <c r="I930" s="87">
        <f t="shared" si="72"/>
        <v>520</v>
      </c>
    </row>
    <row r="931" spans="2:9" x14ac:dyDescent="0.35">
      <c r="B931" s="86">
        <f t="shared" si="73"/>
        <v>921</v>
      </c>
      <c r="C931" s="87">
        <f t="shared" si="70"/>
        <v>0</v>
      </c>
      <c r="D931" s="87">
        <f t="shared" si="70"/>
        <v>221</v>
      </c>
      <c r="E931" s="87">
        <f t="shared" si="70"/>
        <v>821</v>
      </c>
      <c r="F931" s="85">
        <f t="shared" si="71"/>
        <v>432.6</v>
      </c>
      <c r="H931" s="86">
        <f t="shared" si="74"/>
        <v>921</v>
      </c>
      <c r="I931" s="87">
        <f t="shared" si="72"/>
        <v>521</v>
      </c>
    </row>
    <row r="932" spans="2:9" x14ac:dyDescent="0.35">
      <c r="B932" s="86">
        <f t="shared" si="73"/>
        <v>922</v>
      </c>
      <c r="C932" s="87">
        <f t="shared" si="70"/>
        <v>0</v>
      </c>
      <c r="D932" s="87">
        <f t="shared" si="70"/>
        <v>222</v>
      </c>
      <c r="E932" s="87">
        <f t="shared" si="70"/>
        <v>822</v>
      </c>
      <c r="F932" s="85">
        <f t="shared" si="71"/>
        <v>433.2</v>
      </c>
      <c r="H932" s="86">
        <f t="shared" si="74"/>
        <v>922</v>
      </c>
      <c r="I932" s="87">
        <f t="shared" si="72"/>
        <v>522</v>
      </c>
    </row>
    <row r="933" spans="2:9" x14ac:dyDescent="0.35">
      <c r="B933" s="86">
        <f t="shared" si="73"/>
        <v>923</v>
      </c>
      <c r="C933" s="87">
        <f t="shared" si="70"/>
        <v>0</v>
      </c>
      <c r="D933" s="87">
        <f t="shared" si="70"/>
        <v>223</v>
      </c>
      <c r="E933" s="87">
        <f t="shared" si="70"/>
        <v>823</v>
      </c>
      <c r="F933" s="85">
        <f t="shared" si="71"/>
        <v>433.8</v>
      </c>
      <c r="H933" s="86">
        <f t="shared" si="74"/>
        <v>923</v>
      </c>
      <c r="I933" s="87">
        <f t="shared" si="72"/>
        <v>523</v>
      </c>
    </row>
    <row r="934" spans="2:9" x14ac:dyDescent="0.35">
      <c r="B934" s="86">
        <f t="shared" si="73"/>
        <v>924</v>
      </c>
      <c r="C934" s="87">
        <f t="shared" si="70"/>
        <v>0</v>
      </c>
      <c r="D934" s="87">
        <f t="shared" si="70"/>
        <v>224</v>
      </c>
      <c r="E934" s="87">
        <f t="shared" si="70"/>
        <v>824</v>
      </c>
      <c r="F934" s="85">
        <f t="shared" si="71"/>
        <v>434.4</v>
      </c>
      <c r="H934" s="86">
        <f t="shared" si="74"/>
        <v>924</v>
      </c>
      <c r="I934" s="87">
        <f t="shared" si="72"/>
        <v>524</v>
      </c>
    </row>
    <row r="935" spans="2:9" x14ac:dyDescent="0.35">
      <c r="B935" s="86">
        <f t="shared" si="73"/>
        <v>925</v>
      </c>
      <c r="C935" s="87">
        <f t="shared" si="70"/>
        <v>0</v>
      </c>
      <c r="D935" s="87">
        <f t="shared" si="70"/>
        <v>225</v>
      </c>
      <c r="E935" s="87">
        <f t="shared" si="70"/>
        <v>825</v>
      </c>
      <c r="F935" s="85">
        <f t="shared" si="71"/>
        <v>435</v>
      </c>
      <c r="H935" s="86">
        <f t="shared" si="74"/>
        <v>925</v>
      </c>
      <c r="I935" s="87">
        <f t="shared" si="72"/>
        <v>525</v>
      </c>
    </row>
    <row r="936" spans="2:9" x14ac:dyDescent="0.35">
      <c r="B936" s="86">
        <f t="shared" si="73"/>
        <v>926</v>
      </c>
      <c r="C936" s="87">
        <f t="shared" si="70"/>
        <v>0</v>
      </c>
      <c r="D936" s="87">
        <f t="shared" si="70"/>
        <v>226</v>
      </c>
      <c r="E936" s="87">
        <f t="shared" si="70"/>
        <v>826</v>
      </c>
      <c r="F936" s="85">
        <f t="shared" si="71"/>
        <v>435.6</v>
      </c>
      <c r="H936" s="86">
        <f t="shared" si="74"/>
        <v>926</v>
      </c>
      <c r="I936" s="87">
        <f t="shared" si="72"/>
        <v>526</v>
      </c>
    </row>
    <row r="937" spans="2:9" x14ac:dyDescent="0.35">
      <c r="B937" s="86">
        <f t="shared" si="73"/>
        <v>927</v>
      </c>
      <c r="C937" s="87">
        <f t="shared" si="70"/>
        <v>0</v>
      </c>
      <c r="D937" s="87">
        <f t="shared" si="70"/>
        <v>227</v>
      </c>
      <c r="E937" s="87">
        <f t="shared" si="70"/>
        <v>827</v>
      </c>
      <c r="F937" s="85">
        <f t="shared" si="71"/>
        <v>436.2</v>
      </c>
      <c r="H937" s="86">
        <f t="shared" si="74"/>
        <v>927</v>
      </c>
      <c r="I937" s="87">
        <f t="shared" si="72"/>
        <v>527</v>
      </c>
    </row>
    <row r="938" spans="2:9" x14ac:dyDescent="0.35">
      <c r="B938" s="86">
        <f t="shared" si="73"/>
        <v>928</v>
      </c>
      <c r="C938" s="87">
        <f t="shared" si="70"/>
        <v>0</v>
      </c>
      <c r="D938" s="87">
        <f t="shared" si="70"/>
        <v>228</v>
      </c>
      <c r="E938" s="87">
        <f t="shared" si="70"/>
        <v>828</v>
      </c>
      <c r="F938" s="85">
        <f t="shared" si="71"/>
        <v>436.8</v>
      </c>
      <c r="H938" s="86">
        <f t="shared" si="74"/>
        <v>928</v>
      </c>
      <c r="I938" s="87">
        <f t="shared" si="72"/>
        <v>528</v>
      </c>
    </row>
    <row r="939" spans="2:9" x14ac:dyDescent="0.35">
      <c r="B939" s="86">
        <f t="shared" si="73"/>
        <v>929</v>
      </c>
      <c r="C939" s="87">
        <f t="shared" si="70"/>
        <v>0</v>
      </c>
      <c r="D939" s="87">
        <f t="shared" si="70"/>
        <v>229</v>
      </c>
      <c r="E939" s="87">
        <f t="shared" si="70"/>
        <v>829</v>
      </c>
      <c r="F939" s="85">
        <f t="shared" si="71"/>
        <v>437.4</v>
      </c>
      <c r="H939" s="86">
        <f t="shared" si="74"/>
        <v>929</v>
      </c>
      <c r="I939" s="87">
        <f t="shared" si="72"/>
        <v>529</v>
      </c>
    </row>
    <row r="940" spans="2:9" x14ac:dyDescent="0.35">
      <c r="B940" s="86">
        <f t="shared" si="73"/>
        <v>930</v>
      </c>
      <c r="C940" s="87">
        <f t="shared" si="70"/>
        <v>0</v>
      </c>
      <c r="D940" s="87">
        <f t="shared" si="70"/>
        <v>230</v>
      </c>
      <c r="E940" s="87">
        <f t="shared" si="70"/>
        <v>830</v>
      </c>
      <c r="F940" s="85">
        <f t="shared" si="71"/>
        <v>438</v>
      </c>
      <c r="H940" s="86">
        <f t="shared" si="74"/>
        <v>930</v>
      </c>
      <c r="I940" s="87">
        <f t="shared" si="72"/>
        <v>530</v>
      </c>
    </row>
    <row r="941" spans="2:9" x14ac:dyDescent="0.35">
      <c r="B941" s="86">
        <f t="shared" si="73"/>
        <v>931</v>
      </c>
      <c r="C941" s="87">
        <f t="shared" si="70"/>
        <v>0</v>
      </c>
      <c r="D941" s="87">
        <f t="shared" si="70"/>
        <v>231</v>
      </c>
      <c r="E941" s="87">
        <f t="shared" si="70"/>
        <v>831</v>
      </c>
      <c r="F941" s="85">
        <f t="shared" si="71"/>
        <v>438.6</v>
      </c>
      <c r="H941" s="86">
        <f t="shared" si="74"/>
        <v>931</v>
      </c>
      <c r="I941" s="87">
        <f t="shared" si="72"/>
        <v>531</v>
      </c>
    </row>
    <row r="942" spans="2:9" x14ac:dyDescent="0.35">
      <c r="B942" s="86">
        <f t="shared" si="73"/>
        <v>932</v>
      </c>
      <c r="C942" s="87">
        <f t="shared" si="70"/>
        <v>0</v>
      </c>
      <c r="D942" s="87">
        <f t="shared" si="70"/>
        <v>232</v>
      </c>
      <c r="E942" s="87">
        <f t="shared" si="70"/>
        <v>832</v>
      </c>
      <c r="F942" s="85">
        <f t="shared" si="71"/>
        <v>439.2</v>
      </c>
      <c r="H942" s="86">
        <f t="shared" si="74"/>
        <v>932</v>
      </c>
      <c r="I942" s="87">
        <f t="shared" si="72"/>
        <v>532</v>
      </c>
    </row>
    <row r="943" spans="2:9" x14ac:dyDescent="0.35">
      <c r="B943" s="86">
        <f t="shared" si="73"/>
        <v>933</v>
      </c>
      <c r="C943" s="87">
        <f t="shared" si="70"/>
        <v>0</v>
      </c>
      <c r="D943" s="87">
        <f t="shared" si="70"/>
        <v>233</v>
      </c>
      <c r="E943" s="87">
        <f t="shared" si="70"/>
        <v>833</v>
      </c>
      <c r="F943" s="85">
        <f t="shared" si="71"/>
        <v>439.8</v>
      </c>
      <c r="H943" s="86">
        <f t="shared" si="74"/>
        <v>933</v>
      </c>
      <c r="I943" s="87">
        <f t="shared" si="72"/>
        <v>533</v>
      </c>
    </row>
    <row r="944" spans="2:9" x14ac:dyDescent="0.35">
      <c r="B944" s="86">
        <f t="shared" si="73"/>
        <v>934</v>
      </c>
      <c r="C944" s="87">
        <f t="shared" si="70"/>
        <v>0</v>
      </c>
      <c r="D944" s="87">
        <f t="shared" si="70"/>
        <v>234</v>
      </c>
      <c r="E944" s="87">
        <f t="shared" si="70"/>
        <v>834</v>
      </c>
      <c r="F944" s="85">
        <f t="shared" si="71"/>
        <v>440.4</v>
      </c>
      <c r="H944" s="86">
        <f t="shared" si="74"/>
        <v>934</v>
      </c>
      <c r="I944" s="87">
        <f t="shared" si="72"/>
        <v>534</v>
      </c>
    </row>
    <row r="945" spans="2:9" x14ac:dyDescent="0.35">
      <c r="B945" s="86">
        <f t="shared" si="73"/>
        <v>935</v>
      </c>
      <c r="C945" s="87">
        <f t="shared" si="70"/>
        <v>0</v>
      </c>
      <c r="D945" s="87">
        <f t="shared" si="70"/>
        <v>235</v>
      </c>
      <c r="E945" s="87">
        <f t="shared" si="70"/>
        <v>835</v>
      </c>
      <c r="F945" s="85">
        <f t="shared" si="71"/>
        <v>441</v>
      </c>
      <c r="H945" s="86">
        <f t="shared" si="74"/>
        <v>935</v>
      </c>
      <c r="I945" s="87">
        <f t="shared" si="72"/>
        <v>535</v>
      </c>
    </row>
    <row r="946" spans="2:9" x14ac:dyDescent="0.35">
      <c r="B946" s="86">
        <f t="shared" si="73"/>
        <v>936</v>
      </c>
      <c r="C946" s="87">
        <f t="shared" si="70"/>
        <v>0</v>
      </c>
      <c r="D946" s="87">
        <f t="shared" si="70"/>
        <v>236</v>
      </c>
      <c r="E946" s="87">
        <f t="shared" si="70"/>
        <v>836</v>
      </c>
      <c r="F946" s="85">
        <f t="shared" si="71"/>
        <v>441.6</v>
      </c>
      <c r="H946" s="86">
        <f t="shared" si="74"/>
        <v>936</v>
      </c>
      <c r="I946" s="87">
        <f t="shared" si="72"/>
        <v>536</v>
      </c>
    </row>
    <row r="947" spans="2:9" x14ac:dyDescent="0.35">
      <c r="B947" s="86">
        <f t="shared" si="73"/>
        <v>937</v>
      </c>
      <c r="C947" s="87">
        <f t="shared" si="70"/>
        <v>0</v>
      </c>
      <c r="D947" s="87">
        <f t="shared" si="70"/>
        <v>237</v>
      </c>
      <c r="E947" s="87">
        <f t="shared" si="70"/>
        <v>837</v>
      </c>
      <c r="F947" s="85">
        <f t="shared" si="71"/>
        <v>442.2</v>
      </c>
      <c r="H947" s="86">
        <f t="shared" si="74"/>
        <v>937</v>
      </c>
      <c r="I947" s="87">
        <f t="shared" si="72"/>
        <v>537</v>
      </c>
    </row>
    <row r="948" spans="2:9" x14ac:dyDescent="0.35">
      <c r="B948" s="86">
        <f t="shared" si="73"/>
        <v>938</v>
      </c>
      <c r="C948" s="87">
        <f t="shared" si="70"/>
        <v>0</v>
      </c>
      <c r="D948" s="87">
        <f t="shared" si="70"/>
        <v>238</v>
      </c>
      <c r="E948" s="87">
        <f t="shared" si="70"/>
        <v>838</v>
      </c>
      <c r="F948" s="85">
        <f t="shared" si="71"/>
        <v>442.8</v>
      </c>
      <c r="H948" s="86">
        <f t="shared" si="74"/>
        <v>938</v>
      </c>
      <c r="I948" s="87">
        <f t="shared" si="72"/>
        <v>538</v>
      </c>
    </row>
    <row r="949" spans="2:9" x14ac:dyDescent="0.35">
      <c r="B949" s="86">
        <f t="shared" si="73"/>
        <v>939</v>
      </c>
      <c r="C949" s="87">
        <f t="shared" si="70"/>
        <v>0</v>
      </c>
      <c r="D949" s="87">
        <f t="shared" si="70"/>
        <v>239</v>
      </c>
      <c r="E949" s="87">
        <f t="shared" si="70"/>
        <v>839</v>
      </c>
      <c r="F949" s="85">
        <f t="shared" si="71"/>
        <v>443.4</v>
      </c>
      <c r="H949" s="86">
        <f t="shared" si="74"/>
        <v>939</v>
      </c>
      <c r="I949" s="87">
        <f t="shared" si="72"/>
        <v>539</v>
      </c>
    </row>
    <row r="950" spans="2:9" x14ac:dyDescent="0.35">
      <c r="B950" s="86">
        <f t="shared" si="73"/>
        <v>940</v>
      </c>
      <c r="C950" s="87">
        <f t="shared" si="70"/>
        <v>0</v>
      </c>
      <c r="D950" s="87">
        <f t="shared" si="70"/>
        <v>240</v>
      </c>
      <c r="E950" s="87">
        <f t="shared" si="70"/>
        <v>840</v>
      </c>
      <c r="F950" s="85">
        <f t="shared" si="71"/>
        <v>444</v>
      </c>
      <c r="H950" s="86">
        <f t="shared" si="74"/>
        <v>940</v>
      </c>
      <c r="I950" s="87">
        <f t="shared" si="72"/>
        <v>540</v>
      </c>
    </row>
    <row r="951" spans="2:9" x14ac:dyDescent="0.35">
      <c r="B951" s="86">
        <f t="shared" si="73"/>
        <v>941</v>
      </c>
      <c r="C951" s="87">
        <f t="shared" si="70"/>
        <v>0</v>
      </c>
      <c r="D951" s="87">
        <f t="shared" si="70"/>
        <v>241</v>
      </c>
      <c r="E951" s="87">
        <f t="shared" si="70"/>
        <v>841</v>
      </c>
      <c r="F951" s="85">
        <f t="shared" si="71"/>
        <v>444.6</v>
      </c>
      <c r="H951" s="86">
        <f t="shared" si="74"/>
        <v>941</v>
      </c>
      <c r="I951" s="87">
        <f t="shared" si="72"/>
        <v>541</v>
      </c>
    </row>
    <row r="952" spans="2:9" x14ac:dyDescent="0.35">
      <c r="B952" s="86">
        <f t="shared" si="73"/>
        <v>942</v>
      </c>
      <c r="C952" s="87">
        <f t="shared" si="70"/>
        <v>0</v>
      </c>
      <c r="D952" s="87">
        <f t="shared" si="70"/>
        <v>242</v>
      </c>
      <c r="E952" s="87">
        <f t="shared" si="70"/>
        <v>842</v>
      </c>
      <c r="F952" s="85">
        <f t="shared" si="71"/>
        <v>445.2</v>
      </c>
      <c r="H952" s="86">
        <f t="shared" si="74"/>
        <v>942</v>
      </c>
      <c r="I952" s="87">
        <f t="shared" si="72"/>
        <v>542</v>
      </c>
    </row>
    <row r="953" spans="2:9" x14ac:dyDescent="0.35">
      <c r="B953" s="86">
        <f t="shared" si="73"/>
        <v>943</v>
      </c>
      <c r="C953" s="87">
        <f t="shared" si="70"/>
        <v>0</v>
      </c>
      <c r="D953" s="87">
        <f t="shared" si="70"/>
        <v>243</v>
      </c>
      <c r="E953" s="87">
        <f t="shared" si="70"/>
        <v>843</v>
      </c>
      <c r="F953" s="85">
        <f t="shared" si="71"/>
        <v>445.8</v>
      </c>
      <c r="H953" s="86">
        <f t="shared" si="74"/>
        <v>943</v>
      </c>
      <c r="I953" s="87">
        <f t="shared" si="72"/>
        <v>543</v>
      </c>
    </row>
    <row r="954" spans="2:9" x14ac:dyDescent="0.35">
      <c r="B954" s="86">
        <f t="shared" si="73"/>
        <v>944</v>
      </c>
      <c r="C954" s="87">
        <f t="shared" si="70"/>
        <v>0</v>
      </c>
      <c r="D954" s="87">
        <f t="shared" si="70"/>
        <v>244</v>
      </c>
      <c r="E954" s="87">
        <f t="shared" si="70"/>
        <v>844</v>
      </c>
      <c r="F954" s="85">
        <f t="shared" si="71"/>
        <v>446.4</v>
      </c>
      <c r="H954" s="86">
        <f t="shared" si="74"/>
        <v>944</v>
      </c>
      <c r="I954" s="87">
        <f t="shared" si="72"/>
        <v>544</v>
      </c>
    </row>
    <row r="955" spans="2:9" x14ac:dyDescent="0.35">
      <c r="B955" s="86">
        <f t="shared" si="73"/>
        <v>945</v>
      </c>
      <c r="C955" s="87">
        <f t="shared" si="70"/>
        <v>0</v>
      </c>
      <c r="D955" s="87">
        <f t="shared" si="70"/>
        <v>245</v>
      </c>
      <c r="E955" s="87">
        <f t="shared" si="70"/>
        <v>845</v>
      </c>
      <c r="F955" s="85">
        <f t="shared" si="71"/>
        <v>447</v>
      </c>
      <c r="H955" s="86">
        <f t="shared" si="74"/>
        <v>945</v>
      </c>
      <c r="I955" s="87">
        <f t="shared" si="72"/>
        <v>545</v>
      </c>
    </row>
    <row r="956" spans="2:9" x14ac:dyDescent="0.35">
      <c r="B956" s="86">
        <f t="shared" si="73"/>
        <v>946</v>
      </c>
      <c r="C956" s="87">
        <f t="shared" si="70"/>
        <v>0</v>
      </c>
      <c r="D956" s="87">
        <f t="shared" si="70"/>
        <v>246</v>
      </c>
      <c r="E956" s="87">
        <f t="shared" si="70"/>
        <v>846</v>
      </c>
      <c r="F956" s="85">
        <f t="shared" si="71"/>
        <v>447.6</v>
      </c>
      <c r="H956" s="86">
        <f t="shared" si="74"/>
        <v>946</v>
      </c>
      <c r="I956" s="87">
        <f t="shared" si="72"/>
        <v>546</v>
      </c>
    </row>
    <row r="957" spans="2:9" x14ac:dyDescent="0.35">
      <c r="B957" s="86">
        <f t="shared" si="73"/>
        <v>947</v>
      </c>
      <c r="C957" s="87">
        <f t="shared" si="70"/>
        <v>0</v>
      </c>
      <c r="D957" s="87">
        <f t="shared" si="70"/>
        <v>247</v>
      </c>
      <c r="E957" s="87">
        <f t="shared" si="70"/>
        <v>847</v>
      </c>
      <c r="F957" s="85">
        <f t="shared" si="71"/>
        <v>448.2</v>
      </c>
      <c r="H957" s="86">
        <f t="shared" si="74"/>
        <v>947</v>
      </c>
      <c r="I957" s="87">
        <f t="shared" si="72"/>
        <v>547</v>
      </c>
    </row>
    <row r="958" spans="2:9" x14ac:dyDescent="0.35">
      <c r="B958" s="86">
        <f t="shared" si="73"/>
        <v>948</v>
      </c>
      <c r="C958" s="87">
        <f t="shared" si="70"/>
        <v>0</v>
      </c>
      <c r="D958" s="87">
        <f t="shared" si="70"/>
        <v>248</v>
      </c>
      <c r="E958" s="87">
        <f t="shared" si="70"/>
        <v>848</v>
      </c>
      <c r="F958" s="85">
        <f t="shared" si="71"/>
        <v>448.8</v>
      </c>
      <c r="H958" s="86">
        <f t="shared" si="74"/>
        <v>948</v>
      </c>
      <c r="I958" s="87">
        <f t="shared" si="72"/>
        <v>548</v>
      </c>
    </row>
    <row r="959" spans="2:9" x14ac:dyDescent="0.35">
      <c r="B959" s="86">
        <f t="shared" si="73"/>
        <v>949</v>
      </c>
      <c r="C959" s="87">
        <f t="shared" si="70"/>
        <v>0</v>
      </c>
      <c r="D959" s="87">
        <f t="shared" si="70"/>
        <v>249</v>
      </c>
      <c r="E959" s="87">
        <f t="shared" si="70"/>
        <v>849</v>
      </c>
      <c r="F959" s="85">
        <f t="shared" si="71"/>
        <v>449.4</v>
      </c>
      <c r="H959" s="86">
        <f t="shared" si="74"/>
        <v>949</v>
      </c>
      <c r="I959" s="87">
        <f t="shared" si="72"/>
        <v>549</v>
      </c>
    </row>
    <row r="960" spans="2:9" x14ac:dyDescent="0.35">
      <c r="B960" s="86">
        <f t="shared" si="73"/>
        <v>950</v>
      </c>
      <c r="C960" s="87">
        <f t="shared" si="70"/>
        <v>0</v>
      </c>
      <c r="D960" s="87">
        <f t="shared" si="70"/>
        <v>250</v>
      </c>
      <c r="E960" s="87">
        <f t="shared" si="70"/>
        <v>850</v>
      </c>
      <c r="F960" s="85">
        <f t="shared" si="71"/>
        <v>450</v>
      </c>
      <c r="H960" s="86">
        <f t="shared" si="74"/>
        <v>950</v>
      </c>
      <c r="I960" s="87">
        <f t="shared" si="72"/>
        <v>550</v>
      </c>
    </row>
    <row r="961" spans="2:9" x14ac:dyDescent="0.35">
      <c r="B961" s="86">
        <f t="shared" si="73"/>
        <v>951</v>
      </c>
      <c r="C961" s="87">
        <f t="shared" si="70"/>
        <v>0</v>
      </c>
      <c r="D961" s="87">
        <f t="shared" si="70"/>
        <v>251</v>
      </c>
      <c r="E961" s="87">
        <f t="shared" si="70"/>
        <v>851</v>
      </c>
      <c r="F961" s="85">
        <f t="shared" si="71"/>
        <v>450.6</v>
      </c>
      <c r="H961" s="86">
        <f t="shared" si="74"/>
        <v>951</v>
      </c>
      <c r="I961" s="87">
        <f t="shared" si="72"/>
        <v>551</v>
      </c>
    </row>
    <row r="962" spans="2:9" x14ac:dyDescent="0.35">
      <c r="B962" s="86">
        <f t="shared" si="73"/>
        <v>952</v>
      </c>
      <c r="C962" s="87">
        <f t="shared" si="70"/>
        <v>0</v>
      </c>
      <c r="D962" s="87">
        <f t="shared" si="70"/>
        <v>252</v>
      </c>
      <c r="E962" s="87">
        <f t="shared" si="70"/>
        <v>852</v>
      </c>
      <c r="F962" s="85">
        <f t="shared" si="71"/>
        <v>451.2</v>
      </c>
      <c r="H962" s="86">
        <f t="shared" si="74"/>
        <v>952</v>
      </c>
      <c r="I962" s="87">
        <f t="shared" si="72"/>
        <v>552</v>
      </c>
    </row>
    <row r="963" spans="2:9" x14ac:dyDescent="0.35">
      <c r="B963" s="86">
        <f t="shared" si="73"/>
        <v>953</v>
      </c>
      <c r="C963" s="87">
        <f t="shared" si="70"/>
        <v>0</v>
      </c>
      <c r="D963" s="87">
        <f t="shared" si="70"/>
        <v>253</v>
      </c>
      <c r="E963" s="87">
        <f t="shared" si="70"/>
        <v>853</v>
      </c>
      <c r="F963" s="85">
        <f t="shared" si="71"/>
        <v>451.8</v>
      </c>
      <c r="H963" s="86">
        <f t="shared" si="74"/>
        <v>953</v>
      </c>
      <c r="I963" s="87">
        <f t="shared" si="72"/>
        <v>553</v>
      </c>
    </row>
    <row r="964" spans="2:9" x14ac:dyDescent="0.35">
      <c r="B964" s="86">
        <f t="shared" si="73"/>
        <v>954</v>
      </c>
      <c r="C964" s="87">
        <f t="shared" si="70"/>
        <v>0</v>
      </c>
      <c r="D964" s="87">
        <f t="shared" si="70"/>
        <v>254</v>
      </c>
      <c r="E964" s="87">
        <f t="shared" si="70"/>
        <v>854</v>
      </c>
      <c r="F964" s="85">
        <f t="shared" si="71"/>
        <v>452.4</v>
      </c>
      <c r="H964" s="86">
        <f t="shared" si="74"/>
        <v>954</v>
      </c>
      <c r="I964" s="87">
        <f t="shared" si="72"/>
        <v>554</v>
      </c>
    </row>
    <row r="965" spans="2:9" x14ac:dyDescent="0.35">
      <c r="B965" s="86">
        <f t="shared" si="73"/>
        <v>955</v>
      </c>
      <c r="C965" s="87">
        <f t="shared" si="70"/>
        <v>0</v>
      </c>
      <c r="D965" s="87">
        <f t="shared" si="70"/>
        <v>255</v>
      </c>
      <c r="E965" s="87">
        <f t="shared" si="70"/>
        <v>855</v>
      </c>
      <c r="F965" s="85">
        <f t="shared" si="71"/>
        <v>453</v>
      </c>
      <c r="H965" s="86">
        <f t="shared" si="74"/>
        <v>955</v>
      </c>
      <c r="I965" s="87">
        <f t="shared" si="72"/>
        <v>555</v>
      </c>
    </row>
    <row r="966" spans="2:9" x14ac:dyDescent="0.35">
      <c r="B966" s="86">
        <f t="shared" si="73"/>
        <v>956</v>
      </c>
      <c r="C966" s="87">
        <f t="shared" si="70"/>
        <v>0</v>
      </c>
      <c r="D966" s="87">
        <f t="shared" si="70"/>
        <v>256</v>
      </c>
      <c r="E966" s="87">
        <f t="shared" si="70"/>
        <v>856</v>
      </c>
      <c r="F966" s="85">
        <f t="shared" si="71"/>
        <v>453.6</v>
      </c>
      <c r="H966" s="86">
        <f t="shared" si="74"/>
        <v>956</v>
      </c>
      <c r="I966" s="87">
        <f t="shared" si="72"/>
        <v>556</v>
      </c>
    </row>
    <row r="967" spans="2:9" x14ac:dyDescent="0.35">
      <c r="B967" s="86">
        <f t="shared" si="73"/>
        <v>957</v>
      </c>
      <c r="C967" s="87">
        <f t="shared" si="70"/>
        <v>0</v>
      </c>
      <c r="D967" s="87">
        <f t="shared" si="70"/>
        <v>257</v>
      </c>
      <c r="E967" s="87">
        <f t="shared" si="70"/>
        <v>857</v>
      </c>
      <c r="F967" s="85">
        <f t="shared" si="71"/>
        <v>454.2</v>
      </c>
      <c r="H967" s="86">
        <f t="shared" si="74"/>
        <v>957</v>
      </c>
      <c r="I967" s="87">
        <f t="shared" si="72"/>
        <v>557</v>
      </c>
    </row>
    <row r="968" spans="2:9" x14ac:dyDescent="0.35">
      <c r="B968" s="86">
        <f t="shared" si="73"/>
        <v>958</v>
      </c>
      <c r="C968" s="87">
        <f t="shared" si="70"/>
        <v>0</v>
      </c>
      <c r="D968" s="87">
        <f t="shared" si="70"/>
        <v>258</v>
      </c>
      <c r="E968" s="87">
        <f t="shared" si="70"/>
        <v>858</v>
      </c>
      <c r="F968" s="85">
        <f t="shared" si="71"/>
        <v>454.8</v>
      </c>
      <c r="H968" s="86">
        <f t="shared" si="74"/>
        <v>958</v>
      </c>
      <c r="I968" s="87">
        <f t="shared" si="72"/>
        <v>558</v>
      </c>
    </row>
    <row r="969" spans="2:9" x14ac:dyDescent="0.35">
      <c r="B969" s="86">
        <f t="shared" si="73"/>
        <v>959</v>
      </c>
      <c r="C969" s="87">
        <f t="shared" si="70"/>
        <v>0</v>
      </c>
      <c r="D969" s="87">
        <f t="shared" si="70"/>
        <v>259</v>
      </c>
      <c r="E969" s="87">
        <f t="shared" si="70"/>
        <v>859</v>
      </c>
      <c r="F969" s="85">
        <f t="shared" si="71"/>
        <v>455.4</v>
      </c>
      <c r="H969" s="86">
        <f t="shared" si="74"/>
        <v>959</v>
      </c>
      <c r="I969" s="87">
        <f t="shared" si="72"/>
        <v>559</v>
      </c>
    </row>
    <row r="970" spans="2:9" x14ac:dyDescent="0.35">
      <c r="B970" s="86">
        <f t="shared" si="73"/>
        <v>960</v>
      </c>
      <c r="C970" s="87">
        <f t="shared" si="70"/>
        <v>0</v>
      </c>
      <c r="D970" s="87">
        <f t="shared" si="70"/>
        <v>260</v>
      </c>
      <c r="E970" s="87">
        <f t="shared" si="70"/>
        <v>860</v>
      </c>
      <c r="F970" s="85">
        <f t="shared" si="71"/>
        <v>456</v>
      </c>
      <c r="H970" s="86">
        <f t="shared" si="74"/>
        <v>960</v>
      </c>
      <c r="I970" s="87">
        <f t="shared" si="72"/>
        <v>560</v>
      </c>
    </row>
    <row r="971" spans="2:9" x14ac:dyDescent="0.35">
      <c r="B971" s="86">
        <f t="shared" si="73"/>
        <v>961</v>
      </c>
      <c r="C971" s="87">
        <f t="shared" ref="C971:E1034" si="75">MAX($B971-C$5,0)</f>
        <v>0</v>
      </c>
      <c r="D971" s="87">
        <f t="shared" si="75"/>
        <v>261</v>
      </c>
      <c r="E971" s="87">
        <f t="shared" si="75"/>
        <v>861</v>
      </c>
      <c r="F971" s="85">
        <f t="shared" ref="F971:F1034" si="76">SUMPRODUCT(C971:E971,$C$6:$E$6)</f>
        <v>456.6</v>
      </c>
      <c r="H971" s="86">
        <f t="shared" si="74"/>
        <v>961</v>
      </c>
      <c r="I971" s="87">
        <f t="shared" ref="I971:I1034" si="77">MAX($H971-F$5,0)</f>
        <v>561</v>
      </c>
    </row>
    <row r="972" spans="2:9" x14ac:dyDescent="0.35">
      <c r="B972" s="86">
        <f t="shared" ref="B972:B1035" si="78">B971+1</f>
        <v>962</v>
      </c>
      <c r="C972" s="87">
        <f t="shared" si="75"/>
        <v>0</v>
      </c>
      <c r="D972" s="87">
        <f t="shared" si="75"/>
        <v>262</v>
      </c>
      <c r="E972" s="87">
        <f t="shared" si="75"/>
        <v>862</v>
      </c>
      <c r="F972" s="85">
        <f t="shared" si="76"/>
        <v>457.2</v>
      </c>
      <c r="H972" s="86">
        <f t="shared" ref="H972:H1035" si="79">H971+1</f>
        <v>962</v>
      </c>
      <c r="I972" s="87">
        <f t="shared" si="77"/>
        <v>562</v>
      </c>
    </row>
    <row r="973" spans="2:9" x14ac:dyDescent="0.35">
      <c r="B973" s="86">
        <f t="shared" si="78"/>
        <v>963</v>
      </c>
      <c r="C973" s="87">
        <f t="shared" si="75"/>
        <v>0</v>
      </c>
      <c r="D973" s="87">
        <f t="shared" si="75"/>
        <v>263</v>
      </c>
      <c r="E973" s="87">
        <f t="shared" si="75"/>
        <v>863</v>
      </c>
      <c r="F973" s="85">
        <f t="shared" si="76"/>
        <v>457.8</v>
      </c>
      <c r="H973" s="86">
        <f t="shared" si="79"/>
        <v>963</v>
      </c>
      <c r="I973" s="87">
        <f t="shared" si="77"/>
        <v>563</v>
      </c>
    </row>
    <row r="974" spans="2:9" x14ac:dyDescent="0.35">
      <c r="B974" s="86">
        <f t="shared" si="78"/>
        <v>964</v>
      </c>
      <c r="C974" s="87">
        <f t="shared" si="75"/>
        <v>0</v>
      </c>
      <c r="D974" s="87">
        <f t="shared" si="75"/>
        <v>264</v>
      </c>
      <c r="E974" s="87">
        <f t="shared" si="75"/>
        <v>864</v>
      </c>
      <c r="F974" s="85">
        <f t="shared" si="76"/>
        <v>458.4</v>
      </c>
      <c r="H974" s="86">
        <f t="shared" si="79"/>
        <v>964</v>
      </c>
      <c r="I974" s="87">
        <f t="shared" si="77"/>
        <v>564</v>
      </c>
    </row>
    <row r="975" spans="2:9" x14ac:dyDescent="0.35">
      <c r="B975" s="86">
        <f t="shared" si="78"/>
        <v>965</v>
      </c>
      <c r="C975" s="87">
        <f t="shared" si="75"/>
        <v>0</v>
      </c>
      <c r="D975" s="87">
        <f t="shared" si="75"/>
        <v>265</v>
      </c>
      <c r="E975" s="87">
        <f t="shared" si="75"/>
        <v>865</v>
      </c>
      <c r="F975" s="85">
        <f t="shared" si="76"/>
        <v>459</v>
      </c>
      <c r="H975" s="86">
        <f t="shared" si="79"/>
        <v>965</v>
      </c>
      <c r="I975" s="87">
        <f t="shared" si="77"/>
        <v>565</v>
      </c>
    </row>
    <row r="976" spans="2:9" x14ac:dyDescent="0.35">
      <c r="B976" s="86">
        <f t="shared" si="78"/>
        <v>966</v>
      </c>
      <c r="C976" s="87">
        <f t="shared" si="75"/>
        <v>0</v>
      </c>
      <c r="D976" s="87">
        <f t="shared" si="75"/>
        <v>266</v>
      </c>
      <c r="E976" s="87">
        <f t="shared" si="75"/>
        <v>866</v>
      </c>
      <c r="F976" s="85">
        <f t="shared" si="76"/>
        <v>459.6</v>
      </c>
      <c r="H976" s="86">
        <f t="shared" si="79"/>
        <v>966</v>
      </c>
      <c r="I976" s="87">
        <f t="shared" si="77"/>
        <v>566</v>
      </c>
    </row>
    <row r="977" spans="2:9" x14ac:dyDescent="0.35">
      <c r="B977" s="86">
        <f t="shared" si="78"/>
        <v>967</v>
      </c>
      <c r="C977" s="87">
        <f t="shared" si="75"/>
        <v>0</v>
      </c>
      <c r="D977" s="87">
        <f t="shared" si="75"/>
        <v>267</v>
      </c>
      <c r="E977" s="87">
        <f t="shared" si="75"/>
        <v>867</v>
      </c>
      <c r="F977" s="85">
        <f t="shared" si="76"/>
        <v>460.2</v>
      </c>
      <c r="H977" s="86">
        <f t="shared" si="79"/>
        <v>967</v>
      </c>
      <c r="I977" s="87">
        <f t="shared" si="77"/>
        <v>567</v>
      </c>
    </row>
    <row r="978" spans="2:9" x14ac:dyDescent="0.35">
      <c r="B978" s="86">
        <f t="shared" si="78"/>
        <v>968</v>
      </c>
      <c r="C978" s="87">
        <f t="shared" si="75"/>
        <v>0</v>
      </c>
      <c r="D978" s="87">
        <f t="shared" si="75"/>
        <v>268</v>
      </c>
      <c r="E978" s="87">
        <f t="shared" si="75"/>
        <v>868</v>
      </c>
      <c r="F978" s="85">
        <f t="shared" si="76"/>
        <v>460.8</v>
      </c>
      <c r="H978" s="86">
        <f t="shared" si="79"/>
        <v>968</v>
      </c>
      <c r="I978" s="87">
        <f t="shared" si="77"/>
        <v>568</v>
      </c>
    </row>
    <row r="979" spans="2:9" x14ac:dyDescent="0.35">
      <c r="B979" s="86">
        <f t="shared" si="78"/>
        <v>969</v>
      </c>
      <c r="C979" s="87">
        <f t="shared" si="75"/>
        <v>0</v>
      </c>
      <c r="D979" s="87">
        <f t="shared" si="75"/>
        <v>269</v>
      </c>
      <c r="E979" s="87">
        <f t="shared" si="75"/>
        <v>869</v>
      </c>
      <c r="F979" s="85">
        <f t="shared" si="76"/>
        <v>461.4</v>
      </c>
      <c r="H979" s="86">
        <f t="shared" si="79"/>
        <v>969</v>
      </c>
      <c r="I979" s="87">
        <f t="shared" si="77"/>
        <v>569</v>
      </c>
    </row>
    <row r="980" spans="2:9" x14ac:dyDescent="0.35">
      <c r="B980" s="86">
        <f t="shared" si="78"/>
        <v>970</v>
      </c>
      <c r="C980" s="87">
        <f t="shared" si="75"/>
        <v>0</v>
      </c>
      <c r="D980" s="87">
        <f t="shared" si="75"/>
        <v>270</v>
      </c>
      <c r="E980" s="87">
        <f t="shared" si="75"/>
        <v>870</v>
      </c>
      <c r="F980" s="85">
        <f t="shared" si="76"/>
        <v>462</v>
      </c>
      <c r="H980" s="86">
        <f t="shared" si="79"/>
        <v>970</v>
      </c>
      <c r="I980" s="87">
        <f t="shared" si="77"/>
        <v>570</v>
      </c>
    </row>
    <row r="981" spans="2:9" x14ac:dyDescent="0.35">
      <c r="B981" s="86">
        <f t="shared" si="78"/>
        <v>971</v>
      </c>
      <c r="C981" s="87">
        <f t="shared" si="75"/>
        <v>0</v>
      </c>
      <c r="D981" s="87">
        <f t="shared" si="75"/>
        <v>271</v>
      </c>
      <c r="E981" s="87">
        <f t="shared" si="75"/>
        <v>871</v>
      </c>
      <c r="F981" s="85">
        <f t="shared" si="76"/>
        <v>462.6</v>
      </c>
      <c r="H981" s="86">
        <f t="shared" si="79"/>
        <v>971</v>
      </c>
      <c r="I981" s="87">
        <f t="shared" si="77"/>
        <v>571</v>
      </c>
    </row>
    <row r="982" spans="2:9" x14ac:dyDescent="0.35">
      <c r="B982" s="86">
        <f t="shared" si="78"/>
        <v>972</v>
      </c>
      <c r="C982" s="87">
        <f t="shared" si="75"/>
        <v>0</v>
      </c>
      <c r="D982" s="87">
        <f t="shared" si="75"/>
        <v>272</v>
      </c>
      <c r="E982" s="87">
        <f t="shared" si="75"/>
        <v>872</v>
      </c>
      <c r="F982" s="85">
        <f t="shared" si="76"/>
        <v>463.2</v>
      </c>
      <c r="H982" s="86">
        <f t="shared" si="79"/>
        <v>972</v>
      </c>
      <c r="I982" s="87">
        <f t="shared" si="77"/>
        <v>572</v>
      </c>
    </row>
    <row r="983" spans="2:9" x14ac:dyDescent="0.35">
      <c r="B983" s="86">
        <f t="shared" si="78"/>
        <v>973</v>
      </c>
      <c r="C983" s="87">
        <f t="shared" si="75"/>
        <v>0</v>
      </c>
      <c r="D983" s="87">
        <f t="shared" si="75"/>
        <v>273</v>
      </c>
      <c r="E983" s="87">
        <f t="shared" si="75"/>
        <v>873</v>
      </c>
      <c r="F983" s="85">
        <f t="shared" si="76"/>
        <v>463.8</v>
      </c>
      <c r="H983" s="86">
        <f t="shared" si="79"/>
        <v>973</v>
      </c>
      <c r="I983" s="87">
        <f t="shared" si="77"/>
        <v>573</v>
      </c>
    </row>
    <row r="984" spans="2:9" x14ac:dyDescent="0.35">
      <c r="B984" s="86">
        <f t="shared" si="78"/>
        <v>974</v>
      </c>
      <c r="C984" s="87">
        <f t="shared" si="75"/>
        <v>0</v>
      </c>
      <c r="D984" s="87">
        <f t="shared" si="75"/>
        <v>274</v>
      </c>
      <c r="E984" s="87">
        <f t="shared" si="75"/>
        <v>874</v>
      </c>
      <c r="F984" s="85">
        <f t="shared" si="76"/>
        <v>464.4</v>
      </c>
      <c r="H984" s="86">
        <f t="shared" si="79"/>
        <v>974</v>
      </c>
      <c r="I984" s="87">
        <f t="shared" si="77"/>
        <v>574</v>
      </c>
    </row>
    <row r="985" spans="2:9" x14ac:dyDescent="0.35">
      <c r="B985" s="86">
        <f t="shared" si="78"/>
        <v>975</v>
      </c>
      <c r="C985" s="87">
        <f t="shared" si="75"/>
        <v>0</v>
      </c>
      <c r="D985" s="87">
        <f t="shared" si="75"/>
        <v>275</v>
      </c>
      <c r="E985" s="87">
        <f t="shared" si="75"/>
        <v>875</v>
      </c>
      <c r="F985" s="85">
        <f t="shared" si="76"/>
        <v>465</v>
      </c>
      <c r="H985" s="86">
        <f t="shared" si="79"/>
        <v>975</v>
      </c>
      <c r="I985" s="87">
        <f t="shared" si="77"/>
        <v>575</v>
      </c>
    </row>
    <row r="986" spans="2:9" x14ac:dyDescent="0.35">
      <c r="B986" s="86">
        <f t="shared" si="78"/>
        <v>976</v>
      </c>
      <c r="C986" s="87">
        <f t="shared" si="75"/>
        <v>0</v>
      </c>
      <c r="D986" s="87">
        <f t="shared" si="75"/>
        <v>276</v>
      </c>
      <c r="E986" s="87">
        <f t="shared" si="75"/>
        <v>876</v>
      </c>
      <c r="F986" s="85">
        <f t="shared" si="76"/>
        <v>465.6</v>
      </c>
      <c r="H986" s="86">
        <f t="shared" si="79"/>
        <v>976</v>
      </c>
      <c r="I986" s="87">
        <f t="shared" si="77"/>
        <v>576</v>
      </c>
    </row>
    <row r="987" spans="2:9" x14ac:dyDescent="0.35">
      <c r="B987" s="86">
        <f t="shared" si="78"/>
        <v>977</v>
      </c>
      <c r="C987" s="87">
        <f t="shared" si="75"/>
        <v>0</v>
      </c>
      <c r="D987" s="87">
        <f t="shared" si="75"/>
        <v>277</v>
      </c>
      <c r="E987" s="87">
        <f t="shared" si="75"/>
        <v>877</v>
      </c>
      <c r="F987" s="85">
        <f t="shared" si="76"/>
        <v>466.2</v>
      </c>
      <c r="H987" s="86">
        <f t="shared" si="79"/>
        <v>977</v>
      </c>
      <c r="I987" s="87">
        <f t="shared" si="77"/>
        <v>577</v>
      </c>
    </row>
    <row r="988" spans="2:9" x14ac:dyDescent="0.35">
      <c r="B988" s="86">
        <f t="shared" si="78"/>
        <v>978</v>
      </c>
      <c r="C988" s="87">
        <f t="shared" si="75"/>
        <v>0</v>
      </c>
      <c r="D988" s="87">
        <f t="shared" si="75"/>
        <v>278</v>
      </c>
      <c r="E988" s="87">
        <f t="shared" si="75"/>
        <v>878</v>
      </c>
      <c r="F988" s="85">
        <f t="shared" si="76"/>
        <v>466.8</v>
      </c>
      <c r="H988" s="86">
        <f t="shared" si="79"/>
        <v>978</v>
      </c>
      <c r="I988" s="87">
        <f t="shared" si="77"/>
        <v>578</v>
      </c>
    </row>
    <row r="989" spans="2:9" x14ac:dyDescent="0.35">
      <c r="B989" s="86">
        <f t="shared" si="78"/>
        <v>979</v>
      </c>
      <c r="C989" s="87">
        <f t="shared" si="75"/>
        <v>0</v>
      </c>
      <c r="D989" s="87">
        <f t="shared" si="75"/>
        <v>279</v>
      </c>
      <c r="E989" s="87">
        <f t="shared" si="75"/>
        <v>879</v>
      </c>
      <c r="F989" s="85">
        <f t="shared" si="76"/>
        <v>467.4</v>
      </c>
      <c r="H989" s="86">
        <f t="shared" si="79"/>
        <v>979</v>
      </c>
      <c r="I989" s="87">
        <f t="shared" si="77"/>
        <v>579</v>
      </c>
    </row>
    <row r="990" spans="2:9" x14ac:dyDescent="0.35">
      <c r="B990" s="86">
        <f t="shared" si="78"/>
        <v>980</v>
      </c>
      <c r="C990" s="87">
        <f t="shared" si="75"/>
        <v>0</v>
      </c>
      <c r="D990" s="87">
        <f t="shared" si="75"/>
        <v>280</v>
      </c>
      <c r="E990" s="87">
        <f t="shared" si="75"/>
        <v>880</v>
      </c>
      <c r="F990" s="85">
        <f t="shared" si="76"/>
        <v>468</v>
      </c>
      <c r="H990" s="86">
        <f t="shared" si="79"/>
        <v>980</v>
      </c>
      <c r="I990" s="87">
        <f t="shared" si="77"/>
        <v>580</v>
      </c>
    </row>
    <row r="991" spans="2:9" x14ac:dyDescent="0.35">
      <c r="B991" s="86">
        <f t="shared" si="78"/>
        <v>981</v>
      </c>
      <c r="C991" s="87">
        <f t="shared" si="75"/>
        <v>0</v>
      </c>
      <c r="D991" s="87">
        <f t="shared" si="75"/>
        <v>281</v>
      </c>
      <c r="E991" s="87">
        <f t="shared" si="75"/>
        <v>881</v>
      </c>
      <c r="F991" s="85">
        <f t="shared" si="76"/>
        <v>468.6</v>
      </c>
      <c r="H991" s="86">
        <f t="shared" si="79"/>
        <v>981</v>
      </c>
      <c r="I991" s="87">
        <f t="shared" si="77"/>
        <v>581</v>
      </c>
    </row>
    <row r="992" spans="2:9" x14ac:dyDescent="0.35">
      <c r="B992" s="86">
        <f t="shared" si="78"/>
        <v>982</v>
      </c>
      <c r="C992" s="87">
        <f t="shared" si="75"/>
        <v>0</v>
      </c>
      <c r="D992" s="87">
        <f t="shared" si="75"/>
        <v>282</v>
      </c>
      <c r="E992" s="87">
        <f t="shared" si="75"/>
        <v>882</v>
      </c>
      <c r="F992" s="85">
        <f t="shared" si="76"/>
        <v>469.2</v>
      </c>
      <c r="H992" s="86">
        <f t="shared" si="79"/>
        <v>982</v>
      </c>
      <c r="I992" s="87">
        <f t="shared" si="77"/>
        <v>582</v>
      </c>
    </row>
    <row r="993" spans="2:9" x14ac:dyDescent="0.35">
      <c r="B993" s="86">
        <f t="shared" si="78"/>
        <v>983</v>
      </c>
      <c r="C993" s="87">
        <f t="shared" si="75"/>
        <v>0</v>
      </c>
      <c r="D993" s="87">
        <f t="shared" si="75"/>
        <v>283</v>
      </c>
      <c r="E993" s="87">
        <f t="shared" si="75"/>
        <v>883</v>
      </c>
      <c r="F993" s="85">
        <f t="shared" si="76"/>
        <v>469.8</v>
      </c>
      <c r="H993" s="86">
        <f t="shared" si="79"/>
        <v>983</v>
      </c>
      <c r="I993" s="87">
        <f t="shared" si="77"/>
        <v>583</v>
      </c>
    </row>
    <row r="994" spans="2:9" x14ac:dyDescent="0.35">
      <c r="B994" s="86">
        <f t="shared" si="78"/>
        <v>984</v>
      </c>
      <c r="C994" s="87">
        <f t="shared" si="75"/>
        <v>0</v>
      </c>
      <c r="D994" s="87">
        <f t="shared" si="75"/>
        <v>284</v>
      </c>
      <c r="E994" s="87">
        <f t="shared" si="75"/>
        <v>884</v>
      </c>
      <c r="F994" s="85">
        <f t="shared" si="76"/>
        <v>470.4</v>
      </c>
      <c r="H994" s="86">
        <f t="shared" si="79"/>
        <v>984</v>
      </c>
      <c r="I994" s="87">
        <f t="shared" si="77"/>
        <v>584</v>
      </c>
    </row>
    <row r="995" spans="2:9" x14ac:dyDescent="0.35">
      <c r="B995" s="86">
        <f t="shared" si="78"/>
        <v>985</v>
      </c>
      <c r="C995" s="87">
        <f t="shared" si="75"/>
        <v>0</v>
      </c>
      <c r="D995" s="87">
        <f t="shared" si="75"/>
        <v>285</v>
      </c>
      <c r="E995" s="87">
        <f t="shared" si="75"/>
        <v>885</v>
      </c>
      <c r="F995" s="85">
        <f t="shared" si="76"/>
        <v>471</v>
      </c>
      <c r="H995" s="86">
        <f t="shared" si="79"/>
        <v>985</v>
      </c>
      <c r="I995" s="87">
        <f t="shared" si="77"/>
        <v>585</v>
      </c>
    </row>
    <row r="996" spans="2:9" x14ac:dyDescent="0.35">
      <c r="B996" s="86">
        <f t="shared" si="78"/>
        <v>986</v>
      </c>
      <c r="C996" s="87">
        <f t="shared" si="75"/>
        <v>0</v>
      </c>
      <c r="D996" s="87">
        <f t="shared" si="75"/>
        <v>286</v>
      </c>
      <c r="E996" s="87">
        <f t="shared" si="75"/>
        <v>886</v>
      </c>
      <c r="F996" s="85">
        <f t="shared" si="76"/>
        <v>471.6</v>
      </c>
      <c r="H996" s="86">
        <f t="shared" si="79"/>
        <v>986</v>
      </c>
      <c r="I996" s="87">
        <f t="shared" si="77"/>
        <v>586</v>
      </c>
    </row>
    <row r="997" spans="2:9" x14ac:dyDescent="0.35">
      <c r="B997" s="86">
        <f t="shared" si="78"/>
        <v>987</v>
      </c>
      <c r="C997" s="87">
        <f t="shared" si="75"/>
        <v>0</v>
      </c>
      <c r="D997" s="87">
        <f t="shared" si="75"/>
        <v>287</v>
      </c>
      <c r="E997" s="87">
        <f t="shared" si="75"/>
        <v>887</v>
      </c>
      <c r="F997" s="85">
        <f t="shared" si="76"/>
        <v>472.2</v>
      </c>
      <c r="H997" s="86">
        <f t="shared" si="79"/>
        <v>987</v>
      </c>
      <c r="I997" s="87">
        <f t="shared" si="77"/>
        <v>587</v>
      </c>
    </row>
    <row r="998" spans="2:9" x14ac:dyDescent="0.35">
      <c r="B998" s="86">
        <f t="shared" si="78"/>
        <v>988</v>
      </c>
      <c r="C998" s="87">
        <f t="shared" si="75"/>
        <v>0</v>
      </c>
      <c r="D998" s="87">
        <f t="shared" si="75"/>
        <v>288</v>
      </c>
      <c r="E998" s="87">
        <f t="shared" si="75"/>
        <v>888</v>
      </c>
      <c r="F998" s="85">
        <f t="shared" si="76"/>
        <v>472.8</v>
      </c>
      <c r="H998" s="86">
        <f t="shared" si="79"/>
        <v>988</v>
      </c>
      <c r="I998" s="87">
        <f t="shared" si="77"/>
        <v>588</v>
      </c>
    </row>
    <row r="999" spans="2:9" x14ac:dyDescent="0.35">
      <c r="B999" s="86">
        <f t="shared" si="78"/>
        <v>989</v>
      </c>
      <c r="C999" s="87">
        <f t="shared" si="75"/>
        <v>0</v>
      </c>
      <c r="D999" s="87">
        <f t="shared" si="75"/>
        <v>289</v>
      </c>
      <c r="E999" s="87">
        <f t="shared" si="75"/>
        <v>889</v>
      </c>
      <c r="F999" s="85">
        <f t="shared" si="76"/>
        <v>473.4</v>
      </c>
      <c r="H999" s="86">
        <f t="shared" si="79"/>
        <v>989</v>
      </c>
      <c r="I999" s="87">
        <f t="shared" si="77"/>
        <v>589</v>
      </c>
    </row>
    <row r="1000" spans="2:9" x14ac:dyDescent="0.35">
      <c r="B1000" s="86">
        <f t="shared" si="78"/>
        <v>990</v>
      </c>
      <c r="C1000" s="87">
        <f t="shared" si="75"/>
        <v>0</v>
      </c>
      <c r="D1000" s="87">
        <f t="shared" si="75"/>
        <v>290</v>
      </c>
      <c r="E1000" s="87">
        <f t="shared" si="75"/>
        <v>890</v>
      </c>
      <c r="F1000" s="85">
        <f t="shared" si="76"/>
        <v>474</v>
      </c>
      <c r="H1000" s="86">
        <f t="shared" si="79"/>
        <v>990</v>
      </c>
      <c r="I1000" s="87">
        <f t="shared" si="77"/>
        <v>590</v>
      </c>
    </row>
    <row r="1001" spans="2:9" x14ac:dyDescent="0.35">
      <c r="B1001" s="86">
        <f t="shared" si="78"/>
        <v>991</v>
      </c>
      <c r="C1001" s="87">
        <f t="shared" si="75"/>
        <v>0</v>
      </c>
      <c r="D1001" s="87">
        <f t="shared" si="75"/>
        <v>291</v>
      </c>
      <c r="E1001" s="87">
        <f t="shared" si="75"/>
        <v>891</v>
      </c>
      <c r="F1001" s="85">
        <f t="shared" si="76"/>
        <v>474.6</v>
      </c>
      <c r="H1001" s="86">
        <f t="shared" si="79"/>
        <v>991</v>
      </c>
      <c r="I1001" s="87">
        <f t="shared" si="77"/>
        <v>591</v>
      </c>
    </row>
    <row r="1002" spans="2:9" x14ac:dyDescent="0.35">
      <c r="B1002" s="86">
        <f t="shared" si="78"/>
        <v>992</v>
      </c>
      <c r="C1002" s="87">
        <f t="shared" si="75"/>
        <v>0</v>
      </c>
      <c r="D1002" s="87">
        <f t="shared" si="75"/>
        <v>292</v>
      </c>
      <c r="E1002" s="87">
        <f t="shared" si="75"/>
        <v>892</v>
      </c>
      <c r="F1002" s="85">
        <f t="shared" si="76"/>
        <v>475.2</v>
      </c>
      <c r="H1002" s="86">
        <f t="shared" si="79"/>
        <v>992</v>
      </c>
      <c r="I1002" s="87">
        <f t="shared" si="77"/>
        <v>592</v>
      </c>
    </row>
    <row r="1003" spans="2:9" x14ac:dyDescent="0.35">
      <c r="B1003" s="86">
        <f t="shared" si="78"/>
        <v>993</v>
      </c>
      <c r="C1003" s="87">
        <f t="shared" si="75"/>
        <v>0</v>
      </c>
      <c r="D1003" s="87">
        <f t="shared" si="75"/>
        <v>293</v>
      </c>
      <c r="E1003" s="87">
        <f t="shared" si="75"/>
        <v>893</v>
      </c>
      <c r="F1003" s="85">
        <f t="shared" si="76"/>
        <v>475.8</v>
      </c>
      <c r="H1003" s="86">
        <f t="shared" si="79"/>
        <v>993</v>
      </c>
      <c r="I1003" s="87">
        <f t="shared" si="77"/>
        <v>593</v>
      </c>
    </row>
    <row r="1004" spans="2:9" x14ac:dyDescent="0.35">
      <c r="B1004" s="86">
        <f t="shared" si="78"/>
        <v>994</v>
      </c>
      <c r="C1004" s="87">
        <f t="shared" si="75"/>
        <v>0</v>
      </c>
      <c r="D1004" s="87">
        <f t="shared" si="75"/>
        <v>294</v>
      </c>
      <c r="E1004" s="87">
        <f t="shared" si="75"/>
        <v>894</v>
      </c>
      <c r="F1004" s="85">
        <f t="shared" si="76"/>
        <v>476.4</v>
      </c>
      <c r="H1004" s="86">
        <f t="shared" si="79"/>
        <v>994</v>
      </c>
      <c r="I1004" s="87">
        <f t="shared" si="77"/>
        <v>594</v>
      </c>
    </row>
    <row r="1005" spans="2:9" x14ac:dyDescent="0.35">
      <c r="B1005" s="86">
        <f t="shared" si="78"/>
        <v>995</v>
      </c>
      <c r="C1005" s="87">
        <f t="shared" si="75"/>
        <v>0</v>
      </c>
      <c r="D1005" s="87">
        <f t="shared" si="75"/>
        <v>295</v>
      </c>
      <c r="E1005" s="87">
        <f t="shared" si="75"/>
        <v>895</v>
      </c>
      <c r="F1005" s="85">
        <f t="shared" si="76"/>
        <v>477</v>
      </c>
      <c r="H1005" s="86">
        <f t="shared" si="79"/>
        <v>995</v>
      </c>
      <c r="I1005" s="87">
        <f t="shared" si="77"/>
        <v>595</v>
      </c>
    </row>
    <row r="1006" spans="2:9" x14ac:dyDescent="0.35">
      <c r="B1006" s="86">
        <f t="shared" si="78"/>
        <v>996</v>
      </c>
      <c r="C1006" s="87">
        <f t="shared" si="75"/>
        <v>0</v>
      </c>
      <c r="D1006" s="87">
        <f t="shared" si="75"/>
        <v>296</v>
      </c>
      <c r="E1006" s="87">
        <f t="shared" si="75"/>
        <v>896</v>
      </c>
      <c r="F1006" s="85">
        <f t="shared" si="76"/>
        <v>477.6</v>
      </c>
      <c r="H1006" s="86">
        <f t="shared" si="79"/>
        <v>996</v>
      </c>
      <c r="I1006" s="87">
        <f t="shared" si="77"/>
        <v>596</v>
      </c>
    </row>
    <row r="1007" spans="2:9" x14ac:dyDescent="0.35">
      <c r="B1007" s="86">
        <f t="shared" si="78"/>
        <v>997</v>
      </c>
      <c r="C1007" s="87">
        <f t="shared" si="75"/>
        <v>0</v>
      </c>
      <c r="D1007" s="87">
        <f t="shared" si="75"/>
        <v>297</v>
      </c>
      <c r="E1007" s="87">
        <f t="shared" si="75"/>
        <v>897</v>
      </c>
      <c r="F1007" s="85">
        <f t="shared" si="76"/>
        <v>478.2</v>
      </c>
      <c r="H1007" s="86">
        <f t="shared" si="79"/>
        <v>997</v>
      </c>
      <c r="I1007" s="87">
        <f t="shared" si="77"/>
        <v>597</v>
      </c>
    </row>
    <row r="1008" spans="2:9" x14ac:dyDescent="0.35">
      <c r="B1008" s="86">
        <f t="shared" si="78"/>
        <v>998</v>
      </c>
      <c r="C1008" s="87">
        <f t="shared" si="75"/>
        <v>0</v>
      </c>
      <c r="D1008" s="87">
        <f t="shared" si="75"/>
        <v>298</v>
      </c>
      <c r="E1008" s="87">
        <f t="shared" si="75"/>
        <v>898</v>
      </c>
      <c r="F1008" s="85">
        <f t="shared" si="76"/>
        <v>478.8</v>
      </c>
      <c r="H1008" s="86">
        <f t="shared" si="79"/>
        <v>998</v>
      </c>
      <c r="I1008" s="87">
        <f t="shared" si="77"/>
        <v>598</v>
      </c>
    </row>
    <row r="1009" spans="2:9" x14ac:dyDescent="0.35">
      <c r="B1009" s="86">
        <f t="shared" si="78"/>
        <v>999</v>
      </c>
      <c r="C1009" s="87">
        <f t="shared" si="75"/>
        <v>0</v>
      </c>
      <c r="D1009" s="87">
        <f t="shared" si="75"/>
        <v>299</v>
      </c>
      <c r="E1009" s="87">
        <f t="shared" si="75"/>
        <v>899</v>
      </c>
      <c r="F1009" s="85">
        <f t="shared" si="76"/>
        <v>479.4</v>
      </c>
      <c r="H1009" s="86">
        <f t="shared" si="79"/>
        <v>999</v>
      </c>
      <c r="I1009" s="87">
        <f t="shared" si="77"/>
        <v>599</v>
      </c>
    </row>
    <row r="1010" spans="2:9" x14ac:dyDescent="0.35">
      <c r="B1010" s="86">
        <f t="shared" si="78"/>
        <v>1000</v>
      </c>
      <c r="C1010" s="87">
        <f t="shared" si="75"/>
        <v>0</v>
      </c>
      <c r="D1010" s="87">
        <f t="shared" si="75"/>
        <v>300</v>
      </c>
      <c r="E1010" s="87">
        <f t="shared" si="75"/>
        <v>900</v>
      </c>
      <c r="F1010" s="85">
        <f t="shared" si="76"/>
        <v>480</v>
      </c>
      <c r="H1010" s="86">
        <f t="shared" si="79"/>
        <v>1000</v>
      </c>
      <c r="I1010" s="87">
        <f t="shared" si="77"/>
        <v>600</v>
      </c>
    </row>
    <row r="1011" spans="2:9" x14ac:dyDescent="0.35">
      <c r="B1011" s="86">
        <f t="shared" si="78"/>
        <v>1001</v>
      </c>
      <c r="C1011" s="87">
        <f t="shared" si="75"/>
        <v>0</v>
      </c>
      <c r="D1011" s="87">
        <f t="shared" si="75"/>
        <v>301</v>
      </c>
      <c r="E1011" s="87">
        <f t="shared" si="75"/>
        <v>901</v>
      </c>
      <c r="F1011" s="85">
        <f t="shared" si="76"/>
        <v>480.6</v>
      </c>
      <c r="H1011" s="86">
        <f t="shared" si="79"/>
        <v>1001</v>
      </c>
      <c r="I1011" s="87">
        <f t="shared" si="77"/>
        <v>601</v>
      </c>
    </row>
    <row r="1012" spans="2:9" x14ac:dyDescent="0.35">
      <c r="B1012" s="86">
        <f t="shared" si="78"/>
        <v>1002</v>
      </c>
      <c r="C1012" s="87">
        <f t="shared" si="75"/>
        <v>0</v>
      </c>
      <c r="D1012" s="87">
        <f t="shared" si="75"/>
        <v>302</v>
      </c>
      <c r="E1012" s="87">
        <f t="shared" si="75"/>
        <v>902</v>
      </c>
      <c r="F1012" s="85">
        <f t="shared" si="76"/>
        <v>481.2</v>
      </c>
      <c r="H1012" s="86">
        <f t="shared" si="79"/>
        <v>1002</v>
      </c>
      <c r="I1012" s="87">
        <f t="shared" si="77"/>
        <v>602</v>
      </c>
    </row>
    <row r="1013" spans="2:9" x14ac:dyDescent="0.35">
      <c r="B1013" s="86">
        <f t="shared" si="78"/>
        <v>1003</v>
      </c>
      <c r="C1013" s="87">
        <f t="shared" si="75"/>
        <v>0</v>
      </c>
      <c r="D1013" s="87">
        <f t="shared" si="75"/>
        <v>303</v>
      </c>
      <c r="E1013" s="87">
        <f t="shared" si="75"/>
        <v>903</v>
      </c>
      <c r="F1013" s="85">
        <f t="shared" si="76"/>
        <v>481.8</v>
      </c>
      <c r="H1013" s="86">
        <f t="shared" si="79"/>
        <v>1003</v>
      </c>
      <c r="I1013" s="87">
        <f t="shared" si="77"/>
        <v>603</v>
      </c>
    </row>
    <row r="1014" spans="2:9" x14ac:dyDescent="0.35">
      <c r="B1014" s="86">
        <f t="shared" si="78"/>
        <v>1004</v>
      </c>
      <c r="C1014" s="87">
        <f t="shared" si="75"/>
        <v>0</v>
      </c>
      <c r="D1014" s="87">
        <f t="shared" si="75"/>
        <v>304</v>
      </c>
      <c r="E1014" s="87">
        <f t="shared" si="75"/>
        <v>904</v>
      </c>
      <c r="F1014" s="85">
        <f t="shared" si="76"/>
        <v>482.4</v>
      </c>
      <c r="H1014" s="86">
        <f t="shared" si="79"/>
        <v>1004</v>
      </c>
      <c r="I1014" s="87">
        <f t="shared" si="77"/>
        <v>604</v>
      </c>
    </row>
    <row r="1015" spans="2:9" x14ac:dyDescent="0.35">
      <c r="B1015" s="86">
        <f t="shared" si="78"/>
        <v>1005</v>
      </c>
      <c r="C1015" s="87">
        <f t="shared" si="75"/>
        <v>0</v>
      </c>
      <c r="D1015" s="87">
        <f t="shared" si="75"/>
        <v>305</v>
      </c>
      <c r="E1015" s="87">
        <f t="shared" si="75"/>
        <v>905</v>
      </c>
      <c r="F1015" s="85">
        <f t="shared" si="76"/>
        <v>483</v>
      </c>
      <c r="H1015" s="86">
        <f t="shared" si="79"/>
        <v>1005</v>
      </c>
      <c r="I1015" s="87">
        <f t="shared" si="77"/>
        <v>605</v>
      </c>
    </row>
    <row r="1016" spans="2:9" x14ac:dyDescent="0.35">
      <c r="B1016" s="86">
        <f t="shared" si="78"/>
        <v>1006</v>
      </c>
      <c r="C1016" s="87">
        <f t="shared" si="75"/>
        <v>0</v>
      </c>
      <c r="D1016" s="87">
        <f t="shared" si="75"/>
        <v>306</v>
      </c>
      <c r="E1016" s="87">
        <f t="shared" si="75"/>
        <v>906</v>
      </c>
      <c r="F1016" s="85">
        <f t="shared" si="76"/>
        <v>483.6</v>
      </c>
      <c r="H1016" s="86">
        <f t="shared" si="79"/>
        <v>1006</v>
      </c>
      <c r="I1016" s="87">
        <f t="shared" si="77"/>
        <v>606</v>
      </c>
    </row>
    <row r="1017" spans="2:9" x14ac:dyDescent="0.35">
      <c r="B1017" s="86">
        <f t="shared" si="78"/>
        <v>1007</v>
      </c>
      <c r="C1017" s="87">
        <f t="shared" si="75"/>
        <v>0</v>
      </c>
      <c r="D1017" s="87">
        <f t="shared" si="75"/>
        <v>307</v>
      </c>
      <c r="E1017" s="87">
        <f t="shared" si="75"/>
        <v>907</v>
      </c>
      <c r="F1017" s="85">
        <f t="shared" si="76"/>
        <v>484.2</v>
      </c>
      <c r="H1017" s="86">
        <f t="shared" si="79"/>
        <v>1007</v>
      </c>
      <c r="I1017" s="87">
        <f t="shared" si="77"/>
        <v>607</v>
      </c>
    </row>
    <row r="1018" spans="2:9" x14ac:dyDescent="0.35">
      <c r="B1018" s="86">
        <f t="shared" si="78"/>
        <v>1008</v>
      </c>
      <c r="C1018" s="87">
        <f t="shared" si="75"/>
        <v>0</v>
      </c>
      <c r="D1018" s="87">
        <f t="shared" si="75"/>
        <v>308</v>
      </c>
      <c r="E1018" s="87">
        <f t="shared" si="75"/>
        <v>908</v>
      </c>
      <c r="F1018" s="85">
        <f t="shared" si="76"/>
        <v>484.8</v>
      </c>
      <c r="H1018" s="86">
        <f t="shared" si="79"/>
        <v>1008</v>
      </c>
      <c r="I1018" s="87">
        <f t="shared" si="77"/>
        <v>608</v>
      </c>
    </row>
    <row r="1019" spans="2:9" x14ac:dyDescent="0.35">
      <c r="B1019" s="86">
        <f t="shared" si="78"/>
        <v>1009</v>
      </c>
      <c r="C1019" s="87">
        <f t="shared" si="75"/>
        <v>0</v>
      </c>
      <c r="D1019" s="87">
        <f t="shared" si="75"/>
        <v>309</v>
      </c>
      <c r="E1019" s="87">
        <f t="shared" si="75"/>
        <v>909</v>
      </c>
      <c r="F1019" s="85">
        <f t="shared" si="76"/>
        <v>485.4</v>
      </c>
      <c r="H1019" s="86">
        <f t="shared" si="79"/>
        <v>1009</v>
      </c>
      <c r="I1019" s="87">
        <f t="shared" si="77"/>
        <v>609</v>
      </c>
    </row>
    <row r="1020" spans="2:9" x14ac:dyDescent="0.35">
      <c r="B1020" s="86">
        <f t="shared" si="78"/>
        <v>1010</v>
      </c>
      <c r="C1020" s="87">
        <f t="shared" si="75"/>
        <v>0</v>
      </c>
      <c r="D1020" s="87">
        <f t="shared" si="75"/>
        <v>310</v>
      </c>
      <c r="E1020" s="87">
        <f t="shared" si="75"/>
        <v>910</v>
      </c>
      <c r="F1020" s="85">
        <f t="shared" si="76"/>
        <v>486</v>
      </c>
      <c r="H1020" s="86">
        <f t="shared" si="79"/>
        <v>1010</v>
      </c>
      <c r="I1020" s="87">
        <f t="shared" si="77"/>
        <v>610</v>
      </c>
    </row>
    <row r="1021" spans="2:9" x14ac:dyDescent="0.35">
      <c r="B1021" s="86">
        <f t="shared" si="78"/>
        <v>1011</v>
      </c>
      <c r="C1021" s="87">
        <f t="shared" si="75"/>
        <v>0</v>
      </c>
      <c r="D1021" s="87">
        <f t="shared" si="75"/>
        <v>311</v>
      </c>
      <c r="E1021" s="87">
        <f t="shared" si="75"/>
        <v>911</v>
      </c>
      <c r="F1021" s="85">
        <f t="shared" si="76"/>
        <v>486.6</v>
      </c>
      <c r="H1021" s="86">
        <f t="shared" si="79"/>
        <v>1011</v>
      </c>
      <c r="I1021" s="87">
        <f t="shared" si="77"/>
        <v>611</v>
      </c>
    </row>
    <row r="1022" spans="2:9" x14ac:dyDescent="0.35">
      <c r="B1022" s="86">
        <f t="shared" si="78"/>
        <v>1012</v>
      </c>
      <c r="C1022" s="87">
        <f t="shared" si="75"/>
        <v>0</v>
      </c>
      <c r="D1022" s="87">
        <f t="shared" si="75"/>
        <v>312</v>
      </c>
      <c r="E1022" s="87">
        <f t="shared" si="75"/>
        <v>912</v>
      </c>
      <c r="F1022" s="85">
        <f t="shared" si="76"/>
        <v>487.2</v>
      </c>
      <c r="H1022" s="86">
        <f t="shared" si="79"/>
        <v>1012</v>
      </c>
      <c r="I1022" s="87">
        <f t="shared" si="77"/>
        <v>612</v>
      </c>
    </row>
    <row r="1023" spans="2:9" x14ac:dyDescent="0.35">
      <c r="B1023" s="86">
        <f t="shared" si="78"/>
        <v>1013</v>
      </c>
      <c r="C1023" s="87">
        <f t="shared" si="75"/>
        <v>0</v>
      </c>
      <c r="D1023" s="87">
        <f t="shared" si="75"/>
        <v>313</v>
      </c>
      <c r="E1023" s="87">
        <f t="shared" si="75"/>
        <v>913</v>
      </c>
      <c r="F1023" s="85">
        <f t="shared" si="76"/>
        <v>487.8</v>
      </c>
      <c r="H1023" s="86">
        <f t="shared" si="79"/>
        <v>1013</v>
      </c>
      <c r="I1023" s="87">
        <f t="shared" si="77"/>
        <v>613</v>
      </c>
    </row>
    <row r="1024" spans="2:9" x14ac:dyDescent="0.35">
      <c r="B1024" s="86">
        <f t="shared" si="78"/>
        <v>1014</v>
      </c>
      <c r="C1024" s="87">
        <f t="shared" si="75"/>
        <v>0</v>
      </c>
      <c r="D1024" s="87">
        <f t="shared" si="75"/>
        <v>314</v>
      </c>
      <c r="E1024" s="87">
        <f t="shared" si="75"/>
        <v>914</v>
      </c>
      <c r="F1024" s="85">
        <f t="shared" si="76"/>
        <v>488.4</v>
      </c>
      <c r="H1024" s="86">
        <f t="shared" si="79"/>
        <v>1014</v>
      </c>
      <c r="I1024" s="87">
        <f t="shared" si="77"/>
        <v>614</v>
      </c>
    </row>
    <row r="1025" spans="2:9" x14ac:dyDescent="0.35">
      <c r="B1025" s="86">
        <f t="shared" si="78"/>
        <v>1015</v>
      </c>
      <c r="C1025" s="87">
        <f t="shared" si="75"/>
        <v>0</v>
      </c>
      <c r="D1025" s="87">
        <f t="shared" si="75"/>
        <v>315</v>
      </c>
      <c r="E1025" s="87">
        <f t="shared" si="75"/>
        <v>915</v>
      </c>
      <c r="F1025" s="85">
        <f t="shared" si="76"/>
        <v>489</v>
      </c>
      <c r="H1025" s="86">
        <f t="shared" si="79"/>
        <v>1015</v>
      </c>
      <c r="I1025" s="87">
        <f t="shared" si="77"/>
        <v>615</v>
      </c>
    </row>
    <row r="1026" spans="2:9" x14ac:dyDescent="0.35">
      <c r="B1026" s="86">
        <f t="shared" si="78"/>
        <v>1016</v>
      </c>
      <c r="C1026" s="87">
        <f t="shared" si="75"/>
        <v>0</v>
      </c>
      <c r="D1026" s="87">
        <f t="shared" si="75"/>
        <v>316</v>
      </c>
      <c r="E1026" s="87">
        <f t="shared" si="75"/>
        <v>916</v>
      </c>
      <c r="F1026" s="85">
        <f t="shared" si="76"/>
        <v>489.6</v>
      </c>
      <c r="H1026" s="86">
        <f t="shared" si="79"/>
        <v>1016</v>
      </c>
      <c r="I1026" s="87">
        <f t="shared" si="77"/>
        <v>616</v>
      </c>
    </row>
    <row r="1027" spans="2:9" x14ac:dyDescent="0.35">
      <c r="B1027" s="86">
        <f t="shared" si="78"/>
        <v>1017</v>
      </c>
      <c r="C1027" s="87">
        <f t="shared" si="75"/>
        <v>0</v>
      </c>
      <c r="D1027" s="87">
        <f t="shared" si="75"/>
        <v>317</v>
      </c>
      <c r="E1027" s="87">
        <f t="shared" si="75"/>
        <v>917</v>
      </c>
      <c r="F1027" s="85">
        <f t="shared" si="76"/>
        <v>490.2</v>
      </c>
      <c r="H1027" s="86">
        <f t="shared" si="79"/>
        <v>1017</v>
      </c>
      <c r="I1027" s="87">
        <f t="shared" si="77"/>
        <v>617</v>
      </c>
    </row>
    <row r="1028" spans="2:9" x14ac:dyDescent="0.35">
      <c r="B1028" s="86">
        <f t="shared" si="78"/>
        <v>1018</v>
      </c>
      <c r="C1028" s="87">
        <f t="shared" si="75"/>
        <v>0</v>
      </c>
      <c r="D1028" s="87">
        <f t="shared" si="75"/>
        <v>318</v>
      </c>
      <c r="E1028" s="87">
        <f t="shared" si="75"/>
        <v>918</v>
      </c>
      <c r="F1028" s="85">
        <f t="shared" si="76"/>
        <v>490.8</v>
      </c>
      <c r="H1028" s="86">
        <f t="shared" si="79"/>
        <v>1018</v>
      </c>
      <c r="I1028" s="87">
        <f t="shared" si="77"/>
        <v>618</v>
      </c>
    </row>
    <row r="1029" spans="2:9" x14ac:dyDescent="0.35">
      <c r="B1029" s="86">
        <f t="shared" si="78"/>
        <v>1019</v>
      </c>
      <c r="C1029" s="87">
        <f t="shared" si="75"/>
        <v>0</v>
      </c>
      <c r="D1029" s="87">
        <f t="shared" si="75"/>
        <v>319</v>
      </c>
      <c r="E1029" s="87">
        <f t="shared" si="75"/>
        <v>919</v>
      </c>
      <c r="F1029" s="85">
        <f t="shared" si="76"/>
        <v>491.4</v>
      </c>
      <c r="H1029" s="86">
        <f t="shared" si="79"/>
        <v>1019</v>
      </c>
      <c r="I1029" s="87">
        <f t="shared" si="77"/>
        <v>619</v>
      </c>
    </row>
    <row r="1030" spans="2:9" x14ac:dyDescent="0.35">
      <c r="B1030" s="86">
        <f t="shared" si="78"/>
        <v>1020</v>
      </c>
      <c r="C1030" s="87">
        <f t="shared" si="75"/>
        <v>0</v>
      </c>
      <c r="D1030" s="87">
        <f t="shared" si="75"/>
        <v>320</v>
      </c>
      <c r="E1030" s="87">
        <f t="shared" si="75"/>
        <v>920</v>
      </c>
      <c r="F1030" s="85">
        <f t="shared" si="76"/>
        <v>492</v>
      </c>
      <c r="H1030" s="86">
        <f t="shared" si="79"/>
        <v>1020</v>
      </c>
      <c r="I1030" s="87">
        <f t="shared" si="77"/>
        <v>620</v>
      </c>
    </row>
    <row r="1031" spans="2:9" x14ac:dyDescent="0.35">
      <c r="B1031" s="86">
        <f t="shared" si="78"/>
        <v>1021</v>
      </c>
      <c r="C1031" s="87">
        <f t="shared" si="75"/>
        <v>0</v>
      </c>
      <c r="D1031" s="87">
        <f t="shared" si="75"/>
        <v>321</v>
      </c>
      <c r="E1031" s="87">
        <f t="shared" si="75"/>
        <v>921</v>
      </c>
      <c r="F1031" s="85">
        <f t="shared" si="76"/>
        <v>492.6</v>
      </c>
      <c r="H1031" s="86">
        <f t="shared" si="79"/>
        <v>1021</v>
      </c>
      <c r="I1031" s="87">
        <f t="shared" si="77"/>
        <v>621</v>
      </c>
    </row>
    <row r="1032" spans="2:9" x14ac:dyDescent="0.35">
      <c r="B1032" s="86">
        <f t="shared" si="78"/>
        <v>1022</v>
      </c>
      <c r="C1032" s="87">
        <f t="shared" si="75"/>
        <v>0</v>
      </c>
      <c r="D1032" s="87">
        <f t="shared" si="75"/>
        <v>322</v>
      </c>
      <c r="E1032" s="87">
        <f t="shared" si="75"/>
        <v>922</v>
      </c>
      <c r="F1032" s="85">
        <f t="shared" si="76"/>
        <v>493.2</v>
      </c>
      <c r="H1032" s="86">
        <f t="shared" si="79"/>
        <v>1022</v>
      </c>
      <c r="I1032" s="87">
        <f t="shared" si="77"/>
        <v>622</v>
      </c>
    </row>
    <row r="1033" spans="2:9" x14ac:dyDescent="0.35">
      <c r="B1033" s="86">
        <f t="shared" si="78"/>
        <v>1023</v>
      </c>
      <c r="C1033" s="87">
        <f t="shared" si="75"/>
        <v>0</v>
      </c>
      <c r="D1033" s="87">
        <f t="shared" si="75"/>
        <v>323</v>
      </c>
      <c r="E1033" s="87">
        <f t="shared" si="75"/>
        <v>923</v>
      </c>
      <c r="F1033" s="85">
        <f t="shared" si="76"/>
        <v>493.8</v>
      </c>
      <c r="H1033" s="86">
        <f t="shared" si="79"/>
        <v>1023</v>
      </c>
      <c r="I1033" s="87">
        <f t="shared" si="77"/>
        <v>623</v>
      </c>
    </row>
    <row r="1034" spans="2:9" x14ac:dyDescent="0.35">
      <c r="B1034" s="86">
        <f t="shared" si="78"/>
        <v>1024</v>
      </c>
      <c r="C1034" s="87">
        <f t="shared" si="75"/>
        <v>0</v>
      </c>
      <c r="D1034" s="87">
        <f t="shared" si="75"/>
        <v>324</v>
      </c>
      <c r="E1034" s="87">
        <f t="shared" si="75"/>
        <v>924</v>
      </c>
      <c r="F1034" s="85">
        <f t="shared" si="76"/>
        <v>494.4</v>
      </c>
      <c r="H1034" s="86">
        <f t="shared" si="79"/>
        <v>1024</v>
      </c>
      <c r="I1034" s="87">
        <f t="shared" si="77"/>
        <v>624</v>
      </c>
    </row>
    <row r="1035" spans="2:9" x14ac:dyDescent="0.35">
      <c r="B1035" s="86">
        <f t="shared" si="78"/>
        <v>1025</v>
      </c>
      <c r="C1035" s="87">
        <f t="shared" ref="C1035:E1098" si="80">MAX($B1035-C$5,0)</f>
        <v>0</v>
      </c>
      <c r="D1035" s="87">
        <f t="shared" si="80"/>
        <v>325</v>
      </c>
      <c r="E1035" s="87">
        <f t="shared" si="80"/>
        <v>925</v>
      </c>
      <c r="F1035" s="85">
        <f t="shared" ref="F1035:F1098" si="81">SUMPRODUCT(C1035:E1035,$C$6:$E$6)</f>
        <v>495</v>
      </c>
      <c r="H1035" s="86">
        <f t="shared" si="79"/>
        <v>1025</v>
      </c>
      <c r="I1035" s="87">
        <f t="shared" ref="I1035:I1098" si="82">MAX($H1035-F$5,0)</f>
        <v>625</v>
      </c>
    </row>
    <row r="1036" spans="2:9" x14ac:dyDescent="0.35">
      <c r="B1036" s="86">
        <f t="shared" ref="B1036:B1099" si="83">B1035+1</f>
        <v>1026</v>
      </c>
      <c r="C1036" s="87">
        <f t="shared" si="80"/>
        <v>0</v>
      </c>
      <c r="D1036" s="87">
        <f t="shared" si="80"/>
        <v>326</v>
      </c>
      <c r="E1036" s="87">
        <f t="shared" si="80"/>
        <v>926</v>
      </c>
      <c r="F1036" s="85">
        <f t="shared" si="81"/>
        <v>495.6</v>
      </c>
      <c r="H1036" s="86">
        <f t="shared" ref="H1036:H1099" si="84">H1035+1</f>
        <v>1026</v>
      </c>
      <c r="I1036" s="87">
        <f t="shared" si="82"/>
        <v>626</v>
      </c>
    </row>
    <row r="1037" spans="2:9" x14ac:dyDescent="0.35">
      <c r="B1037" s="86">
        <f t="shared" si="83"/>
        <v>1027</v>
      </c>
      <c r="C1037" s="87">
        <f t="shared" si="80"/>
        <v>0</v>
      </c>
      <c r="D1037" s="87">
        <f t="shared" si="80"/>
        <v>327</v>
      </c>
      <c r="E1037" s="87">
        <f t="shared" si="80"/>
        <v>927</v>
      </c>
      <c r="F1037" s="85">
        <f t="shared" si="81"/>
        <v>496.2</v>
      </c>
      <c r="H1037" s="86">
        <f t="shared" si="84"/>
        <v>1027</v>
      </c>
      <c r="I1037" s="87">
        <f t="shared" si="82"/>
        <v>627</v>
      </c>
    </row>
    <row r="1038" spans="2:9" x14ac:dyDescent="0.35">
      <c r="B1038" s="86">
        <f t="shared" si="83"/>
        <v>1028</v>
      </c>
      <c r="C1038" s="87">
        <f t="shared" si="80"/>
        <v>0</v>
      </c>
      <c r="D1038" s="87">
        <f t="shared" si="80"/>
        <v>328</v>
      </c>
      <c r="E1038" s="87">
        <f t="shared" si="80"/>
        <v>928</v>
      </c>
      <c r="F1038" s="85">
        <f t="shared" si="81"/>
        <v>496.8</v>
      </c>
      <c r="H1038" s="86">
        <f t="shared" si="84"/>
        <v>1028</v>
      </c>
      <c r="I1038" s="87">
        <f t="shared" si="82"/>
        <v>628</v>
      </c>
    </row>
    <row r="1039" spans="2:9" x14ac:dyDescent="0.35">
      <c r="B1039" s="86">
        <f t="shared" si="83"/>
        <v>1029</v>
      </c>
      <c r="C1039" s="87">
        <f t="shared" si="80"/>
        <v>0</v>
      </c>
      <c r="D1039" s="87">
        <f t="shared" si="80"/>
        <v>329</v>
      </c>
      <c r="E1039" s="87">
        <f t="shared" si="80"/>
        <v>929</v>
      </c>
      <c r="F1039" s="85">
        <f t="shared" si="81"/>
        <v>497.4</v>
      </c>
      <c r="H1039" s="86">
        <f t="shared" si="84"/>
        <v>1029</v>
      </c>
      <c r="I1039" s="87">
        <f t="shared" si="82"/>
        <v>629</v>
      </c>
    </row>
    <row r="1040" spans="2:9" x14ac:dyDescent="0.35">
      <c r="B1040" s="86">
        <f t="shared" si="83"/>
        <v>1030</v>
      </c>
      <c r="C1040" s="87">
        <f t="shared" si="80"/>
        <v>0</v>
      </c>
      <c r="D1040" s="87">
        <f t="shared" si="80"/>
        <v>330</v>
      </c>
      <c r="E1040" s="87">
        <f t="shared" si="80"/>
        <v>930</v>
      </c>
      <c r="F1040" s="85">
        <f t="shared" si="81"/>
        <v>498</v>
      </c>
      <c r="H1040" s="86">
        <f t="shared" si="84"/>
        <v>1030</v>
      </c>
      <c r="I1040" s="87">
        <f t="shared" si="82"/>
        <v>630</v>
      </c>
    </row>
    <row r="1041" spans="2:9" x14ac:dyDescent="0.35">
      <c r="B1041" s="86">
        <f t="shared" si="83"/>
        <v>1031</v>
      </c>
      <c r="C1041" s="87">
        <f t="shared" si="80"/>
        <v>0</v>
      </c>
      <c r="D1041" s="87">
        <f t="shared" si="80"/>
        <v>331</v>
      </c>
      <c r="E1041" s="87">
        <f t="shared" si="80"/>
        <v>931</v>
      </c>
      <c r="F1041" s="85">
        <f t="shared" si="81"/>
        <v>498.6</v>
      </c>
      <c r="H1041" s="86">
        <f t="shared" si="84"/>
        <v>1031</v>
      </c>
      <c r="I1041" s="87">
        <f t="shared" si="82"/>
        <v>631</v>
      </c>
    </row>
    <row r="1042" spans="2:9" x14ac:dyDescent="0.35">
      <c r="B1042" s="86">
        <f t="shared" si="83"/>
        <v>1032</v>
      </c>
      <c r="C1042" s="87">
        <f t="shared" si="80"/>
        <v>0</v>
      </c>
      <c r="D1042" s="87">
        <f t="shared" si="80"/>
        <v>332</v>
      </c>
      <c r="E1042" s="87">
        <f t="shared" si="80"/>
        <v>932</v>
      </c>
      <c r="F1042" s="85">
        <f t="shared" si="81"/>
        <v>499.2</v>
      </c>
      <c r="H1042" s="86">
        <f t="shared" si="84"/>
        <v>1032</v>
      </c>
      <c r="I1042" s="87">
        <f t="shared" si="82"/>
        <v>632</v>
      </c>
    </row>
    <row r="1043" spans="2:9" x14ac:dyDescent="0.35">
      <c r="B1043" s="86">
        <f t="shared" si="83"/>
        <v>1033</v>
      </c>
      <c r="C1043" s="87">
        <f t="shared" si="80"/>
        <v>0</v>
      </c>
      <c r="D1043" s="87">
        <f t="shared" si="80"/>
        <v>333</v>
      </c>
      <c r="E1043" s="87">
        <f t="shared" si="80"/>
        <v>933</v>
      </c>
      <c r="F1043" s="85">
        <f t="shared" si="81"/>
        <v>499.8</v>
      </c>
      <c r="H1043" s="86">
        <f t="shared" si="84"/>
        <v>1033</v>
      </c>
      <c r="I1043" s="87">
        <f t="shared" si="82"/>
        <v>633</v>
      </c>
    </row>
    <row r="1044" spans="2:9" x14ac:dyDescent="0.35">
      <c r="B1044" s="86">
        <f t="shared" si="83"/>
        <v>1034</v>
      </c>
      <c r="C1044" s="87">
        <f t="shared" si="80"/>
        <v>0</v>
      </c>
      <c r="D1044" s="87">
        <f t="shared" si="80"/>
        <v>334</v>
      </c>
      <c r="E1044" s="87">
        <f t="shared" si="80"/>
        <v>934</v>
      </c>
      <c r="F1044" s="85">
        <f t="shared" si="81"/>
        <v>500.4</v>
      </c>
      <c r="H1044" s="86">
        <f t="shared" si="84"/>
        <v>1034</v>
      </c>
      <c r="I1044" s="87">
        <f t="shared" si="82"/>
        <v>634</v>
      </c>
    </row>
    <row r="1045" spans="2:9" x14ac:dyDescent="0.35">
      <c r="B1045" s="86">
        <f t="shared" si="83"/>
        <v>1035</v>
      </c>
      <c r="C1045" s="87">
        <f t="shared" si="80"/>
        <v>0</v>
      </c>
      <c r="D1045" s="87">
        <f t="shared" si="80"/>
        <v>335</v>
      </c>
      <c r="E1045" s="87">
        <f t="shared" si="80"/>
        <v>935</v>
      </c>
      <c r="F1045" s="85">
        <f t="shared" si="81"/>
        <v>501</v>
      </c>
      <c r="H1045" s="86">
        <f t="shared" si="84"/>
        <v>1035</v>
      </c>
      <c r="I1045" s="87">
        <f t="shared" si="82"/>
        <v>635</v>
      </c>
    </row>
    <row r="1046" spans="2:9" x14ac:dyDescent="0.35">
      <c r="B1046" s="86">
        <f t="shared" si="83"/>
        <v>1036</v>
      </c>
      <c r="C1046" s="87">
        <f t="shared" si="80"/>
        <v>0</v>
      </c>
      <c r="D1046" s="87">
        <f t="shared" si="80"/>
        <v>336</v>
      </c>
      <c r="E1046" s="87">
        <f t="shared" si="80"/>
        <v>936</v>
      </c>
      <c r="F1046" s="85">
        <f t="shared" si="81"/>
        <v>501.6</v>
      </c>
      <c r="H1046" s="86">
        <f t="shared" si="84"/>
        <v>1036</v>
      </c>
      <c r="I1046" s="87">
        <f t="shared" si="82"/>
        <v>636</v>
      </c>
    </row>
    <row r="1047" spans="2:9" x14ac:dyDescent="0.35">
      <c r="B1047" s="86">
        <f t="shared" si="83"/>
        <v>1037</v>
      </c>
      <c r="C1047" s="87">
        <f t="shared" si="80"/>
        <v>0</v>
      </c>
      <c r="D1047" s="87">
        <f t="shared" si="80"/>
        <v>337</v>
      </c>
      <c r="E1047" s="87">
        <f t="shared" si="80"/>
        <v>937</v>
      </c>
      <c r="F1047" s="85">
        <f t="shared" si="81"/>
        <v>502.2</v>
      </c>
      <c r="H1047" s="86">
        <f t="shared" si="84"/>
        <v>1037</v>
      </c>
      <c r="I1047" s="87">
        <f t="shared" si="82"/>
        <v>637</v>
      </c>
    </row>
    <row r="1048" spans="2:9" x14ac:dyDescent="0.35">
      <c r="B1048" s="86">
        <f t="shared" si="83"/>
        <v>1038</v>
      </c>
      <c r="C1048" s="87">
        <f t="shared" si="80"/>
        <v>0</v>
      </c>
      <c r="D1048" s="87">
        <f t="shared" si="80"/>
        <v>338</v>
      </c>
      <c r="E1048" s="87">
        <f t="shared" si="80"/>
        <v>938</v>
      </c>
      <c r="F1048" s="85">
        <f t="shared" si="81"/>
        <v>502.8</v>
      </c>
      <c r="H1048" s="86">
        <f t="shared" si="84"/>
        <v>1038</v>
      </c>
      <c r="I1048" s="87">
        <f t="shared" si="82"/>
        <v>638</v>
      </c>
    </row>
    <row r="1049" spans="2:9" x14ac:dyDescent="0.35">
      <c r="B1049" s="86">
        <f t="shared" si="83"/>
        <v>1039</v>
      </c>
      <c r="C1049" s="87">
        <f t="shared" si="80"/>
        <v>0</v>
      </c>
      <c r="D1049" s="87">
        <f t="shared" si="80"/>
        <v>339</v>
      </c>
      <c r="E1049" s="87">
        <f t="shared" si="80"/>
        <v>939</v>
      </c>
      <c r="F1049" s="85">
        <f t="shared" si="81"/>
        <v>503.4</v>
      </c>
      <c r="H1049" s="86">
        <f t="shared" si="84"/>
        <v>1039</v>
      </c>
      <c r="I1049" s="87">
        <f t="shared" si="82"/>
        <v>639</v>
      </c>
    </row>
    <row r="1050" spans="2:9" x14ac:dyDescent="0.35">
      <c r="B1050" s="86">
        <f t="shared" si="83"/>
        <v>1040</v>
      </c>
      <c r="C1050" s="87">
        <f t="shared" si="80"/>
        <v>0</v>
      </c>
      <c r="D1050" s="87">
        <f t="shared" si="80"/>
        <v>340</v>
      </c>
      <c r="E1050" s="87">
        <f t="shared" si="80"/>
        <v>940</v>
      </c>
      <c r="F1050" s="85">
        <f t="shared" si="81"/>
        <v>504</v>
      </c>
      <c r="H1050" s="86">
        <f t="shared" si="84"/>
        <v>1040</v>
      </c>
      <c r="I1050" s="87">
        <f t="shared" si="82"/>
        <v>640</v>
      </c>
    </row>
    <row r="1051" spans="2:9" x14ac:dyDescent="0.35">
      <c r="B1051" s="86">
        <f t="shared" si="83"/>
        <v>1041</v>
      </c>
      <c r="C1051" s="87">
        <f t="shared" si="80"/>
        <v>0</v>
      </c>
      <c r="D1051" s="87">
        <f t="shared" si="80"/>
        <v>341</v>
      </c>
      <c r="E1051" s="87">
        <f t="shared" si="80"/>
        <v>941</v>
      </c>
      <c r="F1051" s="85">
        <f t="shared" si="81"/>
        <v>504.6</v>
      </c>
      <c r="H1051" s="86">
        <f t="shared" si="84"/>
        <v>1041</v>
      </c>
      <c r="I1051" s="87">
        <f t="shared" si="82"/>
        <v>641</v>
      </c>
    </row>
    <row r="1052" spans="2:9" x14ac:dyDescent="0.35">
      <c r="B1052" s="86">
        <f t="shared" si="83"/>
        <v>1042</v>
      </c>
      <c r="C1052" s="87">
        <f t="shared" si="80"/>
        <v>0</v>
      </c>
      <c r="D1052" s="87">
        <f t="shared" si="80"/>
        <v>342</v>
      </c>
      <c r="E1052" s="87">
        <f t="shared" si="80"/>
        <v>942</v>
      </c>
      <c r="F1052" s="85">
        <f t="shared" si="81"/>
        <v>505.2</v>
      </c>
      <c r="H1052" s="86">
        <f t="shared" si="84"/>
        <v>1042</v>
      </c>
      <c r="I1052" s="87">
        <f t="shared" si="82"/>
        <v>642</v>
      </c>
    </row>
    <row r="1053" spans="2:9" x14ac:dyDescent="0.35">
      <c r="B1053" s="86">
        <f t="shared" si="83"/>
        <v>1043</v>
      </c>
      <c r="C1053" s="87">
        <f t="shared" si="80"/>
        <v>0</v>
      </c>
      <c r="D1053" s="87">
        <f t="shared" si="80"/>
        <v>343</v>
      </c>
      <c r="E1053" s="87">
        <f t="shared" si="80"/>
        <v>943</v>
      </c>
      <c r="F1053" s="85">
        <f t="shared" si="81"/>
        <v>505.8</v>
      </c>
      <c r="H1053" s="86">
        <f t="shared" si="84"/>
        <v>1043</v>
      </c>
      <c r="I1053" s="87">
        <f t="shared" si="82"/>
        <v>643</v>
      </c>
    </row>
    <row r="1054" spans="2:9" x14ac:dyDescent="0.35">
      <c r="B1054" s="86">
        <f t="shared" si="83"/>
        <v>1044</v>
      </c>
      <c r="C1054" s="87">
        <f t="shared" si="80"/>
        <v>0</v>
      </c>
      <c r="D1054" s="87">
        <f t="shared" si="80"/>
        <v>344</v>
      </c>
      <c r="E1054" s="87">
        <f t="shared" si="80"/>
        <v>944</v>
      </c>
      <c r="F1054" s="85">
        <f t="shared" si="81"/>
        <v>506.4</v>
      </c>
      <c r="H1054" s="86">
        <f t="shared" si="84"/>
        <v>1044</v>
      </c>
      <c r="I1054" s="87">
        <f t="shared" si="82"/>
        <v>644</v>
      </c>
    </row>
    <row r="1055" spans="2:9" x14ac:dyDescent="0.35">
      <c r="B1055" s="86">
        <f t="shared" si="83"/>
        <v>1045</v>
      </c>
      <c r="C1055" s="87">
        <f t="shared" si="80"/>
        <v>0</v>
      </c>
      <c r="D1055" s="87">
        <f t="shared" si="80"/>
        <v>345</v>
      </c>
      <c r="E1055" s="87">
        <f t="shared" si="80"/>
        <v>945</v>
      </c>
      <c r="F1055" s="85">
        <f t="shared" si="81"/>
        <v>507</v>
      </c>
      <c r="H1055" s="86">
        <f t="shared" si="84"/>
        <v>1045</v>
      </c>
      <c r="I1055" s="87">
        <f t="shared" si="82"/>
        <v>645</v>
      </c>
    </row>
    <row r="1056" spans="2:9" x14ac:dyDescent="0.35">
      <c r="B1056" s="86">
        <f t="shared" si="83"/>
        <v>1046</v>
      </c>
      <c r="C1056" s="87">
        <f t="shared" si="80"/>
        <v>0</v>
      </c>
      <c r="D1056" s="87">
        <f t="shared" si="80"/>
        <v>346</v>
      </c>
      <c r="E1056" s="87">
        <f t="shared" si="80"/>
        <v>946</v>
      </c>
      <c r="F1056" s="85">
        <f t="shared" si="81"/>
        <v>507.6</v>
      </c>
      <c r="H1056" s="86">
        <f t="shared" si="84"/>
        <v>1046</v>
      </c>
      <c r="I1056" s="87">
        <f t="shared" si="82"/>
        <v>646</v>
      </c>
    </row>
    <row r="1057" spans="2:9" x14ac:dyDescent="0.35">
      <c r="B1057" s="86">
        <f t="shared" si="83"/>
        <v>1047</v>
      </c>
      <c r="C1057" s="87">
        <f t="shared" si="80"/>
        <v>0</v>
      </c>
      <c r="D1057" s="87">
        <f t="shared" si="80"/>
        <v>347</v>
      </c>
      <c r="E1057" s="87">
        <f t="shared" si="80"/>
        <v>947</v>
      </c>
      <c r="F1057" s="85">
        <f t="shared" si="81"/>
        <v>508.2</v>
      </c>
      <c r="H1057" s="86">
        <f t="shared" si="84"/>
        <v>1047</v>
      </c>
      <c r="I1057" s="87">
        <f t="shared" si="82"/>
        <v>647</v>
      </c>
    </row>
    <row r="1058" spans="2:9" x14ac:dyDescent="0.35">
      <c r="B1058" s="86">
        <f t="shared" si="83"/>
        <v>1048</v>
      </c>
      <c r="C1058" s="87">
        <f t="shared" si="80"/>
        <v>0</v>
      </c>
      <c r="D1058" s="87">
        <f t="shared" si="80"/>
        <v>348</v>
      </c>
      <c r="E1058" s="87">
        <f t="shared" si="80"/>
        <v>948</v>
      </c>
      <c r="F1058" s="85">
        <f t="shared" si="81"/>
        <v>508.8</v>
      </c>
      <c r="H1058" s="86">
        <f t="shared" si="84"/>
        <v>1048</v>
      </c>
      <c r="I1058" s="87">
        <f t="shared" si="82"/>
        <v>648</v>
      </c>
    </row>
    <row r="1059" spans="2:9" x14ac:dyDescent="0.35">
      <c r="B1059" s="86">
        <f t="shared" si="83"/>
        <v>1049</v>
      </c>
      <c r="C1059" s="87">
        <f t="shared" si="80"/>
        <v>0</v>
      </c>
      <c r="D1059" s="87">
        <f t="shared" si="80"/>
        <v>349</v>
      </c>
      <c r="E1059" s="87">
        <f t="shared" si="80"/>
        <v>949</v>
      </c>
      <c r="F1059" s="85">
        <f t="shared" si="81"/>
        <v>509.4</v>
      </c>
      <c r="H1059" s="86">
        <f t="shared" si="84"/>
        <v>1049</v>
      </c>
      <c r="I1059" s="87">
        <f t="shared" si="82"/>
        <v>649</v>
      </c>
    </row>
    <row r="1060" spans="2:9" x14ac:dyDescent="0.35">
      <c r="B1060" s="86">
        <f t="shared" si="83"/>
        <v>1050</v>
      </c>
      <c r="C1060" s="87">
        <f t="shared" si="80"/>
        <v>0</v>
      </c>
      <c r="D1060" s="87">
        <f t="shared" si="80"/>
        <v>350</v>
      </c>
      <c r="E1060" s="87">
        <f t="shared" si="80"/>
        <v>950</v>
      </c>
      <c r="F1060" s="85">
        <f t="shared" si="81"/>
        <v>510</v>
      </c>
      <c r="H1060" s="86">
        <f t="shared" si="84"/>
        <v>1050</v>
      </c>
      <c r="I1060" s="87">
        <f t="shared" si="82"/>
        <v>650</v>
      </c>
    </row>
    <row r="1061" spans="2:9" x14ac:dyDescent="0.35">
      <c r="B1061" s="86">
        <f t="shared" si="83"/>
        <v>1051</v>
      </c>
      <c r="C1061" s="87">
        <f t="shared" si="80"/>
        <v>0</v>
      </c>
      <c r="D1061" s="87">
        <f t="shared" si="80"/>
        <v>351</v>
      </c>
      <c r="E1061" s="87">
        <f t="shared" si="80"/>
        <v>951</v>
      </c>
      <c r="F1061" s="85">
        <f t="shared" si="81"/>
        <v>510.6</v>
      </c>
      <c r="H1061" s="86">
        <f t="shared" si="84"/>
        <v>1051</v>
      </c>
      <c r="I1061" s="87">
        <f t="shared" si="82"/>
        <v>651</v>
      </c>
    </row>
    <row r="1062" spans="2:9" x14ac:dyDescent="0.35">
      <c r="B1062" s="86">
        <f t="shared" si="83"/>
        <v>1052</v>
      </c>
      <c r="C1062" s="87">
        <f t="shared" si="80"/>
        <v>0</v>
      </c>
      <c r="D1062" s="87">
        <f t="shared" si="80"/>
        <v>352</v>
      </c>
      <c r="E1062" s="87">
        <f t="shared" si="80"/>
        <v>952</v>
      </c>
      <c r="F1062" s="85">
        <f t="shared" si="81"/>
        <v>511.2</v>
      </c>
      <c r="H1062" s="86">
        <f t="shared" si="84"/>
        <v>1052</v>
      </c>
      <c r="I1062" s="87">
        <f t="shared" si="82"/>
        <v>652</v>
      </c>
    </row>
    <row r="1063" spans="2:9" x14ac:dyDescent="0.35">
      <c r="B1063" s="86">
        <f t="shared" si="83"/>
        <v>1053</v>
      </c>
      <c r="C1063" s="87">
        <f t="shared" si="80"/>
        <v>0</v>
      </c>
      <c r="D1063" s="87">
        <f t="shared" si="80"/>
        <v>353</v>
      </c>
      <c r="E1063" s="87">
        <f t="shared" si="80"/>
        <v>953</v>
      </c>
      <c r="F1063" s="85">
        <f t="shared" si="81"/>
        <v>511.8</v>
      </c>
      <c r="H1063" s="86">
        <f t="shared" si="84"/>
        <v>1053</v>
      </c>
      <c r="I1063" s="87">
        <f t="shared" si="82"/>
        <v>653</v>
      </c>
    </row>
    <row r="1064" spans="2:9" x14ac:dyDescent="0.35">
      <c r="B1064" s="86">
        <f t="shared" si="83"/>
        <v>1054</v>
      </c>
      <c r="C1064" s="87">
        <f t="shared" si="80"/>
        <v>0</v>
      </c>
      <c r="D1064" s="87">
        <f t="shared" si="80"/>
        <v>354</v>
      </c>
      <c r="E1064" s="87">
        <f t="shared" si="80"/>
        <v>954</v>
      </c>
      <c r="F1064" s="85">
        <f t="shared" si="81"/>
        <v>512.4</v>
      </c>
      <c r="H1064" s="86">
        <f t="shared" si="84"/>
        <v>1054</v>
      </c>
      <c r="I1064" s="87">
        <f t="shared" si="82"/>
        <v>654</v>
      </c>
    </row>
    <row r="1065" spans="2:9" x14ac:dyDescent="0.35">
      <c r="B1065" s="86">
        <f t="shared" si="83"/>
        <v>1055</v>
      </c>
      <c r="C1065" s="87">
        <f t="shared" si="80"/>
        <v>0</v>
      </c>
      <c r="D1065" s="87">
        <f t="shared" si="80"/>
        <v>355</v>
      </c>
      <c r="E1065" s="87">
        <f t="shared" si="80"/>
        <v>955</v>
      </c>
      <c r="F1065" s="85">
        <f t="shared" si="81"/>
        <v>513</v>
      </c>
      <c r="H1065" s="86">
        <f t="shared" si="84"/>
        <v>1055</v>
      </c>
      <c r="I1065" s="87">
        <f t="shared" si="82"/>
        <v>655</v>
      </c>
    </row>
    <row r="1066" spans="2:9" x14ac:dyDescent="0.35">
      <c r="B1066" s="86">
        <f t="shared" si="83"/>
        <v>1056</v>
      </c>
      <c r="C1066" s="87">
        <f t="shared" si="80"/>
        <v>0</v>
      </c>
      <c r="D1066" s="87">
        <f t="shared" si="80"/>
        <v>356</v>
      </c>
      <c r="E1066" s="87">
        <f t="shared" si="80"/>
        <v>956</v>
      </c>
      <c r="F1066" s="85">
        <f t="shared" si="81"/>
        <v>513.6</v>
      </c>
      <c r="H1066" s="86">
        <f t="shared" si="84"/>
        <v>1056</v>
      </c>
      <c r="I1066" s="87">
        <f t="shared" si="82"/>
        <v>656</v>
      </c>
    </row>
    <row r="1067" spans="2:9" x14ac:dyDescent="0.35">
      <c r="B1067" s="86">
        <f t="shared" si="83"/>
        <v>1057</v>
      </c>
      <c r="C1067" s="87">
        <f t="shared" si="80"/>
        <v>0</v>
      </c>
      <c r="D1067" s="87">
        <f t="shared" si="80"/>
        <v>357</v>
      </c>
      <c r="E1067" s="87">
        <f t="shared" si="80"/>
        <v>957</v>
      </c>
      <c r="F1067" s="85">
        <f t="shared" si="81"/>
        <v>514.20000000000005</v>
      </c>
      <c r="H1067" s="86">
        <f t="shared" si="84"/>
        <v>1057</v>
      </c>
      <c r="I1067" s="87">
        <f t="shared" si="82"/>
        <v>657</v>
      </c>
    </row>
    <row r="1068" spans="2:9" x14ac:dyDescent="0.35">
      <c r="B1068" s="86">
        <f t="shared" si="83"/>
        <v>1058</v>
      </c>
      <c r="C1068" s="87">
        <f t="shared" si="80"/>
        <v>0</v>
      </c>
      <c r="D1068" s="87">
        <f t="shared" si="80"/>
        <v>358</v>
      </c>
      <c r="E1068" s="87">
        <f t="shared" si="80"/>
        <v>958</v>
      </c>
      <c r="F1068" s="85">
        <f t="shared" si="81"/>
        <v>514.79999999999995</v>
      </c>
      <c r="H1068" s="86">
        <f t="shared" si="84"/>
        <v>1058</v>
      </c>
      <c r="I1068" s="87">
        <f t="shared" si="82"/>
        <v>658</v>
      </c>
    </row>
    <row r="1069" spans="2:9" x14ac:dyDescent="0.35">
      <c r="B1069" s="86">
        <f t="shared" si="83"/>
        <v>1059</v>
      </c>
      <c r="C1069" s="87">
        <f t="shared" si="80"/>
        <v>0</v>
      </c>
      <c r="D1069" s="87">
        <f t="shared" si="80"/>
        <v>359</v>
      </c>
      <c r="E1069" s="87">
        <f t="shared" si="80"/>
        <v>959</v>
      </c>
      <c r="F1069" s="85">
        <f t="shared" si="81"/>
        <v>515.4</v>
      </c>
      <c r="H1069" s="86">
        <f t="shared" si="84"/>
        <v>1059</v>
      </c>
      <c r="I1069" s="87">
        <f t="shared" si="82"/>
        <v>659</v>
      </c>
    </row>
    <row r="1070" spans="2:9" x14ac:dyDescent="0.35">
      <c r="B1070" s="86">
        <f t="shared" si="83"/>
        <v>1060</v>
      </c>
      <c r="C1070" s="87">
        <f t="shared" si="80"/>
        <v>0</v>
      </c>
      <c r="D1070" s="87">
        <f t="shared" si="80"/>
        <v>360</v>
      </c>
      <c r="E1070" s="87">
        <f t="shared" si="80"/>
        <v>960</v>
      </c>
      <c r="F1070" s="85">
        <f t="shared" si="81"/>
        <v>516</v>
      </c>
      <c r="H1070" s="86">
        <f t="shared" si="84"/>
        <v>1060</v>
      </c>
      <c r="I1070" s="87">
        <f t="shared" si="82"/>
        <v>660</v>
      </c>
    </row>
    <row r="1071" spans="2:9" x14ac:dyDescent="0.35">
      <c r="B1071" s="86">
        <f t="shared" si="83"/>
        <v>1061</v>
      </c>
      <c r="C1071" s="87">
        <f t="shared" si="80"/>
        <v>0</v>
      </c>
      <c r="D1071" s="87">
        <f t="shared" si="80"/>
        <v>361</v>
      </c>
      <c r="E1071" s="87">
        <f t="shared" si="80"/>
        <v>961</v>
      </c>
      <c r="F1071" s="85">
        <f t="shared" si="81"/>
        <v>516.6</v>
      </c>
      <c r="H1071" s="86">
        <f t="shared" si="84"/>
        <v>1061</v>
      </c>
      <c r="I1071" s="87">
        <f t="shared" si="82"/>
        <v>661</v>
      </c>
    </row>
    <row r="1072" spans="2:9" x14ac:dyDescent="0.35">
      <c r="B1072" s="86">
        <f t="shared" si="83"/>
        <v>1062</v>
      </c>
      <c r="C1072" s="87">
        <f t="shared" si="80"/>
        <v>0</v>
      </c>
      <c r="D1072" s="87">
        <f t="shared" si="80"/>
        <v>362</v>
      </c>
      <c r="E1072" s="87">
        <f t="shared" si="80"/>
        <v>962</v>
      </c>
      <c r="F1072" s="85">
        <f t="shared" si="81"/>
        <v>517.20000000000005</v>
      </c>
      <c r="H1072" s="86">
        <f t="shared" si="84"/>
        <v>1062</v>
      </c>
      <c r="I1072" s="87">
        <f t="shared" si="82"/>
        <v>662</v>
      </c>
    </row>
    <row r="1073" spans="2:9" x14ac:dyDescent="0.35">
      <c r="B1073" s="86">
        <f t="shared" si="83"/>
        <v>1063</v>
      </c>
      <c r="C1073" s="87">
        <f t="shared" si="80"/>
        <v>0</v>
      </c>
      <c r="D1073" s="87">
        <f t="shared" si="80"/>
        <v>363</v>
      </c>
      <c r="E1073" s="87">
        <f t="shared" si="80"/>
        <v>963</v>
      </c>
      <c r="F1073" s="85">
        <f t="shared" si="81"/>
        <v>517.79999999999995</v>
      </c>
      <c r="H1073" s="86">
        <f t="shared" si="84"/>
        <v>1063</v>
      </c>
      <c r="I1073" s="87">
        <f t="shared" si="82"/>
        <v>663</v>
      </c>
    </row>
    <row r="1074" spans="2:9" x14ac:dyDescent="0.35">
      <c r="B1074" s="86">
        <f t="shared" si="83"/>
        <v>1064</v>
      </c>
      <c r="C1074" s="87">
        <f t="shared" si="80"/>
        <v>0</v>
      </c>
      <c r="D1074" s="87">
        <f t="shared" si="80"/>
        <v>364</v>
      </c>
      <c r="E1074" s="87">
        <f t="shared" si="80"/>
        <v>964</v>
      </c>
      <c r="F1074" s="85">
        <f t="shared" si="81"/>
        <v>518.4</v>
      </c>
      <c r="H1074" s="86">
        <f t="shared" si="84"/>
        <v>1064</v>
      </c>
      <c r="I1074" s="87">
        <f t="shared" si="82"/>
        <v>664</v>
      </c>
    </row>
    <row r="1075" spans="2:9" x14ac:dyDescent="0.35">
      <c r="B1075" s="86">
        <f t="shared" si="83"/>
        <v>1065</v>
      </c>
      <c r="C1075" s="87">
        <f t="shared" si="80"/>
        <v>0</v>
      </c>
      <c r="D1075" s="87">
        <f t="shared" si="80"/>
        <v>365</v>
      </c>
      <c r="E1075" s="87">
        <f t="shared" si="80"/>
        <v>965</v>
      </c>
      <c r="F1075" s="85">
        <f t="shared" si="81"/>
        <v>519</v>
      </c>
      <c r="H1075" s="86">
        <f t="shared" si="84"/>
        <v>1065</v>
      </c>
      <c r="I1075" s="87">
        <f t="shared" si="82"/>
        <v>665</v>
      </c>
    </row>
    <row r="1076" spans="2:9" x14ac:dyDescent="0.35">
      <c r="B1076" s="86">
        <f t="shared" si="83"/>
        <v>1066</v>
      </c>
      <c r="C1076" s="87">
        <f t="shared" si="80"/>
        <v>0</v>
      </c>
      <c r="D1076" s="87">
        <f t="shared" si="80"/>
        <v>366</v>
      </c>
      <c r="E1076" s="87">
        <f t="shared" si="80"/>
        <v>966</v>
      </c>
      <c r="F1076" s="85">
        <f t="shared" si="81"/>
        <v>519.6</v>
      </c>
      <c r="H1076" s="86">
        <f t="shared" si="84"/>
        <v>1066</v>
      </c>
      <c r="I1076" s="87">
        <f t="shared" si="82"/>
        <v>666</v>
      </c>
    </row>
    <row r="1077" spans="2:9" x14ac:dyDescent="0.35">
      <c r="B1077" s="86">
        <f t="shared" si="83"/>
        <v>1067</v>
      </c>
      <c r="C1077" s="87">
        <f t="shared" si="80"/>
        <v>0</v>
      </c>
      <c r="D1077" s="87">
        <f t="shared" si="80"/>
        <v>367</v>
      </c>
      <c r="E1077" s="87">
        <f t="shared" si="80"/>
        <v>967</v>
      </c>
      <c r="F1077" s="85">
        <f t="shared" si="81"/>
        <v>520.20000000000005</v>
      </c>
      <c r="H1077" s="86">
        <f t="shared" si="84"/>
        <v>1067</v>
      </c>
      <c r="I1077" s="87">
        <f t="shared" si="82"/>
        <v>667</v>
      </c>
    </row>
    <row r="1078" spans="2:9" x14ac:dyDescent="0.35">
      <c r="B1078" s="86">
        <f t="shared" si="83"/>
        <v>1068</v>
      </c>
      <c r="C1078" s="87">
        <f t="shared" si="80"/>
        <v>0</v>
      </c>
      <c r="D1078" s="87">
        <f t="shared" si="80"/>
        <v>368</v>
      </c>
      <c r="E1078" s="87">
        <f t="shared" si="80"/>
        <v>968</v>
      </c>
      <c r="F1078" s="85">
        <f t="shared" si="81"/>
        <v>520.79999999999995</v>
      </c>
      <c r="H1078" s="86">
        <f t="shared" si="84"/>
        <v>1068</v>
      </c>
      <c r="I1078" s="87">
        <f t="shared" si="82"/>
        <v>668</v>
      </c>
    </row>
    <row r="1079" spans="2:9" x14ac:dyDescent="0.35">
      <c r="B1079" s="86">
        <f t="shared" si="83"/>
        <v>1069</v>
      </c>
      <c r="C1079" s="87">
        <f t="shared" si="80"/>
        <v>0</v>
      </c>
      <c r="D1079" s="87">
        <f t="shared" si="80"/>
        <v>369</v>
      </c>
      <c r="E1079" s="87">
        <f t="shared" si="80"/>
        <v>969</v>
      </c>
      <c r="F1079" s="85">
        <f t="shared" si="81"/>
        <v>521.4</v>
      </c>
      <c r="H1079" s="86">
        <f t="shared" si="84"/>
        <v>1069</v>
      </c>
      <c r="I1079" s="87">
        <f t="shared" si="82"/>
        <v>669</v>
      </c>
    </row>
    <row r="1080" spans="2:9" x14ac:dyDescent="0.35">
      <c r="B1080" s="86">
        <f t="shared" si="83"/>
        <v>1070</v>
      </c>
      <c r="C1080" s="87">
        <f t="shared" si="80"/>
        <v>0</v>
      </c>
      <c r="D1080" s="87">
        <f t="shared" si="80"/>
        <v>370</v>
      </c>
      <c r="E1080" s="87">
        <f t="shared" si="80"/>
        <v>970</v>
      </c>
      <c r="F1080" s="85">
        <f t="shared" si="81"/>
        <v>522</v>
      </c>
      <c r="H1080" s="86">
        <f t="shared" si="84"/>
        <v>1070</v>
      </c>
      <c r="I1080" s="87">
        <f t="shared" si="82"/>
        <v>670</v>
      </c>
    </row>
    <row r="1081" spans="2:9" x14ac:dyDescent="0.35">
      <c r="B1081" s="86">
        <f t="shared" si="83"/>
        <v>1071</v>
      </c>
      <c r="C1081" s="87">
        <f t="shared" si="80"/>
        <v>0</v>
      </c>
      <c r="D1081" s="87">
        <f t="shared" si="80"/>
        <v>371</v>
      </c>
      <c r="E1081" s="87">
        <f t="shared" si="80"/>
        <v>971</v>
      </c>
      <c r="F1081" s="85">
        <f t="shared" si="81"/>
        <v>522.6</v>
      </c>
      <c r="H1081" s="86">
        <f t="shared" si="84"/>
        <v>1071</v>
      </c>
      <c r="I1081" s="87">
        <f t="shared" si="82"/>
        <v>671</v>
      </c>
    </row>
    <row r="1082" spans="2:9" x14ac:dyDescent="0.35">
      <c r="B1082" s="86">
        <f t="shared" si="83"/>
        <v>1072</v>
      </c>
      <c r="C1082" s="87">
        <f t="shared" si="80"/>
        <v>0</v>
      </c>
      <c r="D1082" s="87">
        <f t="shared" si="80"/>
        <v>372</v>
      </c>
      <c r="E1082" s="87">
        <f t="shared" si="80"/>
        <v>972</v>
      </c>
      <c r="F1082" s="85">
        <f t="shared" si="81"/>
        <v>523.20000000000005</v>
      </c>
      <c r="H1082" s="86">
        <f t="shared" si="84"/>
        <v>1072</v>
      </c>
      <c r="I1082" s="87">
        <f t="shared" si="82"/>
        <v>672</v>
      </c>
    </row>
    <row r="1083" spans="2:9" x14ac:dyDescent="0.35">
      <c r="B1083" s="86">
        <f t="shared" si="83"/>
        <v>1073</v>
      </c>
      <c r="C1083" s="87">
        <f t="shared" si="80"/>
        <v>0</v>
      </c>
      <c r="D1083" s="87">
        <f t="shared" si="80"/>
        <v>373</v>
      </c>
      <c r="E1083" s="87">
        <f t="shared" si="80"/>
        <v>973</v>
      </c>
      <c r="F1083" s="85">
        <f t="shared" si="81"/>
        <v>523.79999999999995</v>
      </c>
      <c r="H1083" s="86">
        <f t="shared" si="84"/>
        <v>1073</v>
      </c>
      <c r="I1083" s="87">
        <f t="shared" si="82"/>
        <v>673</v>
      </c>
    </row>
    <row r="1084" spans="2:9" x14ac:dyDescent="0.35">
      <c r="B1084" s="86">
        <f t="shared" si="83"/>
        <v>1074</v>
      </c>
      <c r="C1084" s="87">
        <f t="shared" si="80"/>
        <v>0</v>
      </c>
      <c r="D1084" s="87">
        <f t="shared" si="80"/>
        <v>374</v>
      </c>
      <c r="E1084" s="87">
        <f t="shared" si="80"/>
        <v>974</v>
      </c>
      <c r="F1084" s="85">
        <f t="shared" si="81"/>
        <v>524.4</v>
      </c>
      <c r="H1084" s="86">
        <f t="shared" si="84"/>
        <v>1074</v>
      </c>
      <c r="I1084" s="87">
        <f t="shared" si="82"/>
        <v>674</v>
      </c>
    </row>
    <row r="1085" spans="2:9" x14ac:dyDescent="0.35">
      <c r="B1085" s="86">
        <f t="shared" si="83"/>
        <v>1075</v>
      </c>
      <c r="C1085" s="87">
        <f t="shared" si="80"/>
        <v>0</v>
      </c>
      <c r="D1085" s="87">
        <f t="shared" si="80"/>
        <v>375</v>
      </c>
      <c r="E1085" s="87">
        <f t="shared" si="80"/>
        <v>975</v>
      </c>
      <c r="F1085" s="85">
        <f t="shared" si="81"/>
        <v>525</v>
      </c>
      <c r="H1085" s="86">
        <f t="shared" si="84"/>
        <v>1075</v>
      </c>
      <c r="I1085" s="87">
        <f t="shared" si="82"/>
        <v>675</v>
      </c>
    </row>
    <row r="1086" spans="2:9" x14ac:dyDescent="0.35">
      <c r="B1086" s="86">
        <f t="shared" si="83"/>
        <v>1076</v>
      </c>
      <c r="C1086" s="87">
        <f t="shared" si="80"/>
        <v>0</v>
      </c>
      <c r="D1086" s="87">
        <f t="shared" si="80"/>
        <v>376</v>
      </c>
      <c r="E1086" s="87">
        <f t="shared" si="80"/>
        <v>976</v>
      </c>
      <c r="F1086" s="85">
        <f t="shared" si="81"/>
        <v>525.6</v>
      </c>
      <c r="H1086" s="86">
        <f t="shared" si="84"/>
        <v>1076</v>
      </c>
      <c r="I1086" s="87">
        <f t="shared" si="82"/>
        <v>676</v>
      </c>
    </row>
    <row r="1087" spans="2:9" x14ac:dyDescent="0.35">
      <c r="B1087" s="86">
        <f t="shared" si="83"/>
        <v>1077</v>
      </c>
      <c r="C1087" s="87">
        <f t="shared" si="80"/>
        <v>0</v>
      </c>
      <c r="D1087" s="87">
        <f t="shared" si="80"/>
        <v>377</v>
      </c>
      <c r="E1087" s="87">
        <f t="shared" si="80"/>
        <v>977</v>
      </c>
      <c r="F1087" s="85">
        <f t="shared" si="81"/>
        <v>526.20000000000005</v>
      </c>
      <c r="H1087" s="86">
        <f t="shared" si="84"/>
        <v>1077</v>
      </c>
      <c r="I1087" s="87">
        <f t="shared" si="82"/>
        <v>677</v>
      </c>
    </row>
    <row r="1088" spans="2:9" x14ac:dyDescent="0.35">
      <c r="B1088" s="86">
        <f t="shared" si="83"/>
        <v>1078</v>
      </c>
      <c r="C1088" s="87">
        <f t="shared" si="80"/>
        <v>0</v>
      </c>
      <c r="D1088" s="87">
        <f t="shared" si="80"/>
        <v>378</v>
      </c>
      <c r="E1088" s="87">
        <f t="shared" si="80"/>
        <v>978</v>
      </c>
      <c r="F1088" s="85">
        <f t="shared" si="81"/>
        <v>526.79999999999995</v>
      </c>
      <c r="H1088" s="86">
        <f t="shared" si="84"/>
        <v>1078</v>
      </c>
      <c r="I1088" s="87">
        <f t="shared" si="82"/>
        <v>678</v>
      </c>
    </row>
    <row r="1089" spans="2:9" x14ac:dyDescent="0.35">
      <c r="B1089" s="86">
        <f t="shared" si="83"/>
        <v>1079</v>
      </c>
      <c r="C1089" s="87">
        <f t="shared" si="80"/>
        <v>0</v>
      </c>
      <c r="D1089" s="87">
        <f t="shared" si="80"/>
        <v>379</v>
      </c>
      <c r="E1089" s="87">
        <f t="shared" si="80"/>
        <v>979</v>
      </c>
      <c r="F1089" s="85">
        <f t="shared" si="81"/>
        <v>527.4</v>
      </c>
      <c r="H1089" s="86">
        <f t="shared" si="84"/>
        <v>1079</v>
      </c>
      <c r="I1089" s="87">
        <f t="shared" si="82"/>
        <v>679</v>
      </c>
    </row>
    <row r="1090" spans="2:9" x14ac:dyDescent="0.35">
      <c r="B1090" s="86">
        <f t="shared" si="83"/>
        <v>1080</v>
      </c>
      <c r="C1090" s="87">
        <f t="shared" si="80"/>
        <v>0</v>
      </c>
      <c r="D1090" s="87">
        <f t="shared" si="80"/>
        <v>380</v>
      </c>
      <c r="E1090" s="87">
        <f t="shared" si="80"/>
        <v>980</v>
      </c>
      <c r="F1090" s="85">
        <f t="shared" si="81"/>
        <v>528</v>
      </c>
      <c r="H1090" s="86">
        <f t="shared" si="84"/>
        <v>1080</v>
      </c>
      <c r="I1090" s="87">
        <f t="shared" si="82"/>
        <v>680</v>
      </c>
    </row>
    <row r="1091" spans="2:9" x14ac:dyDescent="0.35">
      <c r="B1091" s="86">
        <f t="shared" si="83"/>
        <v>1081</v>
      </c>
      <c r="C1091" s="87">
        <f t="shared" si="80"/>
        <v>0</v>
      </c>
      <c r="D1091" s="87">
        <f t="shared" si="80"/>
        <v>381</v>
      </c>
      <c r="E1091" s="87">
        <f t="shared" si="80"/>
        <v>981</v>
      </c>
      <c r="F1091" s="85">
        <f t="shared" si="81"/>
        <v>528.6</v>
      </c>
      <c r="H1091" s="86">
        <f t="shared" si="84"/>
        <v>1081</v>
      </c>
      <c r="I1091" s="87">
        <f t="shared" si="82"/>
        <v>681</v>
      </c>
    </row>
    <row r="1092" spans="2:9" x14ac:dyDescent="0.35">
      <c r="B1092" s="86">
        <f t="shared" si="83"/>
        <v>1082</v>
      </c>
      <c r="C1092" s="87">
        <f t="shared" si="80"/>
        <v>0</v>
      </c>
      <c r="D1092" s="87">
        <f t="shared" si="80"/>
        <v>382</v>
      </c>
      <c r="E1092" s="87">
        <f t="shared" si="80"/>
        <v>982</v>
      </c>
      <c r="F1092" s="85">
        <f t="shared" si="81"/>
        <v>529.20000000000005</v>
      </c>
      <c r="H1092" s="86">
        <f t="shared" si="84"/>
        <v>1082</v>
      </c>
      <c r="I1092" s="87">
        <f t="shared" si="82"/>
        <v>682</v>
      </c>
    </row>
    <row r="1093" spans="2:9" x14ac:dyDescent="0.35">
      <c r="B1093" s="86">
        <f t="shared" si="83"/>
        <v>1083</v>
      </c>
      <c r="C1093" s="87">
        <f t="shared" si="80"/>
        <v>0</v>
      </c>
      <c r="D1093" s="87">
        <f t="shared" si="80"/>
        <v>383</v>
      </c>
      <c r="E1093" s="87">
        <f t="shared" si="80"/>
        <v>983</v>
      </c>
      <c r="F1093" s="85">
        <f t="shared" si="81"/>
        <v>529.79999999999995</v>
      </c>
      <c r="H1093" s="86">
        <f t="shared" si="84"/>
        <v>1083</v>
      </c>
      <c r="I1093" s="87">
        <f t="shared" si="82"/>
        <v>683</v>
      </c>
    </row>
    <row r="1094" spans="2:9" x14ac:dyDescent="0.35">
      <c r="B1094" s="86">
        <f t="shared" si="83"/>
        <v>1084</v>
      </c>
      <c r="C1094" s="87">
        <f t="shared" si="80"/>
        <v>0</v>
      </c>
      <c r="D1094" s="87">
        <f t="shared" si="80"/>
        <v>384</v>
      </c>
      <c r="E1094" s="87">
        <f t="shared" si="80"/>
        <v>984</v>
      </c>
      <c r="F1094" s="85">
        <f t="shared" si="81"/>
        <v>530.4</v>
      </c>
      <c r="H1094" s="86">
        <f t="shared" si="84"/>
        <v>1084</v>
      </c>
      <c r="I1094" s="87">
        <f t="shared" si="82"/>
        <v>684</v>
      </c>
    </row>
    <row r="1095" spans="2:9" x14ac:dyDescent="0.35">
      <c r="B1095" s="86">
        <f t="shared" si="83"/>
        <v>1085</v>
      </c>
      <c r="C1095" s="87">
        <f t="shared" si="80"/>
        <v>0</v>
      </c>
      <c r="D1095" s="87">
        <f t="shared" si="80"/>
        <v>385</v>
      </c>
      <c r="E1095" s="87">
        <f t="shared" si="80"/>
        <v>985</v>
      </c>
      <c r="F1095" s="85">
        <f t="shared" si="81"/>
        <v>531</v>
      </c>
      <c r="H1095" s="86">
        <f t="shared" si="84"/>
        <v>1085</v>
      </c>
      <c r="I1095" s="87">
        <f t="shared" si="82"/>
        <v>685</v>
      </c>
    </row>
    <row r="1096" spans="2:9" x14ac:dyDescent="0.35">
      <c r="B1096" s="86">
        <f t="shared" si="83"/>
        <v>1086</v>
      </c>
      <c r="C1096" s="87">
        <f t="shared" si="80"/>
        <v>0</v>
      </c>
      <c r="D1096" s="87">
        <f t="shared" si="80"/>
        <v>386</v>
      </c>
      <c r="E1096" s="87">
        <f t="shared" si="80"/>
        <v>986</v>
      </c>
      <c r="F1096" s="85">
        <f t="shared" si="81"/>
        <v>531.6</v>
      </c>
      <c r="H1096" s="86">
        <f t="shared" si="84"/>
        <v>1086</v>
      </c>
      <c r="I1096" s="87">
        <f t="shared" si="82"/>
        <v>686</v>
      </c>
    </row>
    <row r="1097" spans="2:9" x14ac:dyDescent="0.35">
      <c r="B1097" s="86">
        <f t="shared" si="83"/>
        <v>1087</v>
      </c>
      <c r="C1097" s="87">
        <f t="shared" si="80"/>
        <v>0</v>
      </c>
      <c r="D1097" s="87">
        <f t="shared" si="80"/>
        <v>387</v>
      </c>
      <c r="E1097" s="87">
        <f t="shared" si="80"/>
        <v>987</v>
      </c>
      <c r="F1097" s="85">
        <f t="shared" si="81"/>
        <v>532.20000000000005</v>
      </c>
      <c r="H1097" s="86">
        <f t="shared" si="84"/>
        <v>1087</v>
      </c>
      <c r="I1097" s="87">
        <f t="shared" si="82"/>
        <v>687</v>
      </c>
    </row>
    <row r="1098" spans="2:9" x14ac:dyDescent="0.35">
      <c r="B1098" s="86">
        <f t="shared" si="83"/>
        <v>1088</v>
      </c>
      <c r="C1098" s="87">
        <f t="shared" si="80"/>
        <v>0</v>
      </c>
      <c r="D1098" s="87">
        <f t="shared" si="80"/>
        <v>388</v>
      </c>
      <c r="E1098" s="87">
        <f t="shared" si="80"/>
        <v>988</v>
      </c>
      <c r="F1098" s="85">
        <f t="shared" si="81"/>
        <v>532.79999999999995</v>
      </c>
      <c r="H1098" s="86">
        <f t="shared" si="84"/>
        <v>1088</v>
      </c>
      <c r="I1098" s="87">
        <f t="shared" si="82"/>
        <v>688</v>
      </c>
    </row>
    <row r="1099" spans="2:9" x14ac:dyDescent="0.35">
      <c r="B1099" s="86">
        <f t="shared" si="83"/>
        <v>1089</v>
      </c>
      <c r="C1099" s="87">
        <f t="shared" ref="C1099:E1162" si="85">MAX($B1099-C$5,0)</f>
        <v>0</v>
      </c>
      <c r="D1099" s="87">
        <f t="shared" si="85"/>
        <v>389</v>
      </c>
      <c r="E1099" s="87">
        <f t="shared" si="85"/>
        <v>989</v>
      </c>
      <c r="F1099" s="85">
        <f t="shared" ref="F1099:F1162" si="86">SUMPRODUCT(C1099:E1099,$C$6:$E$6)</f>
        <v>533.4</v>
      </c>
      <c r="H1099" s="86">
        <f t="shared" si="84"/>
        <v>1089</v>
      </c>
      <c r="I1099" s="87">
        <f t="shared" ref="I1099:I1162" si="87">MAX($H1099-F$5,0)</f>
        <v>689</v>
      </c>
    </row>
    <row r="1100" spans="2:9" x14ac:dyDescent="0.35">
      <c r="B1100" s="86">
        <f t="shared" ref="B1100:B1163" si="88">B1099+1</f>
        <v>1090</v>
      </c>
      <c r="C1100" s="87">
        <f t="shared" si="85"/>
        <v>0</v>
      </c>
      <c r="D1100" s="87">
        <f t="shared" si="85"/>
        <v>390</v>
      </c>
      <c r="E1100" s="87">
        <f t="shared" si="85"/>
        <v>990</v>
      </c>
      <c r="F1100" s="85">
        <f t="shared" si="86"/>
        <v>534</v>
      </c>
      <c r="H1100" s="86">
        <f t="shared" ref="H1100:H1163" si="89">H1099+1</f>
        <v>1090</v>
      </c>
      <c r="I1100" s="87">
        <f t="shared" si="87"/>
        <v>690</v>
      </c>
    </row>
    <row r="1101" spans="2:9" x14ac:dyDescent="0.35">
      <c r="B1101" s="86">
        <f t="shared" si="88"/>
        <v>1091</v>
      </c>
      <c r="C1101" s="87">
        <f t="shared" si="85"/>
        <v>0</v>
      </c>
      <c r="D1101" s="87">
        <f t="shared" si="85"/>
        <v>391</v>
      </c>
      <c r="E1101" s="87">
        <f t="shared" si="85"/>
        <v>991</v>
      </c>
      <c r="F1101" s="85">
        <f t="shared" si="86"/>
        <v>534.6</v>
      </c>
      <c r="H1101" s="86">
        <f t="shared" si="89"/>
        <v>1091</v>
      </c>
      <c r="I1101" s="87">
        <f t="shared" si="87"/>
        <v>691</v>
      </c>
    </row>
    <row r="1102" spans="2:9" x14ac:dyDescent="0.35">
      <c r="B1102" s="86">
        <f t="shared" si="88"/>
        <v>1092</v>
      </c>
      <c r="C1102" s="87">
        <f t="shared" si="85"/>
        <v>0</v>
      </c>
      <c r="D1102" s="87">
        <f t="shared" si="85"/>
        <v>392</v>
      </c>
      <c r="E1102" s="87">
        <f t="shared" si="85"/>
        <v>992</v>
      </c>
      <c r="F1102" s="85">
        <f t="shared" si="86"/>
        <v>535.20000000000005</v>
      </c>
      <c r="H1102" s="86">
        <f t="shared" si="89"/>
        <v>1092</v>
      </c>
      <c r="I1102" s="87">
        <f t="shared" si="87"/>
        <v>692</v>
      </c>
    </row>
    <row r="1103" spans="2:9" x14ac:dyDescent="0.35">
      <c r="B1103" s="86">
        <f t="shared" si="88"/>
        <v>1093</v>
      </c>
      <c r="C1103" s="87">
        <f t="shared" si="85"/>
        <v>0</v>
      </c>
      <c r="D1103" s="87">
        <f t="shared" si="85"/>
        <v>393</v>
      </c>
      <c r="E1103" s="87">
        <f t="shared" si="85"/>
        <v>993</v>
      </c>
      <c r="F1103" s="85">
        <f t="shared" si="86"/>
        <v>535.79999999999995</v>
      </c>
      <c r="H1103" s="86">
        <f t="shared" si="89"/>
        <v>1093</v>
      </c>
      <c r="I1103" s="87">
        <f t="shared" si="87"/>
        <v>693</v>
      </c>
    </row>
    <row r="1104" spans="2:9" x14ac:dyDescent="0.35">
      <c r="B1104" s="86">
        <f t="shared" si="88"/>
        <v>1094</v>
      </c>
      <c r="C1104" s="87">
        <f t="shared" si="85"/>
        <v>0</v>
      </c>
      <c r="D1104" s="87">
        <f t="shared" si="85"/>
        <v>394</v>
      </c>
      <c r="E1104" s="87">
        <f t="shared" si="85"/>
        <v>994</v>
      </c>
      <c r="F1104" s="85">
        <f t="shared" si="86"/>
        <v>536.4</v>
      </c>
      <c r="H1104" s="86">
        <f t="shared" si="89"/>
        <v>1094</v>
      </c>
      <c r="I1104" s="87">
        <f t="shared" si="87"/>
        <v>694</v>
      </c>
    </row>
    <row r="1105" spans="2:9" x14ac:dyDescent="0.35">
      <c r="B1105" s="86">
        <f t="shared" si="88"/>
        <v>1095</v>
      </c>
      <c r="C1105" s="87">
        <f t="shared" si="85"/>
        <v>0</v>
      </c>
      <c r="D1105" s="87">
        <f t="shared" si="85"/>
        <v>395</v>
      </c>
      <c r="E1105" s="87">
        <f t="shared" si="85"/>
        <v>995</v>
      </c>
      <c r="F1105" s="85">
        <f t="shared" si="86"/>
        <v>537</v>
      </c>
      <c r="H1105" s="86">
        <f t="shared" si="89"/>
        <v>1095</v>
      </c>
      <c r="I1105" s="87">
        <f t="shared" si="87"/>
        <v>695</v>
      </c>
    </row>
    <row r="1106" spans="2:9" x14ac:dyDescent="0.35">
      <c r="B1106" s="86">
        <f t="shared" si="88"/>
        <v>1096</v>
      </c>
      <c r="C1106" s="87">
        <f t="shared" si="85"/>
        <v>0</v>
      </c>
      <c r="D1106" s="87">
        <f t="shared" si="85"/>
        <v>396</v>
      </c>
      <c r="E1106" s="87">
        <f t="shared" si="85"/>
        <v>996</v>
      </c>
      <c r="F1106" s="85">
        <f t="shared" si="86"/>
        <v>537.6</v>
      </c>
      <c r="H1106" s="86">
        <f t="shared" si="89"/>
        <v>1096</v>
      </c>
      <c r="I1106" s="87">
        <f t="shared" si="87"/>
        <v>696</v>
      </c>
    </row>
    <row r="1107" spans="2:9" x14ac:dyDescent="0.35">
      <c r="B1107" s="86">
        <f t="shared" si="88"/>
        <v>1097</v>
      </c>
      <c r="C1107" s="87">
        <f t="shared" si="85"/>
        <v>0</v>
      </c>
      <c r="D1107" s="87">
        <f t="shared" si="85"/>
        <v>397</v>
      </c>
      <c r="E1107" s="87">
        <f t="shared" si="85"/>
        <v>997</v>
      </c>
      <c r="F1107" s="85">
        <f t="shared" si="86"/>
        <v>538.20000000000005</v>
      </c>
      <c r="H1107" s="86">
        <f t="shared" si="89"/>
        <v>1097</v>
      </c>
      <c r="I1107" s="87">
        <f t="shared" si="87"/>
        <v>697</v>
      </c>
    </row>
    <row r="1108" spans="2:9" x14ac:dyDescent="0.35">
      <c r="B1108" s="86">
        <f t="shared" si="88"/>
        <v>1098</v>
      </c>
      <c r="C1108" s="87">
        <f t="shared" si="85"/>
        <v>0</v>
      </c>
      <c r="D1108" s="87">
        <f t="shared" si="85"/>
        <v>398</v>
      </c>
      <c r="E1108" s="87">
        <f t="shared" si="85"/>
        <v>998</v>
      </c>
      <c r="F1108" s="85">
        <f t="shared" si="86"/>
        <v>538.79999999999995</v>
      </c>
      <c r="H1108" s="86">
        <f t="shared" si="89"/>
        <v>1098</v>
      </c>
      <c r="I1108" s="87">
        <f t="shared" si="87"/>
        <v>698</v>
      </c>
    </row>
    <row r="1109" spans="2:9" x14ac:dyDescent="0.35">
      <c r="B1109" s="86">
        <f t="shared" si="88"/>
        <v>1099</v>
      </c>
      <c r="C1109" s="87">
        <f t="shared" si="85"/>
        <v>0</v>
      </c>
      <c r="D1109" s="87">
        <f t="shared" si="85"/>
        <v>399</v>
      </c>
      <c r="E1109" s="87">
        <f t="shared" si="85"/>
        <v>999</v>
      </c>
      <c r="F1109" s="85">
        <f t="shared" si="86"/>
        <v>539.4</v>
      </c>
      <c r="H1109" s="86">
        <f t="shared" si="89"/>
        <v>1099</v>
      </c>
      <c r="I1109" s="87">
        <f t="shared" si="87"/>
        <v>699</v>
      </c>
    </row>
    <row r="1110" spans="2:9" x14ac:dyDescent="0.35">
      <c r="B1110" s="86">
        <f t="shared" si="88"/>
        <v>1100</v>
      </c>
      <c r="C1110" s="87">
        <f t="shared" si="85"/>
        <v>0</v>
      </c>
      <c r="D1110" s="87">
        <f t="shared" si="85"/>
        <v>400</v>
      </c>
      <c r="E1110" s="87">
        <f t="shared" si="85"/>
        <v>1000</v>
      </c>
      <c r="F1110" s="85">
        <f t="shared" si="86"/>
        <v>540</v>
      </c>
      <c r="H1110" s="86">
        <f t="shared" si="89"/>
        <v>1100</v>
      </c>
      <c r="I1110" s="87">
        <f t="shared" si="87"/>
        <v>700</v>
      </c>
    </row>
    <row r="1111" spans="2:9" x14ac:dyDescent="0.35">
      <c r="B1111" s="86">
        <f t="shared" si="88"/>
        <v>1101</v>
      </c>
      <c r="C1111" s="87">
        <f t="shared" si="85"/>
        <v>0</v>
      </c>
      <c r="D1111" s="87">
        <f t="shared" si="85"/>
        <v>401</v>
      </c>
      <c r="E1111" s="87">
        <f t="shared" si="85"/>
        <v>1001</v>
      </c>
      <c r="F1111" s="85">
        <f t="shared" si="86"/>
        <v>540.6</v>
      </c>
      <c r="H1111" s="86">
        <f t="shared" si="89"/>
        <v>1101</v>
      </c>
      <c r="I1111" s="87">
        <f t="shared" si="87"/>
        <v>701</v>
      </c>
    </row>
    <row r="1112" spans="2:9" x14ac:dyDescent="0.35">
      <c r="B1112" s="86">
        <f t="shared" si="88"/>
        <v>1102</v>
      </c>
      <c r="C1112" s="87">
        <f t="shared" si="85"/>
        <v>0</v>
      </c>
      <c r="D1112" s="87">
        <f t="shared" si="85"/>
        <v>402</v>
      </c>
      <c r="E1112" s="87">
        <f t="shared" si="85"/>
        <v>1002</v>
      </c>
      <c r="F1112" s="85">
        <f t="shared" si="86"/>
        <v>541.20000000000005</v>
      </c>
      <c r="H1112" s="86">
        <f t="shared" si="89"/>
        <v>1102</v>
      </c>
      <c r="I1112" s="87">
        <f t="shared" si="87"/>
        <v>702</v>
      </c>
    </row>
    <row r="1113" spans="2:9" x14ac:dyDescent="0.35">
      <c r="B1113" s="86">
        <f t="shared" si="88"/>
        <v>1103</v>
      </c>
      <c r="C1113" s="87">
        <f t="shared" si="85"/>
        <v>0</v>
      </c>
      <c r="D1113" s="87">
        <f t="shared" si="85"/>
        <v>403</v>
      </c>
      <c r="E1113" s="87">
        <f t="shared" si="85"/>
        <v>1003</v>
      </c>
      <c r="F1113" s="85">
        <f t="shared" si="86"/>
        <v>541.79999999999995</v>
      </c>
      <c r="H1113" s="86">
        <f t="shared" si="89"/>
        <v>1103</v>
      </c>
      <c r="I1113" s="87">
        <f t="shared" si="87"/>
        <v>703</v>
      </c>
    </row>
    <row r="1114" spans="2:9" x14ac:dyDescent="0.35">
      <c r="B1114" s="86">
        <f t="shared" si="88"/>
        <v>1104</v>
      </c>
      <c r="C1114" s="87">
        <f t="shared" si="85"/>
        <v>0</v>
      </c>
      <c r="D1114" s="87">
        <f t="shared" si="85"/>
        <v>404</v>
      </c>
      <c r="E1114" s="87">
        <f t="shared" si="85"/>
        <v>1004</v>
      </c>
      <c r="F1114" s="85">
        <f t="shared" si="86"/>
        <v>542.4</v>
      </c>
      <c r="H1114" s="86">
        <f t="shared" si="89"/>
        <v>1104</v>
      </c>
      <c r="I1114" s="87">
        <f t="shared" si="87"/>
        <v>704</v>
      </c>
    </row>
    <row r="1115" spans="2:9" x14ac:dyDescent="0.35">
      <c r="B1115" s="86">
        <f t="shared" si="88"/>
        <v>1105</v>
      </c>
      <c r="C1115" s="87">
        <f t="shared" si="85"/>
        <v>0</v>
      </c>
      <c r="D1115" s="87">
        <f t="shared" si="85"/>
        <v>405</v>
      </c>
      <c r="E1115" s="87">
        <f t="shared" si="85"/>
        <v>1005</v>
      </c>
      <c r="F1115" s="85">
        <f t="shared" si="86"/>
        <v>543</v>
      </c>
      <c r="H1115" s="86">
        <f t="shared" si="89"/>
        <v>1105</v>
      </c>
      <c r="I1115" s="87">
        <f t="shared" si="87"/>
        <v>705</v>
      </c>
    </row>
    <row r="1116" spans="2:9" x14ac:dyDescent="0.35">
      <c r="B1116" s="86">
        <f t="shared" si="88"/>
        <v>1106</v>
      </c>
      <c r="C1116" s="87">
        <f t="shared" si="85"/>
        <v>0</v>
      </c>
      <c r="D1116" s="87">
        <f t="shared" si="85"/>
        <v>406</v>
      </c>
      <c r="E1116" s="87">
        <f t="shared" si="85"/>
        <v>1006</v>
      </c>
      <c r="F1116" s="85">
        <f t="shared" si="86"/>
        <v>543.6</v>
      </c>
      <c r="H1116" s="86">
        <f t="shared" si="89"/>
        <v>1106</v>
      </c>
      <c r="I1116" s="87">
        <f t="shared" si="87"/>
        <v>706</v>
      </c>
    </row>
    <row r="1117" spans="2:9" x14ac:dyDescent="0.35">
      <c r="B1117" s="86">
        <f t="shared" si="88"/>
        <v>1107</v>
      </c>
      <c r="C1117" s="87">
        <f t="shared" si="85"/>
        <v>0</v>
      </c>
      <c r="D1117" s="87">
        <f t="shared" si="85"/>
        <v>407</v>
      </c>
      <c r="E1117" s="87">
        <f t="shared" si="85"/>
        <v>1007</v>
      </c>
      <c r="F1117" s="85">
        <f t="shared" si="86"/>
        <v>544.20000000000005</v>
      </c>
      <c r="H1117" s="86">
        <f t="shared" si="89"/>
        <v>1107</v>
      </c>
      <c r="I1117" s="87">
        <f t="shared" si="87"/>
        <v>707</v>
      </c>
    </row>
    <row r="1118" spans="2:9" x14ac:dyDescent="0.35">
      <c r="B1118" s="86">
        <f t="shared" si="88"/>
        <v>1108</v>
      </c>
      <c r="C1118" s="87">
        <f t="shared" si="85"/>
        <v>0</v>
      </c>
      <c r="D1118" s="87">
        <f t="shared" si="85"/>
        <v>408</v>
      </c>
      <c r="E1118" s="87">
        <f t="shared" si="85"/>
        <v>1008</v>
      </c>
      <c r="F1118" s="85">
        <f t="shared" si="86"/>
        <v>544.79999999999995</v>
      </c>
      <c r="H1118" s="86">
        <f t="shared" si="89"/>
        <v>1108</v>
      </c>
      <c r="I1118" s="87">
        <f t="shared" si="87"/>
        <v>708</v>
      </c>
    </row>
    <row r="1119" spans="2:9" x14ac:dyDescent="0.35">
      <c r="B1119" s="86">
        <f t="shared" si="88"/>
        <v>1109</v>
      </c>
      <c r="C1119" s="87">
        <f t="shared" si="85"/>
        <v>0</v>
      </c>
      <c r="D1119" s="87">
        <f t="shared" si="85"/>
        <v>409</v>
      </c>
      <c r="E1119" s="87">
        <f t="shared" si="85"/>
        <v>1009</v>
      </c>
      <c r="F1119" s="85">
        <f t="shared" si="86"/>
        <v>545.4</v>
      </c>
      <c r="H1119" s="86">
        <f t="shared" si="89"/>
        <v>1109</v>
      </c>
      <c r="I1119" s="87">
        <f t="shared" si="87"/>
        <v>709</v>
      </c>
    </row>
    <row r="1120" spans="2:9" x14ac:dyDescent="0.35">
      <c r="B1120" s="86">
        <f t="shared" si="88"/>
        <v>1110</v>
      </c>
      <c r="C1120" s="87">
        <f t="shared" si="85"/>
        <v>0</v>
      </c>
      <c r="D1120" s="87">
        <f t="shared" si="85"/>
        <v>410</v>
      </c>
      <c r="E1120" s="87">
        <f t="shared" si="85"/>
        <v>1010</v>
      </c>
      <c r="F1120" s="85">
        <f t="shared" si="86"/>
        <v>546</v>
      </c>
      <c r="H1120" s="86">
        <f t="shared" si="89"/>
        <v>1110</v>
      </c>
      <c r="I1120" s="87">
        <f t="shared" si="87"/>
        <v>710</v>
      </c>
    </row>
    <row r="1121" spans="2:9" x14ac:dyDescent="0.35">
      <c r="B1121" s="86">
        <f t="shared" si="88"/>
        <v>1111</v>
      </c>
      <c r="C1121" s="87">
        <f t="shared" si="85"/>
        <v>0</v>
      </c>
      <c r="D1121" s="87">
        <f t="shared" si="85"/>
        <v>411</v>
      </c>
      <c r="E1121" s="87">
        <f t="shared" si="85"/>
        <v>1011</v>
      </c>
      <c r="F1121" s="85">
        <f t="shared" si="86"/>
        <v>546.6</v>
      </c>
      <c r="H1121" s="86">
        <f t="shared" si="89"/>
        <v>1111</v>
      </c>
      <c r="I1121" s="87">
        <f t="shared" si="87"/>
        <v>711</v>
      </c>
    </row>
    <row r="1122" spans="2:9" x14ac:dyDescent="0.35">
      <c r="B1122" s="86">
        <f t="shared" si="88"/>
        <v>1112</v>
      </c>
      <c r="C1122" s="87">
        <f t="shared" si="85"/>
        <v>0</v>
      </c>
      <c r="D1122" s="87">
        <f t="shared" si="85"/>
        <v>412</v>
      </c>
      <c r="E1122" s="87">
        <f t="shared" si="85"/>
        <v>1012</v>
      </c>
      <c r="F1122" s="85">
        <f t="shared" si="86"/>
        <v>547.20000000000005</v>
      </c>
      <c r="H1122" s="86">
        <f t="shared" si="89"/>
        <v>1112</v>
      </c>
      <c r="I1122" s="87">
        <f t="shared" si="87"/>
        <v>712</v>
      </c>
    </row>
    <row r="1123" spans="2:9" x14ac:dyDescent="0.35">
      <c r="B1123" s="86">
        <f t="shared" si="88"/>
        <v>1113</v>
      </c>
      <c r="C1123" s="87">
        <f t="shared" si="85"/>
        <v>0</v>
      </c>
      <c r="D1123" s="87">
        <f t="shared" si="85"/>
        <v>413</v>
      </c>
      <c r="E1123" s="87">
        <f t="shared" si="85"/>
        <v>1013</v>
      </c>
      <c r="F1123" s="85">
        <f t="shared" si="86"/>
        <v>547.79999999999995</v>
      </c>
      <c r="H1123" s="86">
        <f t="shared" si="89"/>
        <v>1113</v>
      </c>
      <c r="I1123" s="87">
        <f t="shared" si="87"/>
        <v>713</v>
      </c>
    </row>
    <row r="1124" spans="2:9" x14ac:dyDescent="0.35">
      <c r="B1124" s="86">
        <f t="shared" si="88"/>
        <v>1114</v>
      </c>
      <c r="C1124" s="87">
        <f t="shared" si="85"/>
        <v>0</v>
      </c>
      <c r="D1124" s="87">
        <f t="shared" si="85"/>
        <v>414</v>
      </c>
      <c r="E1124" s="87">
        <f t="shared" si="85"/>
        <v>1014</v>
      </c>
      <c r="F1124" s="85">
        <f t="shared" si="86"/>
        <v>548.4</v>
      </c>
      <c r="H1124" s="86">
        <f t="shared" si="89"/>
        <v>1114</v>
      </c>
      <c r="I1124" s="87">
        <f t="shared" si="87"/>
        <v>714</v>
      </c>
    </row>
    <row r="1125" spans="2:9" x14ac:dyDescent="0.35">
      <c r="B1125" s="86">
        <f t="shared" si="88"/>
        <v>1115</v>
      </c>
      <c r="C1125" s="87">
        <f t="shared" si="85"/>
        <v>0</v>
      </c>
      <c r="D1125" s="87">
        <f t="shared" si="85"/>
        <v>415</v>
      </c>
      <c r="E1125" s="87">
        <f t="shared" si="85"/>
        <v>1015</v>
      </c>
      <c r="F1125" s="85">
        <f t="shared" si="86"/>
        <v>549</v>
      </c>
      <c r="H1125" s="86">
        <f t="shared" si="89"/>
        <v>1115</v>
      </c>
      <c r="I1125" s="87">
        <f t="shared" si="87"/>
        <v>715</v>
      </c>
    </row>
    <row r="1126" spans="2:9" x14ac:dyDescent="0.35">
      <c r="B1126" s="86">
        <f t="shared" si="88"/>
        <v>1116</v>
      </c>
      <c r="C1126" s="87">
        <f t="shared" si="85"/>
        <v>0</v>
      </c>
      <c r="D1126" s="87">
        <f t="shared" si="85"/>
        <v>416</v>
      </c>
      <c r="E1126" s="87">
        <f t="shared" si="85"/>
        <v>1016</v>
      </c>
      <c r="F1126" s="85">
        <f t="shared" si="86"/>
        <v>549.6</v>
      </c>
      <c r="H1126" s="86">
        <f t="shared" si="89"/>
        <v>1116</v>
      </c>
      <c r="I1126" s="87">
        <f t="shared" si="87"/>
        <v>716</v>
      </c>
    </row>
    <row r="1127" spans="2:9" x14ac:dyDescent="0.35">
      <c r="B1127" s="86">
        <f t="shared" si="88"/>
        <v>1117</v>
      </c>
      <c r="C1127" s="87">
        <f t="shared" si="85"/>
        <v>0</v>
      </c>
      <c r="D1127" s="87">
        <f t="shared" si="85"/>
        <v>417</v>
      </c>
      <c r="E1127" s="87">
        <f t="shared" si="85"/>
        <v>1017</v>
      </c>
      <c r="F1127" s="85">
        <f t="shared" si="86"/>
        <v>550.20000000000005</v>
      </c>
      <c r="H1127" s="86">
        <f t="shared" si="89"/>
        <v>1117</v>
      </c>
      <c r="I1127" s="87">
        <f t="shared" si="87"/>
        <v>717</v>
      </c>
    </row>
    <row r="1128" spans="2:9" x14ac:dyDescent="0.35">
      <c r="B1128" s="86">
        <f t="shared" si="88"/>
        <v>1118</v>
      </c>
      <c r="C1128" s="87">
        <f t="shared" si="85"/>
        <v>0</v>
      </c>
      <c r="D1128" s="87">
        <f t="shared" si="85"/>
        <v>418</v>
      </c>
      <c r="E1128" s="87">
        <f t="shared" si="85"/>
        <v>1018</v>
      </c>
      <c r="F1128" s="85">
        <f t="shared" si="86"/>
        <v>550.79999999999995</v>
      </c>
      <c r="H1128" s="86">
        <f t="shared" si="89"/>
        <v>1118</v>
      </c>
      <c r="I1128" s="87">
        <f t="shared" si="87"/>
        <v>718</v>
      </c>
    </row>
    <row r="1129" spans="2:9" x14ac:dyDescent="0.35">
      <c r="B1129" s="86">
        <f t="shared" si="88"/>
        <v>1119</v>
      </c>
      <c r="C1129" s="87">
        <f t="shared" si="85"/>
        <v>0</v>
      </c>
      <c r="D1129" s="87">
        <f t="shared" si="85"/>
        <v>419</v>
      </c>
      <c r="E1129" s="87">
        <f t="shared" si="85"/>
        <v>1019</v>
      </c>
      <c r="F1129" s="85">
        <f t="shared" si="86"/>
        <v>551.4</v>
      </c>
      <c r="H1129" s="86">
        <f t="shared" si="89"/>
        <v>1119</v>
      </c>
      <c r="I1129" s="87">
        <f t="shared" si="87"/>
        <v>719</v>
      </c>
    </row>
    <row r="1130" spans="2:9" x14ac:dyDescent="0.35">
      <c r="B1130" s="86">
        <f t="shared" si="88"/>
        <v>1120</v>
      </c>
      <c r="C1130" s="87">
        <f t="shared" si="85"/>
        <v>0</v>
      </c>
      <c r="D1130" s="87">
        <f t="shared" si="85"/>
        <v>420</v>
      </c>
      <c r="E1130" s="87">
        <f t="shared" si="85"/>
        <v>1020</v>
      </c>
      <c r="F1130" s="85">
        <f t="shared" si="86"/>
        <v>552</v>
      </c>
      <c r="H1130" s="86">
        <f t="shared" si="89"/>
        <v>1120</v>
      </c>
      <c r="I1130" s="87">
        <f t="shared" si="87"/>
        <v>720</v>
      </c>
    </row>
    <row r="1131" spans="2:9" x14ac:dyDescent="0.35">
      <c r="B1131" s="86">
        <f t="shared" si="88"/>
        <v>1121</v>
      </c>
      <c r="C1131" s="87">
        <f t="shared" si="85"/>
        <v>0</v>
      </c>
      <c r="D1131" s="87">
        <f t="shared" si="85"/>
        <v>421</v>
      </c>
      <c r="E1131" s="87">
        <f t="shared" si="85"/>
        <v>1021</v>
      </c>
      <c r="F1131" s="85">
        <f t="shared" si="86"/>
        <v>552.6</v>
      </c>
      <c r="H1131" s="86">
        <f t="shared" si="89"/>
        <v>1121</v>
      </c>
      <c r="I1131" s="87">
        <f t="shared" si="87"/>
        <v>721</v>
      </c>
    </row>
    <row r="1132" spans="2:9" x14ac:dyDescent="0.35">
      <c r="B1132" s="86">
        <f t="shared" si="88"/>
        <v>1122</v>
      </c>
      <c r="C1132" s="87">
        <f t="shared" si="85"/>
        <v>0</v>
      </c>
      <c r="D1132" s="87">
        <f t="shared" si="85"/>
        <v>422</v>
      </c>
      <c r="E1132" s="87">
        <f t="shared" si="85"/>
        <v>1022</v>
      </c>
      <c r="F1132" s="85">
        <f t="shared" si="86"/>
        <v>553.20000000000005</v>
      </c>
      <c r="H1132" s="86">
        <f t="shared" si="89"/>
        <v>1122</v>
      </c>
      <c r="I1132" s="87">
        <f t="shared" si="87"/>
        <v>722</v>
      </c>
    </row>
    <row r="1133" spans="2:9" x14ac:dyDescent="0.35">
      <c r="B1133" s="86">
        <f t="shared" si="88"/>
        <v>1123</v>
      </c>
      <c r="C1133" s="87">
        <f t="shared" si="85"/>
        <v>0</v>
      </c>
      <c r="D1133" s="87">
        <f t="shared" si="85"/>
        <v>423</v>
      </c>
      <c r="E1133" s="87">
        <f t="shared" si="85"/>
        <v>1023</v>
      </c>
      <c r="F1133" s="85">
        <f t="shared" si="86"/>
        <v>553.79999999999995</v>
      </c>
      <c r="H1133" s="86">
        <f t="shared" si="89"/>
        <v>1123</v>
      </c>
      <c r="I1133" s="87">
        <f t="shared" si="87"/>
        <v>723</v>
      </c>
    </row>
    <row r="1134" spans="2:9" x14ac:dyDescent="0.35">
      <c r="B1134" s="86">
        <f t="shared" si="88"/>
        <v>1124</v>
      </c>
      <c r="C1134" s="87">
        <f t="shared" si="85"/>
        <v>0</v>
      </c>
      <c r="D1134" s="87">
        <f t="shared" si="85"/>
        <v>424</v>
      </c>
      <c r="E1134" s="87">
        <f t="shared" si="85"/>
        <v>1024</v>
      </c>
      <c r="F1134" s="85">
        <f t="shared" si="86"/>
        <v>554.4</v>
      </c>
      <c r="H1134" s="86">
        <f t="shared" si="89"/>
        <v>1124</v>
      </c>
      <c r="I1134" s="87">
        <f t="shared" si="87"/>
        <v>724</v>
      </c>
    </row>
    <row r="1135" spans="2:9" x14ac:dyDescent="0.35">
      <c r="B1135" s="86">
        <f t="shared" si="88"/>
        <v>1125</v>
      </c>
      <c r="C1135" s="87">
        <f t="shared" si="85"/>
        <v>0</v>
      </c>
      <c r="D1135" s="87">
        <f t="shared" si="85"/>
        <v>425</v>
      </c>
      <c r="E1135" s="87">
        <f t="shared" si="85"/>
        <v>1025</v>
      </c>
      <c r="F1135" s="85">
        <f t="shared" si="86"/>
        <v>555</v>
      </c>
      <c r="H1135" s="86">
        <f t="shared" si="89"/>
        <v>1125</v>
      </c>
      <c r="I1135" s="87">
        <f t="shared" si="87"/>
        <v>725</v>
      </c>
    </row>
    <row r="1136" spans="2:9" x14ac:dyDescent="0.35">
      <c r="B1136" s="86">
        <f t="shared" si="88"/>
        <v>1126</v>
      </c>
      <c r="C1136" s="87">
        <f t="shared" si="85"/>
        <v>0</v>
      </c>
      <c r="D1136" s="87">
        <f t="shared" si="85"/>
        <v>426</v>
      </c>
      <c r="E1136" s="87">
        <f t="shared" si="85"/>
        <v>1026</v>
      </c>
      <c r="F1136" s="85">
        <f t="shared" si="86"/>
        <v>555.6</v>
      </c>
      <c r="H1136" s="86">
        <f t="shared" si="89"/>
        <v>1126</v>
      </c>
      <c r="I1136" s="87">
        <f t="shared" si="87"/>
        <v>726</v>
      </c>
    </row>
    <row r="1137" spans="2:9" x14ac:dyDescent="0.35">
      <c r="B1137" s="86">
        <f t="shared" si="88"/>
        <v>1127</v>
      </c>
      <c r="C1137" s="87">
        <f t="shared" si="85"/>
        <v>0</v>
      </c>
      <c r="D1137" s="87">
        <f t="shared" si="85"/>
        <v>427</v>
      </c>
      <c r="E1137" s="87">
        <f t="shared" si="85"/>
        <v>1027</v>
      </c>
      <c r="F1137" s="85">
        <f t="shared" si="86"/>
        <v>556.20000000000005</v>
      </c>
      <c r="H1137" s="86">
        <f t="shared" si="89"/>
        <v>1127</v>
      </c>
      <c r="I1137" s="87">
        <f t="shared" si="87"/>
        <v>727</v>
      </c>
    </row>
    <row r="1138" spans="2:9" x14ac:dyDescent="0.35">
      <c r="B1138" s="86">
        <f t="shared" si="88"/>
        <v>1128</v>
      </c>
      <c r="C1138" s="87">
        <f t="shared" si="85"/>
        <v>0</v>
      </c>
      <c r="D1138" s="87">
        <f t="shared" si="85"/>
        <v>428</v>
      </c>
      <c r="E1138" s="87">
        <f t="shared" si="85"/>
        <v>1028</v>
      </c>
      <c r="F1138" s="85">
        <f t="shared" si="86"/>
        <v>556.79999999999995</v>
      </c>
      <c r="H1138" s="86">
        <f t="shared" si="89"/>
        <v>1128</v>
      </c>
      <c r="I1138" s="87">
        <f t="shared" si="87"/>
        <v>728</v>
      </c>
    </row>
    <row r="1139" spans="2:9" x14ac:dyDescent="0.35">
      <c r="B1139" s="86">
        <f t="shared" si="88"/>
        <v>1129</v>
      </c>
      <c r="C1139" s="87">
        <f t="shared" si="85"/>
        <v>0</v>
      </c>
      <c r="D1139" s="87">
        <f t="shared" si="85"/>
        <v>429</v>
      </c>
      <c r="E1139" s="87">
        <f t="shared" si="85"/>
        <v>1029</v>
      </c>
      <c r="F1139" s="85">
        <f t="shared" si="86"/>
        <v>557.4</v>
      </c>
      <c r="H1139" s="86">
        <f t="shared" si="89"/>
        <v>1129</v>
      </c>
      <c r="I1139" s="87">
        <f t="shared" si="87"/>
        <v>729</v>
      </c>
    </row>
    <row r="1140" spans="2:9" x14ac:dyDescent="0.35">
      <c r="B1140" s="86">
        <f t="shared" si="88"/>
        <v>1130</v>
      </c>
      <c r="C1140" s="87">
        <f t="shared" si="85"/>
        <v>0</v>
      </c>
      <c r="D1140" s="87">
        <f t="shared" si="85"/>
        <v>430</v>
      </c>
      <c r="E1140" s="87">
        <f t="shared" si="85"/>
        <v>1030</v>
      </c>
      <c r="F1140" s="85">
        <f t="shared" si="86"/>
        <v>558</v>
      </c>
      <c r="H1140" s="86">
        <f t="shared" si="89"/>
        <v>1130</v>
      </c>
      <c r="I1140" s="87">
        <f t="shared" si="87"/>
        <v>730</v>
      </c>
    </row>
    <row r="1141" spans="2:9" x14ac:dyDescent="0.35">
      <c r="B1141" s="86">
        <f t="shared" si="88"/>
        <v>1131</v>
      </c>
      <c r="C1141" s="87">
        <f t="shared" si="85"/>
        <v>0</v>
      </c>
      <c r="D1141" s="87">
        <f t="shared" si="85"/>
        <v>431</v>
      </c>
      <c r="E1141" s="87">
        <f t="shared" si="85"/>
        <v>1031</v>
      </c>
      <c r="F1141" s="85">
        <f t="shared" si="86"/>
        <v>558.6</v>
      </c>
      <c r="H1141" s="86">
        <f t="shared" si="89"/>
        <v>1131</v>
      </c>
      <c r="I1141" s="87">
        <f t="shared" si="87"/>
        <v>731</v>
      </c>
    </row>
    <row r="1142" spans="2:9" x14ac:dyDescent="0.35">
      <c r="B1142" s="86">
        <f t="shared" si="88"/>
        <v>1132</v>
      </c>
      <c r="C1142" s="87">
        <f t="shared" si="85"/>
        <v>0</v>
      </c>
      <c r="D1142" s="87">
        <f t="shared" si="85"/>
        <v>432</v>
      </c>
      <c r="E1142" s="87">
        <f t="shared" si="85"/>
        <v>1032</v>
      </c>
      <c r="F1142" s="85">
        <f t="shared" si="86"/>
        <v>559.20000000000005</v>
      </c>
      <c r="H1142" s="86">
        <f t="shared" si="89"/>
        <v>1132</v>
      </c>
      <c r="I1142" s="87">
        <f t="shared" si="87"/>
        <v>732</v>
      </c>
    </row>
    <row r="1143" spans="2:9" x14ac:dyDescent="0.35">
      <c r="B1143" s="86">
        <f t="shared" si="88"/>
        <v>1133</v>
      </c>
      <c r="C1143" s="87">
        <f t="shared" si="85"/>
        <v>0</v>
      </c>
      <c r="D1143" s="87">
        <f t="shared" si="85"/>
        <v>433</v>
      </c>
      <c r="E1143" s="87">
        <f t="shared" si="85"/>
        <v>1033</v>
      </c>
      <c r="F1143" s="85">
        <f t="shared" si="86"/>
        <v>559.79999999999995</v>
      </c>
      <c r="H1143" s="86">
        <f t="shared" si="89"/>
        <v>1133</v>
      </c>
      <c r="I1143" s="87">
        <f t="shared" si="87"/>
        <v>733</v>
      </c>
    </row>
    <row r="1144" spans="2:9" x14ac:dyDescent="0.35">
      <c r="B1144" s="86">
        <f t="shared" si="88"/>
        <v>1134</v>
      </c>
      <c r="C1144" s="87">
        <f t="shared" si="85"/>
        <v>0</v>
      </c>
      <c r="D1144" s="87">
        <f t="shared" si="85"/>
        <v>434</v>
      </c>
      <c r="E1144" s="87">
        <f t="shared" si="85"/>
        <v>1034</v>
      </c>
      <c r="F1144" s="85">
        <f t="shared" si="86"/>
        <v>560.4</v>
      </c>
      <c r="H1144" s="86">
        <f t="shared" si="89"/>
        <v>1134</v>
      </c>
      <c r="I1144" s="87">
        <f t="shared" si="87"/>
        <v>734</v>
      </c>
    </row>
    <row r="1145" spans="2:9" x14ac:dyDescent="0.35">
      <c r="B1145" s="86">
        <f t="shared" si="88"/>
        <v>1135</v>
      </c>
      <c r="C1145" s="87">
        <f t="shared" si="85"/>
        <v>0</v>
      </c>
      <c r="D1145" s="87">
        <f t="shared" si="85"/>
        <v>435</v>
      </c>
      <c r="E1145" s="87">
        <f t="shared" si="85"/>
        <v>1035</v>
      </c>
      <c r="F1145" s="85">
        <f t="shared" si="86"/>
        <v>561</v>
      </c>
      <c r="H1145" s="86">
        <f t="shared" si="89"/>
        <v>1135</v>
      </c>
      <c r="I1145" s="87">
        <f t="shared" si="87"/>
        <v>735</v>
      </c>
    </row>
    <row r="1146" spans="2:9" x14ac:dyDescent="0.35">
      <c r="B1146" s="86">
        <f t="shared" si="88"/>
        <v>1136</v>
      </c>
      <c r="C1146" s="87">
        <f t="shared" si="85"/>
        <v>0</v>
      </c>
      <c r="D1146" s="87">
        <f t="shared" si="85"/>
        <v>436</v>
      </c>
      <c r="E1146" s="87">
        <f t="shared" si="85"/>
        <v>1036</v>
      </c>
      <c r="F1146" s="85">
        <f t="shared" si="86"/>
        <v>561.6</v>
      </c>
      <c r="H1146" s="86">
        <f t="shared" si="89"/>
        <v>1136</v>
      </c>
      <c r="I1146" s="87">
        <f t="shared" si="87"/>
        <v>736</v>
      </c>
    </row>
    <row r="1147" spans="2:9" x14ac:dyDescent="0.35">
      <c r="B1147" s="86">
        <f t="shared" si="88"/>
        <v>1137</v>
      </c>
      <c r="C1147" s="87">
        <f t="shared" si="85"/>
        <v>0</v>
      </c>
      <c r="D1147" s="87">
        <f t="shared" si="85"/>
        <v>437</v>
      </c>
      <c r="E1147" s="87">
        <f t="shared" si="85"/>
        <v>1037</v>
      </c>
      <c r="F1147" s="85">
        <f t="shared" si="86"/>
        <v>562.20000000000005</v>
      </c>
      <c r="H1147" s="86">
        <f t="shared" si="89"/>
        <v>1137</v>
      </c>
      <c r="I1147" s="87">
        <f t="shared" si="87"/>
        <v>737</v>
      </c>
    </row>
    <row r="1148" spans="2:9" x14ac:dyDescent="0.35">
      <c r="B1148" s="86">
        <f t="shared" si="88"/>
        <v>1138</v>
      </c>
      <c r="C1148" s="87">
        <f t="shared" si="85"/>
        <v>0</v>
      </c>
      <c r="D1148" s="87">
        <f t="shared" si="85"/>
        <v>438</v>
      </c>
      <c r="E1148" s="87">
        <f t="shared" si="85"/>
        <v>1038</v>
      </c>
      <c r="F1148" s="85">
        <f t="shared" si="86"/>
        <v>562.79999999999995</v>
      </c>
      <c r="H1148" s="86">
        <f t="shared" si="89"/>
        <v>1138</v>
      </c>
      <c r="I1148" s="87">
        <f t="shared" si="87"/>
        <v>738</v>
      </c>
    </row>
    <row r="1149" spans="2:9" x14ac:dyDescent="0.35">
      <c r="B1149" s="86">
        <f t="shared" si="88"/>
        <v>1139</v>
      </c>
      <c r="C1149" s="87">
        <f t="shared" si="85"/>
        <v>0</v>
      </c>
      <c r="D1149" s="87">
        <f t="shared" si="85"/>
        <v>439</v>
      </c>
      <c r="E1149" s="87">
        <f t="shared" si="85"/>
        <v>1039</v>
      </c>
      <c r="F1149" s="85">
        <f t="shared" si="86"/>
        <v>563.4</v>
      </c>
      <c r="H1149" s="86">
        <f t="shared" si="89"/>
        <v>1139</v>
      </c>
      <c r="I1149" s="87">
        <f t="shared" si="87"/>
        <v>739</v>
      </c>
    </row>
    <row r="1150" spans="2:9" x14ac:dyDescent="0.35">
      <c r="B1150" s="86">
        <f t="shared" si="88"/>
        <v>1140</v>
      </c>
      <c r="C1150" s="87">
        <f t="shared" si="85"/>
        <v>0</v>
      </c>
      <c r="D1150" s="87">
        <f t="shared" si="85"/>
        <v>440</v>
      </c>
      <c r="E1150" s="87">
        <f t="shared" si="85"/>
        <v>1040</v>
      </c>
      <c r="F1150" s="85">
        <f t="shared" si="86"/>
        <v>564</v>
      </c>
      <c r="H1150" s="86">
        <f t="shared" si="89"/>
        <v>1140</v>
      </c>
      <c r="I1150" s="87">
        <f t="shared" si="87"/>
        <v>740</v>
      </c>
    </row>
    <row r="1151" spans="2:9" x14ac:dyDescent="0.35">
      <c r="B1151" s="86">
        <f t="shared" si="88"/>
        <v>1141</v>
      </c>
      <c r="C1151" s="87">
        <f t="shared" si="85"/>
        <v>0</v>
      </c>
      <c r="D1151" s="87">
        <f t="shared" si="85"/>
        <v>441</v>
      </c>
      <c r="E1151" s="87">
        <f t="shared" si="85"/>
        <v>1041</v>
      </c>
      <c r="F1151" s="85">
        <f t="shared" si="86"/>
        <v>564.6</v>
      </c>
      <c r="H1151" s="86">
        <f t="shared" si="89"/>
        <v>1141</v>
      </c>
      <c r="I1151" s="87">
        <f t="shared" si="87"/>
        <v>741</v>
      </c>
    </row>
    <row r="1152" spans="2:9" x14ac:dyDescent="0.35">
      <c r="B1152" s="86">
        <f t="shared" si="88"/>
        <v>1142</v>
      </c>
      <c r="C1152" s="87">
        <f t="shared" si="85"/>
        <v>0</v>
      </c>
      <c r="D1152" s="87">
        <f t="shared" si="85"/>
        <v>442</v>
      </c>
      <c r="E1152" s="87">
        <f t="shared" si="85"/>
        <v>1042</v>
      </c>
      <c r="F1152" s="85">
        <f t="shared" si="86"/>
        <v>565.20000000000005</v>
      </c>
      <c r="H1152" s="86">
        <f t="shared" si="89"/>
        <v>1142</v>
      </c>
      <c r="I1152" s="87">
        <f t="shared" si="87"/>
        <v>742</v>
      </c>
    </row>
    <row r="1153" spans="2:9" x14ac:dyDescent="0.35">
      <c r="B1153" s="86">
        <f t="shared" si="88"/>
        <v>1143</v>
      </c>
      <c r="C1153" s="87">
        <f t="shared" si="85"/>
        <v>0</v>
      </c>
      <c r="D1153" s="87">
        <f t="shared" si="85"/>
        <v>443</v>
      </c>
      <c r="E1153" s="87">
        <f t="shared" si="85"/>
        <v>1043</v>
      </c>
      <c r="F1153" s="85">
        <f t="shared" si="86"/>
        <v>565.79999999999995</v>
      </c>
      <c r="H1153" s="86">
        <f t="shared" si="89"/>
        <v>1143</v>
      </c>
      <c r="I1153" s="87">
        <f t="shared" si="87"/>
        <v>743</v>
      </c>
    </row>
    <row r="1154" spans="2:9" x14ac:dyDescent="0.35">
      <c r="B1154" s="86">
        <f t="shared" si="88"/>
        <v>1144</v>
      </c>
      <c r="C1154" s="87">
        <f t="shared" si="85"/>
        <v>0</v>
      </c>
      <c r="D1154" s="87">
        <f t="shared" si="85"/>
        <v>444</v>
      </c>
      <c r="E1154" s="87">
        <f t="shared" si="85"/>
        <v>1044</v>
      </c>
      <c r="F1154" s="85">
        <f t="shared" si="86"/>
        <v>566.4</v>
      </c>
      <c r="H1154" s="86">
        <f t="shared" si="89"/>
        <v>1144</v>
      </c>
      <c r="I1154" s="87">
        <f t="shared" si="87"/>
        <v>744</v>
      </c>
    </row>
    <row r="1155" spans="2:9" x14ac:dyDescent="0.35">
      <c r="B1155" s="86">
        <f t="shared" si="88"/>
        <v>1145</v>
      </c>
      <c r="C1155" s="87">
        <f t="shared" si="85"/>
        <v>0</v>
      </c>
      <c r="D1155" s="87">
        <f t="shared" si="85"/>
        <v>445</v>
      </c>
      <c r="E1155" s="87">
        <f t="shared" si="85"/>
        <v>1045</v>
      </c>
      <c r="F1155" s="85">
        <f t="shared" si="86"/>
        <v>567</v>
      </c>
      <c r="H1155" s="86">
        <f t="shared" si="89"/>
        <v>1145</v>
      </c>
      <c r="I1155" s="87">
        <f t="shared" si="87"/>
        <v>745</v>
      </c>
    </row>
    <row r="1156" spans="2:9" x14ac:dyDescent="0.35">
      <c r="B1156" s="86">
        <f t="shared" si="88"/>
        <v>1146</v>
      </c>
      <c r="C1156" s="87">
        <f t="shared" si="85"/>
        <v>0</v>
      </c>
      <c r="D1156" s="87">
        <f t="shared" si="85"/>
        <v>446</v>
      </c>
      <c r="E1156" s="87">
        <f t="shared" si="85"/>
        <v>1046</v>
      </c>
      <c r="F1156" s="85">
        <f t="shared" si="86"/>
        <v>567.6</v>
      </c>
      <c r="H1156" s="86">
        <f t="shared" si="89"/>
        <v>1146</v>
      </c>
      <c r="I1156" s="87">
        <f t="shared" si="87"/>
        <v>746</v>
      </c>
    </row>
    <row r="1157" spans="2:9" x14ac:dyDescent="0.35">
      <c r="B1157" s="86">
        <f t="shared" si="88"/>
        <v>1147</v>
      </c>
      <c r="C1157" s="87">
        <f t="shared" si="85"/>
        <v>0</v>
      </c>
      <c r="D1157" s="87">
        <f t="shared" si="85"/>
        <v>447</v>
      </c>
      <c r="E1157" s="87">
        <f t="shared" si="85"/>
        <v>1047</v>
      </c>
      <c r="F1157" s="85">
        <f t="shared" si="86"/>
        <v>568.20000000000005</v>
      </c>
      <c r="H1157" s="86">
        <f t="shared" si="89"/>
        <v>1147</v>
      </c>
      <c r="I1157" s="87">
        <f t="shared" si="87"/>
        <v>747</v>
      </c>
    </row>
    <row r="1158" spans="2:9" x14ac:dyDescent="0.35">
      <c r="B1158" s="86">
        <f t="shared" si="88"/>
        <v>1148</v>
      </c>
      <c r="C1158" s="87">
        <f t="shared" si="85"/>
        <v>0</v>
      </c>
      <c r="D1158" s="87">
        <f t="shared" si="85"/>
        <v>448</v>
      </c>
      <c r="E1158" s="87">
        <f t="shared" si="85"/>
        <v>1048</v>
      </c>
      <c r="F1158" s="85">
        <f t="shared" si="86"/>
        <v>568.79999999999995</v>
      </c>
      <c r="H1158" s="86">
        <f t="shared" si="89"/>
        <v>1148</v>
      </c>
      <c r="I1158" s="87">
        <f t="shared" si="87"/>
        <v>748</v>
      </c>
    </row>
    <row r="1159" spans="2:9" x14ac:dyDescent="0.35">
      <c r="B1159" s="86">
        <f t="shared" si="88"/>
        <v>1149</v>
      </c>
      <c r="C1159" s="87">
        <f t="shared" si="85"/>
        <v>0</v>
      </c>
      <c r="D1159" s="87">
        <f t="shared" si="85"/>
        <v>449</v>
      </c>
      <c r="E1159" s="87">
        <f t="shared" si="85"/>
        <v>1049</v>
      </c>
      <c r="F1159" s="85">
        <f t="shared" si="86"/>
        <v>569.4</v>
      </c>
      <c r="H1159" s="86">
        <f t="shared" si="89"/>
        <v>1149</v>
      </c>
      <c r="I1159" s="87">
        <f t="shared" si="87"/>
        <v>749</v>
      </c>
    </row>
    <row r="1160" spans="2:9" x14ac:dyDescent="0.35">
      <c r="B1160" s="86">
        <f t="shared" si="88"/>
        <v>1150</v>
      </c>
      <c r="C1160" s="87">
        <f t="shared" si="85"/>
        <v>0</v>
      </c>
      <c r="D1160" s="87">
        <f t="shared" si="85"/>
        <v>450</v>
      </c>
      <c r="E1160" s="87">
        <f t="shared" si="85"/>
        <v>1050</v>
      </c>
      <c r="F1160" s="85">
        <f t="shared" si="86"/>
        <v>570</v>
      </c>
      <c r="H1160" s="86">
        <f t="shared" si="89"/>
        <v>1150</v>
      </c>
      <c r="I1160" s="87">
        <f t="shared" si="87"/>
        <v>750</v>
      </c>
    </row>
    <row r="1161" spans="2:9" x14ac:dyDescent="0.35">
      <c r="B1161" s="86">
        <f t="shared" si="88"/>
        <v>1151</v>
      </c>
      <c r="C1161" s="87">
        <f t="shared" si="85"/>
        <v>0</v>
      </c>
      <c r="D1161" s="87">
        <f t="shared" si="85"/>
        <v>451</v>
      </c>
      <c r="E1161" s="87">
        <f t="shared" si="85"/>
        <v>1051</v>
      </c>
      <c r="F1161" s="85">
        <f t="shared" si="86"/>
        <v>570.6</v>
      </c>
      <c r="H1161" s="86">
        <f t="shared" si="89"/>
        <v>1151</v>
      </c>
      <c r="I1161" s="87">
        <f t="shared" si="87"/>
        <v>751</v>
      </c>
    </row>
    <row r="1162" spans="2:9" x14ac:dyDescent="0.35">
      <c r="B1162" s="86">
        <f t="shared" si="88"/>
        <v>1152</v>
      </c>
      <c r="C1162" s="87">
        <f t="shared" si="85"/>
        <v>0</v>
      </c>
      <c r="D1162" s="87">
        <f t="shared" si="85"/>
        <v>452</v>
      </c>
      <c r="E1162" s="87">
        <f t="shared" si="85"/>
        <v>1052</v>
      </c>
      <c r="F1162" s="85">
        <f t="shared" si="86"/>
        <v>571.20000000000005</v>
      </c>
      <c r="H1162" s="86">
        <f t="shared" si="89"/>
        <v>1152</v>
      </c>
      <c r="I1162" s="87">
        <f t="shared" si="87"/>
        <v>752</v>
      </c>
    </row>
    <row r="1163" spans="2:9" x14ac:dyDescent="0.35">
      <c r="B1163" s="86">
        <f t="shared" si="88"/>
        <v>1153</v>
      </c>
      <c r="C1163" s="87">
        <f t="shared" ref="C1163:E1226" si="90">MAX($B1163-C$5,0)</f>
        <v>0</v>
      </c>
      <c r="D1163" s="87">
        <f t="shared" si="90"/>
        <v>453</v>
      </c>
      <c r="E1163" s="87">
        <f t="shared" si="90"/>
        <v>1053</v>
      </c>
      <c r="F1163" s="85">
        <f t="shared" ref="F1163:F1226" si="91">SUMPRODUCT(C1163:E1163,$C$6:$E$6)</f>
        <v>571.79999999999995</v>
      </c>
      <c r="H1163" s="86">
        <f t="shared" si="89"/>
        <v>1153</v>
      </c>
      <c r="I1163" s="87">
        <f t="shared" ref="I1163:I1226" si="92">MAX($H1163-F$5,0)</f>
        <v>753</v>
      </c>
    </row>
    <row r="1164" spans="2:9" x14ac:dyDescent="0.35">
      <c r="B1164" s="86">
        <f t="shared" ref="B1164:B1227" si="93">B1163+1</f>
        <v>1154</v>
      </c>
      <c r="C1164" s="87">
        <f t="shared" si="90"/>
        <v>0</v>
      </c>
      <c r="D1164" s="87">
        <f t="shared" si="90"/>
        <v>454</v>
      </c>
      <c r="E1164" s="87">
        <f t="shared" si="90"/>
        <v>1054</v>
      </c>
      <c r="F1164" s="85">
        <f t="shared" si="91"/>
        <v>572.4</v>
      </c>
      <c r="H1164" s="86">
        <f t="shared" ref="H1164:H1227" si="94">H1163+1</f>
        <v>1154</v>
      </c>
      <c r="I1164" s="87">
        <f t="shared" si="92"/>
        <v>754</v>
      </c>
    </row>
    <row r="1165" spans="2:9" x14ac:dyDescent="0.35">
      <c r="B1165" s="86">
        <f t="shared" si="93"/>
        <v>1155</v>
      </c>
      <c r="C1165" s="87">
        <f t="shared" si="90"/>
        <v>0</v>
      </c>
      <c r="D1165" s="87">
        <f t="shared" si="90"/>
        <v>455</v>
      </c>
      <c r="E1165" s="87">
        <f t="shared" si="90"/>
        <v>1055</v>
      </c>
      <c r="F1165" s="85">
        <f t="shared" si="91"/>
        <v>573</v>
      </c>
      <c r="H1165" s="86">
        <f t="shared" si="94"/>
        <v>1155</v>
      </c>
      <c r="I1165" s="87">
        <f t="shared" si="92"/>
        <v>755</v>
      </c>
    </row>
    <row r="1166" spans="2:9" x14ac:dyDescent="0.35">
      <c r="B1166" s="86">
        <f t="shared" si="93"/>
        <v>1156</v>
      </c>
      <c r="C1166" s="87">
        <f t="shared" si="90"/>
        <v>0</v>
      </c>
      <c r="D1166" s="87">
        <f t="shared" si="90"/>
        <v>456</v>
      </c>
      <c r="E1166" s="87">
        <f t="shared" si="90"/>
        <v>1056</v>
      </c>
      <c r="F1166" s="85">
        <f t="shared" si="91"/>
        <v>573.6</v>
      </c>
      <c r="H1166" s="86">
        <f t="shared" si="94"/>
        <v>1156</v>
      </c>
      <c r="I1166" s="87">
        <f t="shared" si="92"/>
        <v>756</v>
      </c>
    </row>
    <row r="1167" spans="2:9" x14ac:dyDescent="0.35">
      <c r="B1167" s="86">
        <f t="shared" si="93"/>
        <v>1157</v>
      </c>
      <c r="C1167" s="87">
        <f t="shared" si="90"/>
        <v>0</v>
      </c>
      <c r="D1167" s="87">
        <f t="shared" si="90"/>
        <v>457</v>
      </c>
      <c r="E1167" s="87">
        <f t="shared" si="90"/>
        <v>1057</v>
      </c>
      <c r="F1167" s="85">
        <f t="shared" si="91"/>
        <v>574.20000000000005</v>
      </c>
      <c r="H1167" s="86">
        <f t="shared" si="94"/>
        <v>1157</v>
      </c>
      <c r="I1167" s="87">
        <f t="shared" si="92"/>
        <v>757</v>
      </c>
    </row>
    <row r="1168" spans="2:9" x14ac:dyDescent="0.35">
      <c r="B1168" s="86">
        <f t="shared" si="93"/>
        <v>1158</v>
      </c>
      <c r="C1168" s="87">
        <f t="shared" si="90"/>
        <v>0</v>
      </c>
      <c r="D1168" s="87">
        <f t="shared" si="90"/>
        <v>458</v>
      </c>
      <c r="E1168" s="87">
        <f t="shared" si="90"/>
        <v>1058</v>
      </c>
      <c r="F1168" s="85">
        <f t="shared" si="91"/>
        <v>574.79999999999995</v>
      </c>
      <c r="H1168" s="86">
        <f t="shared" si="94"/>
        <v>1158</v>
      </c>
      <c r="I1168" s="87">
        <f t="shared" si="92"/>
        <v>758</v>
      </c>
    </row>
    <row r="1169" spans="2:9" x14ac:dyDescent="0.35">
      <c r="B1169" s="86">
        <f t="shared" si="93"/>
        <v>1159</v>
      </c>
      <c r="C1169" s="87">
        <f t="shared" si="90"/>
        <v>0</v>
      </c>
      <c r="D1169" s="87">
        <f t="shared" si="90"/>
        <v>459</v>
      </c>
      <c r="E1169" s="87">
        <f t="shared" si="90"/>
        <v>1059</v>
      </c>
      <c r="F1169" s="85">
        <f t="shared" si="91"/>
        <v>575.4</v>
      </c>
      <c r="H1169" s="86">
        <f t="shared" si="94"/>
        <v>1159</v>
      </c>
      <c r="I1169" s="87">
        <f t="shared" si="92"/>
        <v>759</v>
      </c>
    </row>
    <row r="1170" spans="2:9" x14ac:dyDescent="0.35">
      <c r="B1170" s="86">
        <f t="shared" si="93"/>
        <v>1160</v>
      </c>
      <c r="C1170" s="87">
        <f t="shared" si="90"/>
        <v>0</v>
      </c>
      <c r="D1170" s="87">
        <f t="shared" si="90"/>
        <v>460</v>
      </c>
      <c r="E1170" s="87">
        <f t="shared" si="90"/>
        <v>1060</v>
      </c>
      <c r="F1170" s="85">
        <f t="shared" si="91"/>
        <v>576</v>
      </c>
      <c r="H1170" s="86">
        <f t="shared" si="94"/>
        <v>1160</v>
      </c>
      <c r="I1170" s="87">
        <f t="shared" si="92"/>
        <v>760</v>
      </c>
    </row>
    <row r="1171" spans="2:9" x14ac:dyDescent="0.35">
      <c r="B1171" s="86">
        <f t="shared" si="93"/>
        <v>1161</v>
      </c>
      <c r="C1171" s="87">
        <f t="shared" si="90"/>
        <v>0</v>
      </c>
      <c r="D1171" s="87">
        <f t="shared" si="90"/>
        <v>461</v>
      </c>
      <c r="E1171" s="87">
        <f t="shared" si="90"/>
        <v>1061</v>
      </c>
      <c r="F1171" s="85">
        <f t="shared" si="91"/>
        <v>576.6</v>
      </c>
      <c r="H1171" s="86">
        <f t="shared" si="94"/>
        <v>1161</v>
      </c>
      <c r="I1171" s="87">
        <f t="shared" si="92"/>
        <v>761</v>
      </c>
    </row>
    <row r="1172" spans="2:9" x14ac:dyDescent="0.35">
      <c r="B1172" s="86">
        <f t="shared" si="93"/>
        <v>1162</v>
      </c>
      <c r="C1172" s="87">
        <f t="shared" si="90"/>
        <v>0</v>
      </c>
      <c r="D1172" s="87">
        <f t="shared" si="90"/>
        <v>462</v>
      </c>
      <c r="E1172" s="87">
        <f t="shared" si="90"/>
        <v>1062</v>
      </c>
      <c r="F1172" s="85">
        <f t="shared" si="91"/>
        <v>577.20000000000005</v>
      </c>
      <c r="H1172" s="86">
        <f t="shared" si="94"/>
        <v>1162</v>
      </c>
      <c r="I1172" s="87">
        <f t="shared" si="92"/>
        <v>762</v>
      </c>
    </row>
    <row r="1173" spans="2:9" x14ac:dyDescent="0.35">
      <c r="B1173" s="86">
        <f t="shared" si="93"/>
        <v>1163</v>
      </c>
      <c r="C1173" s="87">
        <f t="shared" si="90"/>
        <v>0</v>
      </c>
      <c r="D1173" s="87">
        <f t="shared" si="90"/>
        <v>463</v>
      </c>
      <c r="E1173" s="87">
        <f t="shared" si="90"/>
        <v>1063</v>
      </c>
      <c r="F1173" s="85">
        <f t="shared" si="91"/>
        <v>577.79999999999995</v>
      </c>
      <c r="H1173" s="86">
        <f t="shared" si="94"/>
        <v>1163</v>
      </c>
      <c r="I1173" s="87">
        <f t="shared" si="92"/>
        <v>763</v>
      </c>
    </row>
    <row r="1174" spans="2:9" x14ac:dyDescent="0.35">
      <c r="B1174" s="86">
        <f t="shared" si="93"/>
        <v>1164</v>
      </c>
      <c r="C1174" s="87">
        <f t="shared" si="90"/>
        <v>0</v>
      </c>
      <c r="D1174" s="87">
        <f t="shared" si="90"/>
        <v>464</v>
      </c>
      <c r="E1174" s="87">
        <f t="shared" si="90"/>
        <v>1064</v>
      </c>
      <c r="F1174" s="85">
        <f t="shared" si="91"/>
        <v>578.4</v>
      </c>
      <c r="H1174" s="86">
        <f t="shared" si="94"/>
        <v>1164</v>
      </c>
      <c r="I1174" s="87">
        <f t="shared" si="92"/>
        <v>764</v>
      </c>
    </row>
    <row r="1175" spans="2:9" x14ac:dyDescent="0.35">
      <c r="B1175" s="86">
        <f t="shared" si="93"/>
        <v>1165</v>
      </c>
      <c r="C1175" s="87">
        <f t="shared" si="90"/>
        <v>0</v>
      </c>
      <c r="D1175" s="87">
        <f t="shared" si="90"/>
        <v>465</v>
      </c>
      <c r="E1175" s="87">
        <f t="shared" si="90"/>
        <v>1065</v>
      </c>
      <c r="F1175" s="85">
        <f t="shared" si="91"/>
        <v>579</v>
      </c>
      <c r="H1175" s="86">
        <f t="shared" si="94"/>
        <v>1165</v>
      </c>
      <c r="I1175" s="87">
        <f t="shared" si="92"/>
        <v>765</v>
      </c>
    </row>
    <row r="1176" spans="2:9" x14ac:dyDescent="0.35">
      <c r="B1176" s="86">
        <f t="shared" si="93"/>
        <v>1166</v>
      </c>
      <c r="C1176" s="87">
        <f t="shared" si="90"/>
        <v>0</v>
      </c>
      <c r="D1176" s="87">
        <f t="shared" si="90"/>
        <v>466</v>
      </c>
      <c r="E1176" s="87">
        <f t="shared" si="90"/>
        <v>1066</v>
      </c>
      <c r="F1176" s="85">
        <f t="shared" si="91"/>
        <v>579.6</v>
      </c>
      <c r="H1176" s="86">
        <f t="shared" si="94"/>
        <v>1166</v>
      </c>
      <c r="I1176" s="87">
        <f t="shared" si="92"/>
        <v>766</v>
      </c>
    </row>
    <row r="1177" spans="2:9" x14ac:dyDescent="0.35">
      <c r="B1177" s="86">
        <f t="shared" si="93"/>
        <v>1167</v>
      </c>
      <c r="C1177" s="87">
        <f t="shared" si="90"/>
        <v>0</v>
      </c>
      <c r="D1177" s="87">
        <f t="shared" si="90"/>
        <v>467</v>
      </c>
      <c r="E1177" s="87">
        <f t="shared" si="90"/>
        <v>1067</v>
      </c>
      <c r="F1177" s="85">
        <f t="shared" si="91"/>
        <v>580.20000000000005</v>
      </c>
      <c r="H1177" s="86">
        <f t="shared" si="94"/>
        <v>1167</v>
      </c>
      <c r="I1177" s="87">
        <f t="shared" si="92"/>
        <v>767</v>
      </c>
    </row>
    <row r="1178" spans="2:9" x14ac:dyDescent="0.35">
      <c r="B1178" s="86">
        <f t="shared" si="93"/>
        <v>1168</v>
      </c>
      <c r="C1178" s="87">
        <f t="shared" si="90"/>
        <v>0</v>
      </c>
      <c r="D1178" s="87">
        <f t="shared" si="90"/>
        <v>468</v>
      </c>
      <c r="E1178" s="87">
        <f t="shared" si="90"/>
        <v>1068</v>
      </c>
      <c r="F1178" s="85">
        <f t="shared" si="91"/>
        <v>580.79999999999995</v>
      </c>
      <c r="H1178" s="86">
        <f t="shared" si="94"/>
        <v>1168</v>
      </c>
      <c r="I1178" s="87">
        <f t="shared" si="92"/>
        <v>768</v>
      </c>
    </row>
    <row r="1179" spans="2:9" x14ac:dyDescent="0.35">
      <c r="B1179" s="86">
        <f t="shared" si="93"/>
        <v>1169</v>
      </c>
      <c r="C1179" s="87">
        <f t="shared" si="90"/>
        <v>0</v>
      </c>
      <c r="D1179" s="87">
        <f t="shared" si="90"/>
        <v>469</v>
      </c>
      <c r="E1179" s="87">
        <f t="shared" si="90"/>
        <v>1069</v>
      </c>
      <c r="F1179" s="85">
        <f t="shared" si="91"/>
        <v>581.4</v>
      </c>
      <c r="H1179" s="86">
        <f t="shared" si="94"/>
        <v>1169</v>
      </c>
      <c r="I1179" s="87">
        <f t="shared" si="92"/>
        <v>769</v>
      </c>
    </row>
    <row r="1180" spans="2:9" x14ac:dyDescent="0.35">
      <c r="B1180" s="86">
        <f t="shared" si="93"/>
        <v>1170</v>
      </c>
      <c r="C1180" s="87">
        <f t="shared" si="90"/>
        <v>0</v>
      </c>
      <c r="D1180" s="87">
        <f t="shared" si="90"/>
        <v>470</v>
      </c>
      <c r="E1180" s="87">
        <f t="shared" si="90"/>
        <v>1070</v>
      </c>
      <c r="F1180" s="85">
        <f t="shared" si="91"/>
        <v>582</v>
      </c>
      <c r="H1180" s="86">
        <f t="shared" si="94"/>
        <v>1170</v>
      </c>
      <c r="I1180" s="87">
        <f t="shared" si="92"/>
        <v>770</v>
      </c>
    </row>
    <row r="1181" spans="2:9" x14ac:dyDescent="0.35">
      <c r="B1181" s="86">
        <f t="shared" si="93"/>
        <v>1171</v>
      </c>
      <c r="C1181" s="87">
        <f t="shared" si="90"/>
        <v>0</v>
      </c>
      <c r="D1181" s="87">
        <f t="shared" si="90"/>
        <v>471</v>
      </c>
      <c r="E1181" s="87">
        <f t="shared" si="90"/>
        <v>1071</v>
      </c>
      <c r="F1181" s="85">
        <f t="shared" si="91"/>
        <v>582.6</v>
      </c>
      <c r="H1181" s="86">
        <f t="shared" si="94"/>
        <v>1171</v>
      </c>
      <c r="I1181" s="87">
        <f t="shared" si="92"/>
        <v>771</v>
      </c>
    </row>
    <row r="1182" spans="2:9" x14ac:dyDescent="0.35">
      <c r="B1182" s="86">
        <f t="shared" si="93"/>
        <v>1172</v>
      </c>
      <c r="C1182" s="87">
        <f t="shared" si="90"/>
        <v>0</v>
      </c>
      <c r="D1182" s="87">
        <f t="shared" si="90"/>
        <v>472</v>
      </c>
      <c r="E1182" s="87">
        <f t="shared" si="90"/>
        <v>1072</v>
      </c>
      <c r="F1182" s="85">
        <f t="shared" si="91"/>
        <v>583.20000000000005</v>
      </c>
      <c r="H1182" s="86">
        <f t="shared" si="94"/>
        <v>1172</v>
      </c>
      <c r="I1182" s="87">
        <f t="shared" si="92"/>
        <v>772</v>
      </c>
    </row>
    <row r="1183" spans="2:9" x14ac:dyDescent="0.35">
      <c r="B1183" s="86">
        <f t="shared" si="93"/>
        <v>1173</v>
      </c>
      <c r="C1183" s="87">
        <f t="shared" si="90"/>
        <v>0</v>
      </c>
      <c r="D1183" s="87">
        <f t="shared" si="90"/>
        <v>473</v>
      </c>
      <c r="E1183" s="87">
        <f t="shared" si="90"/>
        <v>1073</v>
      </c>
      <c r="F1183" s="85">
        <f t="shared" si="91"/>
        <v>583.79999999999995</v>
      </c>
      <c r="H1183" s="86">
        <f t="shared" si="94"/>
        <v>1173</v>
      </c>
      <c r="I1183" s="87">
        <f t="shared" si="92"/>
        <v>773</v>
      </c>
    </row>
    <row r="1184" spans="2:9" x14ac:dyDescent="0.35">
      <c r="B1184" s="86">
        <f t="shared" si="93"/>
        <v>1174</v>
      </c>
      <c r="C1184" s="87">
        <f t="shared" si="90"/>
        <v>0</v>
      </c>
      <c r="D1184" s="87">
        <f t="shared" si="90"/>
        <v>474</v>
      </c>
      <c r="E1184" s="87">
        <f t="shared" si="90"/>
        <v>1074</v>
      </c>
      <c r="F1184" s="85">
        <f t="shared" si="91"/>
        <v>584.4</v>
      </c>
      <c r="H1184" s="86">
        <f t="shared" si="94"/>
        <v>1174</v>
      </c>
      <c r="I1184" s="87">
        <f t="shared" si="92"/>
        <v>774</v>
      </c>
    </row>
    <row r="1185" spans="2:9" x14ac:dyDescent="0.35">
      <c r="B1185" s="86">
        <f t="shared" si="93"/>
        <v>1175</v>
      </c>
      <c r="C1185" s="87">
        <f t="shared" si="90"/>
        <v>0</v>
      </c>
      <c r="D1185" s="87">
        <f t="shared" si="90"/>
        <v>475</v>
      </c>
      <c r="E1185" s="87">
        <f t="shared" si="90"/>
        <v>1075</v>
      </c>
      <c r="F1185" s="85">
        <f t="shared" si="91"/>
        <v>585</v>
      </c>
      <c r="H1185" s="86">
        <f t="shared" si="94"/>
        <v>1175</v>
      </c>
      <c r="I1185" s="87">
        <f t="shared" si="92"/>
        <v>775</v>
      </c>
    </row>
    <row r="1186" spans="2:9" x14ac:dyDescent="0.35">
      <c r="B1186" s="86">
        <f t="shared" si="93"/>
        <v>1176</v>
      </c>
      <c r="C1186" s="87">
        <f t="shared" si="90"/>
        <v>0</v>
      </c>
      <c r="D1186" s="87">
        <f t="shared" si="90"/>
        <v>476</v>
      </c>
      <c r="E1186" s="87">
        <f t="shared" si="90"/>
        <v>1076</v>
      </c>
      <c r="F1186" s="85">
        <f t="shared" si="91"/>
        <v>585.6</v>
      </c>
      <c r="H1186" s="86">
        <f t="shared" si="94"/>
        <v>1176</v>
      </c>
      <c r="I1186" s="87">
        <f t="shared" si="92"/>
        <v>776</v>
      </c>
    </row>
    <row r="1187" spans="2:9" x14ac:dyDescent="0.35">
      <c r="B1187" s="86">
        <f t="shared" si="93"/>
        <v>1177</v>
      </c>
      <c r="C1187" s="87">
        <f t="shared" si="90"/>
        <v>0</v>
      </c>
      <c r="D1187" s="87">
        <f t="shared" si="90"/>
        <v>477</v>
      </c>
      <c r="E1187" s="87">
        <f t="shared" si="90"/>
        <v>1077</v>
      </c>
      <c r="F1187" s="85">
        <f t="shared" si="91"/>
        <v>586.20000000000005</v>
      </c>
      <c r="H1187" s="86">
        <f t="shared" si="94"/>
        <v>1177</v>
      </c>
      <c r="I1187" s="87">
        <f t="shared" si="92"/>
        <v>777</v>
      </c>
    </row>
    <row r="1188" spans="2:9" x14ac:dyDescent="0.35">
      <c r="B1188" s="86">
        <f t="shared" si="93"/>
        <v>1178</v>
      </c>
      <c r="C1188" s="87">
        <f t="shared" si="90"/>
        <v>0</v>
      </c>
      <c r="D1188" s="87">
        <f t="shared" si="90"/>
        <v>478</v>
      </c>
      <c r="E1188" s="87">
        <f t="shared" si="90"/>
        <v>1078</v>
      </c>
      <c r="F1188" s="85">
        <f t="shared" si="91"/>
        <v>586.79999999999995</v>
      </c>
      <c r="H1188" s="86">
        <f t="shared" si="94"/>
        <v>1178</v>
      </c>
      <c r="I1188" s="87">
        <f t="shared" si="92"/>
        <v>778</v>
      </c>
    </row>
    <row r="1189" spans="2:9" x14ac:dyDescent="0.35">
      <c r="B1189" s="86">
        <f t="shared" si="93"/>
        <v>1179</v>
      </c>
      <c r="C1189" s="87">
        <f t="shared" si="90"/>
        <v>0</v>
      </c>
      <c r="D1189" s="87">
        <f t="shared" si="90"/>
        <v>479</v>
      </c>
      <c r="E1189" s="87">
        <f t="shared" si="90"/>
        <v>1079</v>
      </c>
      <c r="F1189" s="85">
        <f t="shared" si="91"/>
        <v>587.4</v>
      </c>
      <c r="H1189" s="86">
        <f t="shared" si="94"/>
        <v>1179</v>
      </c>
      <c r="I1189" s="87">
        <f t="shared" si="92"/>
        <v>779</v>
      </c>
    </row>
    <row r="1190" spans="2:9" x14ac:dyDescent="0.35">
      <c r="B1190" s="86">
        <f t="shared" si="93"/>
        <v>1180</v>
      </c>
      <c r="C1190" s="87">
        <f t="shared" si="90"/>
        <v>0</v>
      </c>
      <c r="D1190" s="87">
        <f t="shared" si="90"/>
        <v>480</v>
      </c>
      <c r="E1190" s="87">
        <f t="shared" si="90"/>
        <v>1080</v>
      </c>
      <c r="F1190" s="85">
        <f t="shared" si="91"/>
        <v>588</v>
      </c>
      <c r="H1190" s="86">
        <f t="shared" si="94"/>
        <v>1180</v>
      </c>
      <c r="I1190" s="87">
        <f t="shared" si="92"/>
        <v>780</v>
      </c>
    </row>
    <row r="1191" spans="2:9" x14ac:dyDescent="0.35">
      <c r="B1191" s="86">
        <f t="shared" si="93"/>
        <v>1181</v>
      </c>
      <c r="C1191" s="87">
        <f t="shared" si="90"/>
        <v>0</v>
      </c>
      <c r="D1191" s="87">
        <f t="shared" si="90"/>
        <v>481</v>
      </c>
      <c r="E1191" s="87">
        <f t="shared" si="90"/>
        <v>1081</v>
      </c>
      <c r="F1191" s="85">
        <f t="shared" si="91"/>
        <v>588.6</v>
      </c>
      <c r="H1191" s="86">
        <f t="shared" si="94"/>
        <v>1181</v>
      </c>
      <c r="I1191" s="87">
        <f t="shared" si="92"/>
        <v>781</v>
      </c>
    </row>
    <row r="1192" spans="2:9" x14ac:dyDescent="0.35">
      <c r="B1192" s="86">
        <f t="shared" si="93"/>
        <v>1182</v>
      </c>
      <c r="C1192" s="87">
        <f t="shared" si="90"/>
        <v>0</v>
      </c>
      <c r="D1192" s="87">
        <f t="shared" si="90"/>
        <v>482</v>
      </c>
      <c r="E1192" s="87">
        <f t="shared" si="90"/>
        <v>1082</v>
      </c>
      <c r="F1192" s="85">
        <f t="shared" si="91"/>
        <v>589.20000000000005</v>
      </c>
      <c r="H1192" s="86">
        <f t="shared" si="94"/>
        <v>1182</v>
      </c>
      <c r="I1192" s="87">
        <f t="shared" si="92"/>
        <v>782</v>
      </c>
    </row>
    <row r="1193" spans="2:9" x14ac:dyDescent="0.35">
      <c r="B1193" s="86">
        <f t="shared" si="93"/>
        <v>1183</v>
      </c>
      <c r="C1193" s="87">
        <f t="shared" si="90"/>
        <v>0</v>
      </c>
      <c r="D1193" s="87">
        <f t="shared" si="90"/>
        <v>483</v>
      </c>
      <c r="E1193" s="87">
        <f t="shared" si="90"/>
        <v>1083</v>
      </c>
      <c r="F1193" s="85">
        <f t="shared" si="91"/>
        <v>589.79999999999995</v>
      </c>
      <c r="H1193" s="86">
        <f t="shared" si="94"/>
        <v>1183</v>
      </c>
      <c r="I1193" s="87">
        <f t="shared" si="92"/>
        <v>783</v>
      </c>
    </row>
    <row r="1194" spans="2:9" x14ac:dyDescent="0.35">
      <c r="B1194" s="86">
        <f t="shared" si="93"/>
        <v>1184</v>
      </c>
      <c r="C1194" s="87">
        <f t="shared" si="90"/>
        <v>0</v>
      </c>
      <c r="D1194" s="87">
        <f t="shared" si="90"/>
        <v>484</v>
      </c>
      <c r="E1194" s="87">
        <f t="shared" si="90"/>
        <v>1084</v>
      </c>
      <c r="F1194" s="85">
        <f t="shared" si="91"/>
        <v>590.4</v>
      </c>
      <c r="H1194" s="86">
        <f t="shared" si="94"/>
        <v>1184</v>
      </c>
      <c r="I1194" s="87">
        <f t="shared" si="92"/>
        <v>784</v>
      </c>
    </row>
    <row r="1195" spans="2:9" x14ac:dyDescent="0.35">
      <c r="B1195" s="86">
        <f t="shared" si="93"/>
        <v>1185</v>
      </c>
      <c r="C1195" s="87">
        <f t="shared" si="90"/>
        <v>0</v>
      </c>
      <c r="D1195" s="87">
        <f t="shared" si="90"/>
        <v>485</v>
      </c>
      <c r="E1195" s="87">
        <f t="shared" si="90"/>
        <v>1085</v>
      </c>
      <c r="F1195" s="85">
        <f t="shared" si="91"/>
        <v>591</v>
      </c>
      <c r="H1195" s="86">
        <f t="shared" si="94"/>
        <v>1185</v>
      </c>
      <c r="I1195" s="87">
        <f t="shared" si="92"/>
        <v>785</v>
      </c>
    </row>
    <row r="1196" spans="2:9" x14ac:dyDescent="0.35">
      <c r="B1196" s="86">
        <f t="shared" si="93"/>
        <v>1186</v>
      </c>
      <c r="C1196" s="87">
        <f t="shared" si="90"/>
        <v>0</v>
      </c>
      <c r="D1196" s="87">
        <f t="shared" si="90"/>
        <v>486</v>
      </c>
      <c r="E1196" s="87">
        <f t="shared" si="90"/>
        <v>1086</v>
      </c>
      <c r="F1196" s="85">
        <f t="shared" si="91"/>
        <v>591.6</v>
      </c>
      <c r="H1196" s="86">
        <f t="shared" si="94"/>
        <v>1186</v>
      </c>
      <c r="I1196" s="87">
        <f t="shared" si="92"/>
        <v>786</v>
      </c>
    </row>
    <row r="1197" spans="2:9" x14ac:dyDescent="0.35">
      <c r="B1197" s="86">
        <f t="shared" si="93"/>
        <v>1187</v>
      </c>
      <c r="C1197" s="87">
        <f t="shared" si="90"/>
        <v>0</v>
      </c>
      <c r="D1197" s="87">
        <f t="shared" si="90"/>
        <v>487</v>
      </c>
      <c r="E1197" s="87">
        <f t="shared" si="90"/>
        <v>1087</v>
      </c>
      <c r="F1197" s="85">
        <f t="shared" si="91"/>
        <v>592.20000000000005</v>
      </c>
      <c r="H1197" s="86">
        <f t="shared" si="94"/>
        <v>1187</v>
      </c>
      <c r="I1197" s="87">
        <f t="shared" si="92"/>
        <v>787</v>
      </c>
    </row>
    <row r="1198" spans="2:9" x14ac:dyDescent="0.35">
      <c r="B1198" s="86">
        <f t="shared" si="93"/>
        <v>1188</v>
      </c>
      <c r="C1198" s="87">
        <f t="shared" si="90"/>
        <v>0</v>
      </c>
      <c r="D1198" s="87">
        <f t="shared" si="90"/>
        <v>488</v>
      </c>
      <c r="E1198" s="87">
        <f t="shared" si="90"/>
        <v>1088</v>
      </c>
      <c r="F1198" s="85">
        <f t="shared" si="91"/>
        <v>592.79999999999995</v>
      </c>
      <c r="H1198" s="86">
        <f t="shared" si="94"/>
        <v>1188</v>
      </c>
      <c r="I1198" s="87">
        <f t="shared" si="92"/>
        <v>788</v>
      </c>
    </row>
    <row r="1199" spans="2:9" x14ac:dyDescent="0.35">
      <c r="B1199" s="86">
        <f t="shared" si="93"/>
        <v>1189</v>
      </c>
      <c r="C1199" s="87">
        <f t="shared" si="90"/>
        <v>0</v>
      </c>
      <c r="D1199" s="87">
        <f t="shared" si="90"/>
        <v>489</v>
      </c>
      <c r="E1199" s="87">
        <f t="shared" si="90"/>
        <v>1089</v>
      </c>
      <c r="F1199" s="85">
        <f t="shared" si="91"/>
        <v>593.4</v>
      </c>
      <c r="H1199" s="86">
        <f t="shared" si="94"/>
        <v>1189</v>
      </c>
      <c r="I1199" s="87">
        <f t="shared" si="92"/>
        <v>789</v>
      </c>
    </row>
    <row r="1200" spans="2:9" x14ac:dyDescent="0.35">
      <c r="B1200" s="86">
        <f t="shared" si="93"/>
        <v>1190</v>
      </c>
      <c r="C1200" s="87">
        <f t="shared" si="90"/>
        <v>0</v>
      </c>
      <c r="D1200" s="87">
        <f t="shared" si="90"/>
        <v>490</v>
      </c>
      <c r="E1200" s="87">
        <f t="shared" si="90"/>
        <v>1090</v>
      </c>
      <c r="F1200" s="85">
        <f t="shared" si="91"/>
        <v>594</v>
      </c>
      <c r="H1200" s="86">
        <f t="shared" si="94"/>
        <v>1190</v>
      </c>
      <c r="I1200" s="87">
        <f t="shared" si="92"/>
        <v>790</v>
      </c>
    </row>
    <row r="1201" spans="2:9" x14ac:dyDescent="0.35">
      <c r="B1201" s="86">
        <f t="shared" si="93"/>
        <v>1191</v>
      </c>
      <c r="C1201" s="87">
        <f t="shared" si="90"/>
        <v>0</v>
      </c>
      <c r="D1201" s="87">
        <f t="shared" si="90"/>
        <v>491</v>
      </c>
      <c r="E1201" s="87">
        <f t="shared" si="90"/>
        <v>1091</v>
      </c>
      <c r="F1201" s="85">
        <f t="shared" si="91"/>
        <v>594.6</v>
      </c>
      <c r="H1201" s="86">
        <f t="shared" si="94"/>
        <v>1191</v>
      </c>
      <c r="I1201" s="87">
        <f t="shared" si="92"/>
        <v>791</v>
      </c>
    </row>
    <row r="1202" spans="2:9" x14ac:dyDescent="0.35">
      <c r="B1202" s="86">
        <f t="shared" si="93"/>
        <v>1192</v>
      </c>
      <c r="C1202" s="87">
        <f t="shared" si="90"/>
        <v>0</v>
      </c>
      <c r="D1202" s="87">
        <f t="shared" si="90"/>
        <v>492</v>
      </c>
      <c r="E1202" s="87">
        <f t="shared" si="90"/>
        <v>1092</v>
      </c>
      <c r="F1202" s="85">
        <f t="shared" si="91"/>
        <v>595.20000000000005</v>
      </c>
      <c r="H1202" s="86">
        <f t="shared" si="94"/>
        <v>1192</v>
      </c>
      <c r="I1202" s="87">
        <f t="shared" si="92"/>
        <v>792</v>
      </c>
    </row>
    <row r="1203" spans="2:9" x14ac:dyDescent="0.35">
      <c r="B1203" s="86">
        <f t="shared" si="93"/>
        <v>1193</v>
      </c>
      <c r="C1203" s="87">
        <f t="shared" si="90"/>
        <v>0</v>
      </c>
      <c r="D1203" s="87">
        <f t="shared" si="90"/>
        <v>493</v>
      </c>
      <c r="E1203" s="87">
        <f t="shared" si="90"/>
        <v>1093</v>
      </c>
      <c r="F1203" s="85">
        <f t="shared" si="91"/>
        <v>595.79999999999995</v>
      </c>
      <c r="H1203" s="86">
        <f t="shared" si="94"/>
        <v>1193</v>
      </c>
      <c r="I1203" s="87">
        <f t="shared" si="92"/>
        <v>793</v>
      </c>
    </row>
    <row r="1204" spans="2:9" x14ac:dyDescent="0.35">
      <c r="B1204" s="86">
        <f t="shared" si="93"/>
        <v>1194</v>
      </c>
      <c r="C1204" s="87">
        <f t="shared" si="90"/>
        <v>0</v>
      </c>
      <c r="D1204" s="87">
        <f t="shared" si="90"/>
        <v>494</v>
      </c>
      <c r="E1204" s="87">
        <f t="shared" si="90"/>
        <v>1094</v>
      </c>
      <c r="F1204" s="85">
        <f t="shared" si="91"/>
        <v>596.4</v>
      </c>
      <c r="H1204" s="86">
        <f t="shared" si="94"/>
        <v>1194</v>
      </c>
      <c r="I1204" s="87">
        <f t="shared" si="92"/>
        <v>794</v>
      </c>
    </row>
    <row r="1205" spans="2:9" x14ac:dyDescent="0.35">
      <c r="B1205" s="86">
        <f t="shared" si="93"/>
        <v>1195</v>
      </c>
      <c r="C1205" s="87">
        <f t="shared" si="90"/>
        <v>0</v>
      </c>
      <c r="D1205" s="87">
        <f t="shared" si="90"/>
        <v>495</v>
      </c>
      <c r="E1205" s="87">
        <f t="shared" si="90"/>
        <v>1095</v>
      </c>
      <c r="F1205" s="85">
        <f t="shared" si="91"/>
        <v>597</v>
      </c>
      <c r="H1205" s="86">
        <f t="shared" si="94"/>
        <v>1195</v>
      </c>
      <c r="I1205" s="87">
        <f t="shared" si="92"/>
        <v>795</v>
      </c>
    </row>
    <row r="1206" spans="2:9" x14ac:dyDescent="0.35">
      <c r="B1206" s="86">
        <f t="shared" si="93"/>
        <v>1196</v>
      </c>
      <c r="C1206" s="87">
        <f t="shared" si="90"/>
        <v>0</v>
      </c>
      <c r="D1206" s="87">
        <f t="shared" si="90"/>
        <v>496</v>
      </c>
      <c r="E1206" s="87">
        <f t="shared" si="90"/>
        <v>1096</v>
      </c>
      <c r="F1206" s="85">
        <f t="shared" si="91"/>
        <v>597.6</v>
      </c>
      <c r="H1206" s="86">
        <f t="shared" si="94"/>
        <v>1196</v>
      </c>
      <c r="I1206" s="87">
        <f t="shared" si="92"/>
        <v>796</v>
      </c>
    </row>
    <row r="1207" spans="2:9" x14ac:dyDescent="0.35">
      <c r="B1207" s="86">
        <f t="shared" si="93"/>
        <v>1197</v>
      </c>
      <c r="C1207" s="87">
        <f t="shared" si="90"/>
        <v>0</v>
      </c>
      <c r="D1207" s="87">
        <f t="shared" si="90"/>
        <v>497</v>
      </c>
      <c r="E1207" s="87">
        <f t="shared" si="90"/>
        <v>1097</v>
      </c>
      <c r="F1207" s="85">
        <f t="shared" si="91"/>
        <v>598.20000000000005</v>
      </c>
      <c r="H1207" s="86">
        <f t="shared" si="94"/>
        <v>1197</v>
      </c>
      <c r="I1207" s="87">
        <f t="shared" si="92"/>
        <v>797</v>
      </c>
    </row>
    <row r="1208" spans="2:9" x14ac:dyDescent="0.35">
      <c r="B1208" s="86">
        <f t="shared" si="93"/>
        <v>1198</v>
      </c>
      <c r="C1208" s="87">
        <f t="shared" si="90"/>
        <v>0</v>
      </c>
      <c r="D1208" s="87">
        <f t="shared" si="90"/>
        <v>498</v>
      </c>
      <c r="E1208" s="87">
        <f t="shared" si="90"/>
        <v>1098</v>
      </c>
      <c r="F1208" s="85">
        <f t="shared" si="91"/>
        <v>598.79999999999995</v>
      </c>
      <c r="H1208" s="86">
        <f t="shared" si="94"/>
        <v>1198</v>
      </c>
      <c r="I1208" s="87">
        <f t="shared" si="92"/>
        <v>798</v>
      </c>
    </row>
    <row r="1209" spans="2:9" x14ac:dyDescent="0.35">
      <c r="B1209" s="86">
        <f t="shared" si="93"/>
        <v>1199</v>
      </c>
      <c r="C1209" s="87">
        <f t="shared" si="90"/>
        <v>0</v>
      </c>
      <c r="D1209" s="87">
        <f t="shared" si="90"/>
        <v>499</v>
      </c>
      <c r="E1209" s="87">
        <f t="shared" si="90"/>
        <v>1099</v>
      </c>
      <c r="F1209" s="85">
        <f t="shared" si="91"/>
        <v>599.4</v>
      </c>
      <c r="H1209" s="86">
        <f t="shared" si="94"/>
        <v>1199</v>
      </c>
      <c r="I1209" s="87">
        <f t="shared" si="92"/>
        <v>799</v>
      </c>
    </row>
    <row r="1210" spans="2:9" x14ac:dyDescent="0.35">
      <c r="B1210" s="86">
        <f t="shared" si="93"/>
        <v>1200</v>
      </c>
      <c r="C1210" s="87">
        <f t="shared" si="90"/>
        <v>0</v>
      </c>
      <c r="D1210" s="87">
        <f t="shared" si="90"/>
        <v>500</v>
      </c>
      <c r="E1210" s="87">
        <f t="shared" si="90"/>
        <v>1100</v>
      </c>
      <c r="F1210" s="85">
        <f t="shared" si="91"/>
        <v>600</v>
      </c>
      <c r="H1210" s="86">
        <f t="shared" si="94"/>
        <v>1200</v>
      </c>
      <c r="I1210" s="87">
        <f t="shared" si="92"/>
        <v>800</v>
      </c>
    </row>
    <row r="1211" spans="2:9" x14ac:dyDescent="0.35">
      <c r="B1211" s="86">
        <f t="shared" si="93"/>
        <v>1201</v>
      </c>
      <c r="C1211" s="87">
        <f t="shared" si="90"/>
        <v>0</v>
      </c>
      <c r="D1211" s="87">
        <f t="shared" si="90"/>
        <v>501</v>
      </c>
      <c r="E1211" s="87">
        <f t="shared" si="90"/>
        <v>1101</v>
      </c>
      <c r="F1211" s="85">
        <f t="shared" si="91"/>
        <v>600.6</v>
      </c>
      <c r="H1211" s="86">
        <f t="shared" si="94"/>
        <v>1201</v>
      </c>
      <c r="I1211" s="87">
        <f t="shared" si="92"/>
        <v>801</v>
      </c>
    </row>
    <row r="1212" spans="2:9" x14ac:dyDescent="0.35">
      <c r="B1212" s="86">
        <f t="shared" si="93"/>
        <v>1202</v>
      </c>
      <c r="C1212" s="87">
        <f t="shared" si="90"/>
        <v>0</v>
      </c>
      <c r="D1212" s="87">
        <f t="shared" si="90"/>
        <v>502</v>
      </c>
      <c r="E1212" s="87">
        <f t="shared" si="90"/>
        <v>1102</v>
      </c>
      <c r="F1212" s="85">
        <f t="shared" si="91"/>
        <v>601.20000000000005</v>
      </c>
      <c r="H1212" s="86">
        <f t="shared" si="94"/>
        <v>1202</v>
      </c>
      <c r="I1212" s="87">
        <f t="shared" si="92"/>
        <v>802</v>
      </c>
    </row>
    <row r="1213" spans="2:9" x14ac:dyDescent="0.35">
      <c r="B1213" s="86">
        <f t="shared" si="93"/>
        <v>1203</v>
      </c>
      <c r="C1213" s="87">
        <f t="shared" si="90"/>
        <v>0</v>
      </c>
      <c r="D1213" s="87">
        <f t="shared" si="90"/>
        <v>503</v>
      </c>
      <c r="E1213" s="87">
        <f t="shared" si="90"/>
        <v>1103</v>
      </c>
      <c r="F1213" s="85">
        <f t="shared" si="91"/>
        <v>601.79999999999995</v>
      </c>
      <c r="H1213" s="86">
        <f t="shared" si="94"/>
        <v>1203</v>
      </c>
      <c r="I1213" s="87">
        <f t="shared" si="92"/>
        <v>803</v>
      </c>
    </row>
    <row r="1214" spans="2:9" x14ac:dyDescent="0.35">
      <c r="B1214" s="86">
        <f t="shared" si="93"/>
        <v>1204</v>
      </c>
      <c r="C1214" s="87">
        <f t="shared" si="90"/>
        <v>0</v>
      </c>
      <c r="D1214" s="87">
        <f t="shared" si="90"/>
        <v>504</v>
      </c>
      <c r="E1214" s="87">
        <f t="shared" si="90"/>
        <v>1104</v>
      </c>
      <c r="F1214" s="85">
        <f t="shared" si="91"/>
        <v>602.4</v>
      </c>
      <c r="H1214" s="86">
        <f t="shared" si="94"/>
        <v>1204</v>
      </c>
      <c r="I1214" s="87">
        <f t="shared" si="92"/>
        <v>804</v>
      </c>
    </row>
    <row r="1215" spans="2:9" x14ac:dyDescent="0.35">
      <c r="B1215" s="86">
        <f t="shared" si="93"/>
        <v>1205</v>
      </c>
      <c r="C1215" s="87">
        <f t="shared" si="90"/>
        <v>0</v>
      </c>
      <c r="D1215" s="87">
        <f t="shared" si="90"/>
        <v>505</v>
      </c>
      <c r="E1215" s="87">
        <f t="shared" si="90"/>
        <v>1105</v>
      </c>
      <c r="F1215" s="85">
        <f t="shared" si="91"/>
        <v>603</v>
      </c>
      <c r="H1215" s="86">
        <f t="shared" si="94"/>
        <v>1205</v>
      </c>
      <c r="I1215" s="87">
        <f t="shared" si="92"/>
        <v>805</v>
      </c>
    </row>
    <row r="1216" spans="2:9" x14ac:dyDescent="0.35">
      <c r="B1216" s="86">
        <f t="shared" si="93"/>
        <v>1206</v>
      </c>
      <c r="C1216" s="87">
        <f t="shared" si="90"/>
        <v>0</v>
      </c>
      <c r="D1216" s="87">
        <f t="shared" si="90"/>
        <v>506</v>
      </c>
      <c r="E1216" s="87">
        <f t="shared" si="90"/>
        <v>1106</v>
      </c>
      <c r="F1216" s="85">
        <f t="shared" si="91"/>
        <v>603.6</v>
      </c>
      <c r="H1216" s="86">
        <f t="shared" si="94"/>
        <v>1206</v>
      </c>
      <c r="I1216" s="87">
        <f t="shared" si="92"/>
        <v>806</v>
      </c>
    </row>
    <row r="1217" spans="2:9" x14ac:dyDescent="0.35">
      <c r="B1217" s="86">
        <f t="shared" si="93"/>
        <v>1207</v>
      </c>
      <c r="C1217" s="87">
        <f t="shared" si="90"/>
        <v>0</v>
      </c>
      <c r="D1217" s="87">
        <f t="shared" si="90"/>
        <v>507</v>
      </c>
      <c r="E1217" s="87">
        <f t="shared" si="90"/>
        <v>1107</v>
      </c>
      <c r="F1217" s="85">
        <f t="shared" si="91"/>
        <v>604.20000000000005</v>
      </c>
      <c r="H1217" s="86">
        <f t="shared" si="94"/>
        <v>1207</v>
      </c>
      <c r="I1217" s="87">
        <f t="shared" si="92"/>
        <v>807</v>
      </c>
    </row>
    <row r="1218" spans="2:9" x14ac:dyDescent="0.35">
      <c r="B1218" s="86">
        <f t="shared" si="93"/>
        <v>1208</v>
      </c>
      <c r="C1218" s="87">
        <f t="shared" si="90"/>
        <v>0</v>
      </c>
      <c r="D1218" s="87">
        <f t="shared" si="90"/>
        <v>508</v>
      </c>
      <c r="E1218" s="87">
        <f t="shared" si="90"/>
        <v>1108</v>
      </c>
      <c r="F1218" s="85">
        <f t="shared" si="91"/>
        <v>604.79999999999995</v>
      </c>
      <c r="H1218" s="86">
        <f t="shared" si="94"/>
        <v>1208</v>
      </c>
      <c r="I1218" s="87">
        <f t="shared" si="92"/>
        <v>808</v>
      </c>
    </row>
    <row r="1219" spans="2:9" x14ac:dyDescent="0.35">
      <c r="B1219" s="86">
        <f t="shared" si="93"/>
        <v>1209</v>
      </c>
      <c r="C1219" s="87">
        <f t="shared" si="90"/>
        <v>0</v>
      </c>
      <c r="D1219" s="87">
        <f t="shared" si="90"/>
        <v>509</v>
      </c>
      <c r="E1219" s="87">
        <f t="shared" si="90"/>
        <v>1109</v>
      </c>
      <c r="F1219" s="85">
        <f t="shared" si="91"/>
        <v>605.4</v>
      </c>
      <c r="H1219" s="86">
        <f t="shared" si="94"/>
        <v>1209</v>
      </c>
      <c r="I1219" s="87">
        <f t="shared" si="92"/>
        <v>809</v>
      </c>
    </row>
    <row r="1220" spans="2:9" x14ac:dyDescent="0.35">
      <c r="B1220" s="86">
        <f t="shared" si="93"/>
        <v>1210</v>
      </c>
      <c r="C1220" s="87">
        <f t="shared" si="90"/>
        <v>0</v>
      </c>
      <c r="D1220" s="87">
        <f t="shared" si="90"/>
        <v>510</v>
      </c>
      <c r="E1220" s="87">
        <f t="shared" si="90"/>
        <v>1110</v>
      </c>
      <c r="F1220" s="85">
        <f t="shared" si="91"/>
        <v>606</v>
      </c>
      <c r="H1220" s="86">
        <f t="shared" si="94"/>
        <v>1210</v>
      </c>
      <c r="I1220" s="87">
        <f t="shared" si="92"/>
        <v>810</v>
      </c>
    </row>
    <row r="1221" spans="2:9" x14ac:dyDescent="0.35">
      <c r="B1221" s="86">
        <f t="shared" si="93"/>
        <v>1211</v>
      </c>
      <c r="C1221" s="87">
        <f t="shared" si="90"/>
        <v>0</v>
      </c>
      <c r="D1221" s="87">
        <f t="shared" si="90"/>
        <v>511</v>
      </c>
      <c r="E1221" s="87">
        <f t="shared" si="90"/>
        <v>1111</v>
      </c>
      <c r="F1221" s="85">
        <f t="shared" si="91"/>
        <v>606.6</v>
      </c>
      <c r="H1221" s="86">
        <f t="shared" si="94"/>
        <v>1211</v>
      </c>
      <c r="I1221" s="87">
        <f t="shared" si="92"/>
        <v>811</v>
      </c>
    </row>
    <row r="1222" spans="2:9" x14ac:dyDescent="0.35">
      <c r="B1222" s="86">
        <f t="shared" si="93"/>
        <v>1212</v>
      </c>
      <c r="C1222" s="87">
        <f t="shared" si="90"/>
        <v>0</v>
      </c>
      <c r="D1222" s="87">
        <f t="shared" si="90"/>
        <v>512</v>
      </c>
      <c r="E1222" s="87">
        <f t="shared" si="90"/>
        <v>1112</v>
      </c>
      <c r="F1222" s="85">
        <f t="shared" si="91"/>
        <v>607.20000000000005</v>
      </c>
      <c r="H1222" s="86">
        <f t="shared" si="94"/>
        <v>1212</v>
      </c>
      <c r="I1222" s="87">
        <f t="shared" si="92"/>
        <v>812</v>
      </c>
    </row>
    <row r="1223" spans="2:9" x14ac:dyDescent="0.35">
      <c r="B1223" s="86">
        <f t="shared" si="93"/>
        <v>1213</v>
      </c>
      <c r="C1223" s="87">
        <f t="shared" si="90"/>
        <v>0</v>
      </c>
      <c r="D1223" s="87">
        <f t="shared" si="90"/>
        <v>513</v>
      </c>
      <c r="E1223" s="87">
        <f t="shared" si="90"/>
        <v>1113</v>
      </c>
      <c r="F1223" s="85">
        <f t="shared" si="91"/>
        <v>607.79999999999995</v>
      </c>
      <c r="H1223" s="86">
        <f t="shared" si="94"/>
        <v>1213</v>
      </c>
      <c r="I1223" s="87">
        <f t="shared" si="92"/>
        <v>813</v>
      </c>
    </row>
    <row r="1224" spans="2:9" x14ac:dyDescent="0.35">
      <c r="B1224" s="86">
        <f t="shared" si="93"/>
        <v>1214</v>
      </c>
      <c r="C1224" s="87">
        <f t="shared" si="90"/>
        <v>0</v>
      </c>
      <c r="D1224" s="87">
        <f t="shared" si="90"/>
        <v>514</v>
      </c>
      <c r="E1224" s="87">
        <f t="shared" si="90"/>
        <v>1114</v>
      </c>
      <c r="F1224" s="85">
        <f t="shared" si="91"/>
        <v>608.4</v>
      </c>
      <c r="H1224" s="86">
        <f t="shared" si="94"/>
        <v>1214</v>
      </c>
      <c r="I1224" s="87">
        <f t="shared" si="92"/>
        <v>814</v>
      </c>
    </row>
    <row r="1225" spans="2:9" x14ac:dyDescent="0.35">
      <c r="B1225" s="86">
        <f t="shared" si="93"/>
        <v>1215</v>
      </c>
      <c r="C1225" s="87">
        <f t="shared" si="90"/>
        <v>0</v>
      </c>
      <c r="D1225" s="87">
        <f t="shared" si="90"/>
        <v>515</v>
      </c>
      <c r="E1225" s="87">
        <f t="shared" si="90"/>
        <v>1115</v>
      </c>
      <c r="F1225" s="85">
        <f t="shared" si="91"/>
        <v>609</v>
      </c>
      <c r="H1225" s="86">
        <f t="shared" si="94"/>
        <v>1215</v>
      </c>
      <c r="I1225" s="87">
        <f t="shared" si="92"/>
        <v>815</v>
      </c>
    </row>
    <row r="1226" spans="2:9" x14ac:dyDescent="0.35">
      <c r="B1226" s="86">
        <f t="shared" si="93"/>
        <v>1216</v>
      </c>
      <c r="C1226" s="87">
        <f t="shared" si="90"/>
        <v>0</v>
      </c>
      <c r="D1226" s="87">
        <f t="shared" si="90"/>
        <v>516</v>
      </c>
      <c r="E1226" s="87">
        <f t="shared" si="90"/>
        <v>1116</v>
      </c>
      <c r="F1226" s="85">
        <f t="shared" si="91"/>
        <v>609.6</v>
      </c>
      <c r="H1226" s="86">
        <f t="shared" si="94"/>
        <v>1216</v>
      </c>
      <c r="I1226" s="87">
        <f t="shared" si="92"/>
        <v>816</v>
      </c>
    </row>
    <row r="1227" spans="2:9" x14ac:dyDescent="0.35">
      <c r="B1227" s="86">
        <f t="shared" si="93"/>
        <v>1217</v>
      </c>
      <c r="C1227" s="87">
        <f t="shared" ref="C1227:E1290" si="95">MAX($B1227-C$5,0)</f>
        <v>0</v>
      </c>
      <c r="D1227" s="87">
        <f t="shared" si="95"/>
        <v>517</v>
      </c>
      <c r="E1227" s="87">
        <f t="shared" si="95"/>
        <v>1117</v>
      </c>
      <c r="F1227" s="85">
        <f t="shared" ref="F1227:F1290" si="96">SUMPRODUCT(C1227:E1227,$C$6:$E$6)</f>
        <v>610.20000000000005</v>
      </c>
      <c r="H1227" s="86">
        <f t="shared" si="94"/>
        <v>1217</v>
      </c>
      <c r="I1227" s="87">
        <f t="shared" ref="I1227:I1290" si="97">MAX($H1227-F$5,0)</f>
        <v>817</v>
      </c>
    </row>
    <row r="1228" spans="2:9" x14ac:dyDescent="0.35">
      <c r="B1228" s="86">
        <f t="shared" ref="B1228:B1291" si="98">B1227+1</f>
        <v>1218</v>
      </c>
      <c r="C1228" s="87">
        <f t="shared" si="95"/>
        <v>0</v>
      </c>
      <c r="D1228" s="87">
        <f t="shared" si="95"/>
        <v>518</v>
      </c>
      <c r="E1228" s="87">
        <f t="shared" si="95"/>
        <v>1118</v>
      </c>
      <c r="F1228" s="85">
        <f t="shared" si="96"/>
        <v>610.79999999999995</v>
      </c>
      <c r="H1228" s="86">
        <f t="shared" ref="H1228:H1291" si="99">H1227+1</f>
        <v>1218</v>
      </c>
      <c r="I1228" s="87">
        <f t="shared" si="97"/>
        <v>818</v>
      </c>
    </row>
    <row r="1229" spans="2:9" x14ac:dyDescent="0.35">
      <c r="B1229" s="86">
        <f t="shared" si="98"/>
        <v>1219</v>
      </c>
      <c r="C1229" s="87">
        <f t="shared" si="95"/>
        <v>0</v>
      </c>
      <c r="D1229" s="87">
        <f t="shared" si="95"/>
        <v>519</v>
      </c>
      <c r="E1229" s="87">
        <f t="shared" si="95"/>
        <v>1119</v>
      </c>
      <c r="F1229" s="85">
        <f t="shared" si="96"/>
        <v>611.4</v>
      </c>
      <c r="H1229" s="86">
        <f t="shared" si="99"/>
        <v>1219</v>
      </c>
      <c r="I1229" s="87">
        <f t="shared" si="97"/>
        <v>819</v>
      </c>
    </row>
    <row r="1230" spans="2:9" x14ac:dyDescent="0.35">
      <c r="B1230" s="86">
        <f t="shared" si="98"/>
        <v>1220</v>
      </c>
      <c r="C1230" s="87">
        <f t="shared" si="95"/>
        <v>0</v>
      </c>
      <c r="D1230" s="87">
        <f t="shared" si="95"/>
        <v>520</v>
      </c>
      <c r="E1230" s="87">
        <f t="shared" si="95"/>
        <v>1120</v>
      </c>
      <c r="F1230" s="85">
        <f t="shared" si="96"/>
        <v>612</v>
      </c>
      <c r="H1230" s="86">
        <f t="shared" si="99"/>
        <v>1220</v>
      </c>
      <c r="I1230" s="87">
        <f t="shared" si="97"/>
        <v>820</v>
      </c>
    </row>
    <row r="1231" spans="2:9" x14ac:dyDescent="0.35">
      <c r="B1231" s="86">
        <f t="shared" si="98"/>
        <v>1221</v>
      </c>
      <c r="C1231" s="87">
        <f t="shared" si="95"/>
        <v>0</v>
      </c>
      <c r="D1231" s="87">
        <f t="shared" si="95"/>
        <v>521</v>
      </c>
      <c r="E1231" s="87">
        <f t="shared" si="95"/>
        <v>1121</v>
      </c>
      <c r="F1231" s="85">
        <f t="shared" si="96"/>
        <v>612.6</v>
      </c>
      <c r="H1231" s="86">
        <f t="shared" si="99"/>
        <v>1221</v>
      </c>
      <c r="I1231" s="87">
        <f t="shared" si="97"/>
        <v>821</v>
      </c>
    </row>
    <row r="1232" spans="2:9" x14ac:dyDescent="0.35">
      <c r="B1232" s="86">
        <f t="shared" si="98"/>
        <v>1222</v>
      </c>
      <c r="C1232" s="87">
        <f t="shared" si="95"/>
        <v>0</v>
      </c>
      <c r="D1232" s="87">
        <f t="shared" si="95"/>
        <v>522</v>
      </c>
      <c r="E1232" s="87">
        <f t="shared" si="95"/>
        <v>1122</v>
      </c>
      <c r="F1232" s="85">
        <f t="shared" si="96"/>
        <v>613.20000000000005</v>
      </c>
      <c r="H1232" s="86">
        <f t="shared" si="99"/>
        <v>1222</v>
      </c>
      <c r="I1232" s="87">
        <f t="shared" si="97"/>
        <v>822</v>
      </c>
    </row>
    <row r="1233" spans="2:9" x14ac:dyDescent="0.35">
      <c r="B1233" s="86">
        <f t="shared" si="98"/>
        <v>1223</v>
      </c>
      <c r="C1233" s="87">
        <f t="shared" si="95"/>
        <v>0</v>
      </c>
      <c r="D1233" s="87">
        <f t="shared" si="95"/>
        <v>523</v>
      </c>
      <c r="E1233" s="87">
        <f t="shared" si="95"/>
        <v>1123</v>
      </c>
      <c r="F1233" s="85">
        <f t="shared" si="96"/>
        <v>613.79999999999995</v>
      </c>
      <c r="H1233" s="86">
        <f t="shared" si="99"/>
        <v>1223</v>
      </c>
      <c r="I1233" s="87">
        <f t="shared" si="97"/>
        <v>823</v>
      </c>
    </row>
    <row r="1234" spans="2:9" x14ac:dyDescent="0.35">
      <c r="B1234" s="86">
        <f t="shared" si="98"/>
        <v>1224</v>
      </c>
      <c r="C1234" s="87">
        <f t="shared" si="95"/>
        <v>0</v>
      </c>
      <c r="D1234" s="87">
        <f t="shared" si="95"/>
        <v>524</v>
      </c>
      <c r="E1234" s="87">
        <f t="shared" si="95"/>
        <v>1124</v>
      </c>
      <c r="F1234" s="85">
        <f t="shared" si="96"/>
        <v>614.4</v>
      </c>
      <c r="H1234" s="86">
        <f t="shared" si="99"/>
        <v>1224</v>
      </c>
      <c r="I1234" s="87">
        <f t="shared" si="97"/>
        <v>824</v>
      </c>
    </row>
    <row r="1235" spans="2:9" x14ac:dyDescent="0.35">
      <c r="B1235" s="86">
        <f t="shared" si="98"/>
        <v>1225</v>
      </c>
      <c r="C1235" s="87">
        <f t="shared" si="95"/>
        <v>0</v>
      </c>
      <c r="D1235" s="87">
        <f t="shared" si="95"/>
        <v>525</v>
      </c>
      <c r="E1235" s="87">
        <f t="shared" si="95"/>
        <v>1125</v>
      </c>
      <c r="F1235" s="85">
        <f t="shared" si="96"/>
        <v>615</v>
      </c>
      <c r="H1235" s="86">
        <f t="shared" si="99"/>
        <v>1225</v>
      </c>
      <c r="I1235" s="87">
        <f t="shared" si="97"/>
        <v>825</v>
      </c>
    </row>
    <row r="1236" spans="2:9" x14ac:dyDescent="0.35">
      <c r="B1236" s="86">
        <f t="shared" si="98"/>
        <v>1226</v>
      </c>
      <c r="C1236" s="87">
        <f t="shared" si="95"/>
        <v>0</v>
      </c>
      <c r="D1236" s="87">
        <f t="shared" si="95"/>
        <v>526</v>
      </c>
      <c r="E1236" s="87">
        <f t="shared" si="95"/>
        <v>1126</v>
      </c>
      <c r="F1236" s="85">
        <f t="shared" si="96"/>
        <v>615.6</v>
      </c>
      <c r="H1236" s="86">
        <f t="shared" si="99"/>
        <v>1226</v>
      </c>
      <c r="I1236" s="87">
        <f t="shared" si="97"/>
        <v>826</v>
      </c>
    </row>
    <row r="1237" spans="2:9" x14ac:dyDescent="0.35">
      <c r="B1237" s="86">
        <f t="shared" si="98"/>
        <v>1227</v>
      </c>
      <c r="C1237" s="87">
        <f t="shared" si="95"/>
        <v>0</v>
      </c>
      <c r="D1237" s="87">
        <f t="shared" si="95"/>
        <v>527</v>
      </c>
      <c r="E1237" s="87">
        <f t="shared" si="95"/>
        <v>1127</v>
      </c>
      <c r="F1237" s="85">
        <f t="shared" si="96"/>
        <v>616.20000000000005</v>
      </c>
      <c r="H1237" s="86">
        <f t="shared" si="99"/>
        <v>1227</v>
      </c>
      <c r="I1237" s="87">
        <f t="shared" si="97"/>
        <v>827</v>
      </c>
    </row>
    <row r="1238" spans="2:9" x14ac:dyDescent="0.35">
      <c r="B1238" s="86">
        <f t="shared" si="98"/>
        <v>1228</v>
      </c>
      <c r="C1238" s="87">
        <f t="shared" si="95"/>
        <v>0</v>
      </c>
      <c r="D1238" s="87">
        <f t="shared" si="95"/>
        <v>528</v>
      </c>
      <c r="E1238" s="87">
        <f t="shared" si="95"/>
        <v>1128</v>
      </c>
      <c r="F1238" s="85">
        <f t="shared" si="96"/>
        <v>616.79999999999995</v>
      </c>
      <c r="H1238" s="86">
        <f t="shared" si="99"/>
        <v>1228</v>
      </c>
      <c r="I1238" s="87">
        <f t="shared" si="97"/>
        <v>828</v>
      </c>
    </row>
    <row r="1239" spans="2:9" x14ac:dyDescent="0.35">
      <c r="B1239" s="86">
        <f t="shared" si="98"/>
        <v>1229</v>
      </c>
      <c r="C1239" s="87">
        <f t="shared" si="95"/>
        <v>0</v>
      </c>
      <c r="D1239" s="87">
        <f t="shared" si="95"/>
        <v>529</v>
      </c>
      <c r="E1239" s="87">
        <f t="shared" si="95"/>
        <v>1129</v>
      </c>
      <c r="F1239" s="85">
        <f t="shared" si="96"/>
        <v>617.4</v>
      </c>
      <c r="H1239" s="86">
        <f t="shared" si="99"/>
        <v>1229</v>
      </c>
      <c r="I1239" s="87">
        <f t="shared" si="97"/>
        <v>829</v>
      </c>
    </row>
    <row r="1240" spans="2:9" x14ac:dyDescent="0.35">
      <c r="B1240" s="86">
        <f t="shared" si="98"/>
        <v>1230</v>
      </c>
      <c r="C1240" s="87">
        <f t="shared" si="95"/>
        <v>0</v>
      </c>
      <c r="D1240" s="87">
        <f t="shared" si="95"/>
        <v>530</v>
      </c>
      <c r="E1240" s="87">
        <f t="shared" si="95"/>
        <v>1130</v>
      </c>
      <c r="F1240" s="85">
        <f t="shared" si="96"/>
        <v>618</v>
      </c>
      <c r="H1240" s="86">
        <f t="shared" si="99"/>
        <v>1230</v>
      </c>
      <c r="I1240" s="87">
        <f t="shared" si="97"/>
        <v>830</v>
      </c>
    </row>
    <row r="1241" spans="2:9" x14ac:dyDescent="0.35">
      <c r="B1241" s="86">
        <f t="shared" si="98"/>
        <v>1231</v>
      </c>
      <c r="C1241" s="87">
        <f t="shared" si="95"/>
        <v>0</v>
      </c>
      <c r="D1241" s="87">
        <f t="shared" si="95"/>
        <v>531</v>
      </c>
      <c r="E1241" s="87">
        <f t="shared" si="95"/>
        <v>1131</v>
      </c>
      <c r="F1241" s="85">
        <f t="shared" si="96"/>
        <v>618.6</v>
      </c>
      <c r="H1241" s="86">
        <f t="shared" si="99"/>
        <v>1231</v>
      </c>
      <c r="I1241" s="87">
        <f t="shared" si="97"/>
        <v>831</v>
      </c>
    </row>
    <row r="1242" spans="2:9" x14ac:dyDescent="0.35">
      <c r="B1242" s="86">
        <f t="shared" si="98"/>
        <v>1232</v>
      </c>
      <c r="C1242" s="87">
        <f t="shared" si="95"/>
        <v>0</v>
      </c>
      <c r="D1242" s="87">
        <f t="shared" si="95"/>
        <v>532</v>
      </c>
      <c r="E1242" s="87">
        <f t="shared" si="95"/>
        <v>1132</v>
      </c>
      <c r="F1242" s="85">
        <f t="shared" si="96"/>
        <v>619.20000000000005</v>
      </c>
      <c r="H1242" s="86">
        <f t="shared" si="99"/>
        <v>1232</v>
      </c>
      <c r="I1242" s="87">
        <f t="shared" si="97"/>
        <v>832</v>
      </c>
    </row>
    <row r="1243" spans="2:9" x14ac:dyDescent="0.35">
      <c r="B1243" s="86">
        <f t="shared" si="98"/>
        <v>1233</v>
      </c>
      <c r="C1243" s="87">
        <f t="shared" si="95"/>
        <v>0</v>
      </c>
      <c r="D1243" s="87">
        <f t="shared" si="95"/>
        <v>533</v>
      </c>
      <c r="E1243" s="87">
        <f t="shared" si="95"/>
        <v>1133</v>
      </c>
      <c r="F1243" s="85">
        <f t="shared" si="96"/>
        <v>619.79999999999995</v>
      </c>
      <c r="H1243" s="86">
        <f t="shared" si="99"/>
        <v>1233</v>
      </c>
      <c r="I1243" s="87">
        <f t="shared" si="97"/>
        <v>833</v>
      </c>
    </row>
    <row r="1244" spans="2:9" x14ac:dyDescent="0.35">
      <c r="B1244" s="86">
        <f t="shared" si="98"/>
        <v>1234</v>
      </c>
      <c r="C1244" s="87">
        <f t="shared" si="95"/>
        <v>0</v>
      </c>
      <c r="D1244" s="87">
        <f t="shared" si="95"/>
        <v>534</v>
      </c>
      <c r="E1244" s="87">
        <f t="shared" si="95"/>
        <v>1134</v>
      </c>
      <c r="F1244" s="85">
        <f t="shared" si="96"/>
        <v>620.4</v>
      </c>
      <c r="H1244" s="86">
        <f t="shared" si="99"/>
        <v>1234</v>
      </c>
      <c r="I1244" s="87">
        <f t="shared" si="97"/>
        <v>834</v>
      </c>
    </row>
    <row r="1245" spans="2:9" x14ac:dyDescent="0.35">
      <c r="B1245" s="86">
        <f t="shared" si="98"/>
        <v>1235</v>
      </c>
      <c r="C1245" s="87">
        <f t="shared" si="95"/>
        <v>0</v>
      </c>
      <c r="D1245" s="87">
        <f t="shared" si="95"/>
        <v>535</v>
      </c>
      <c r="E1245" s="87">
        <f t="shared" si="95"/>
        <v>1135</v>
      </c>
      <c r="F1245" s="85">
        <f t="shared" si="96"/>
        <v>621</v>
      </c>
      <c r="H1245" s="86">
        <f t="shared" si="99"/>
        <v>1235</v>
      </c>
      <c r="I1245" s="87">
        <f t="shared" si="97"/>
        <v>835</v>
      </c>
    </row>
    <row r="1246" spans="2:9" x14ac:dyDescent="0.35">
      <c r="B1246" s="86">
        <f t="shared" si="98"/>
        <v>1236</v>
      </c>
      <c r="C1246" s="87">
        <f t="shared" si="95"/>
        <v>0</v>
      </c>
      <c r="D1246" s="87">
        <f t="shared" si="95"/>
        <v>536</v>
      </c>
      <c r="E1246" s="87">
        <f t="shared" si="95"/>
        <v>1136</v>
      </c>
      <c r="F1246" s="85">
        <f t="shared" si="96"/>
        <v>621.6</v>
      </c>
      <c r="H1246" s="86">
        <f t="shared" si="99"/>
        <v>1236</v>
      </c>
      <c r="I1246" s="87">
        <f t="shared" si="97"/>
        <v>836</v>
      </c>
    </row>
    <row r="1247" spans="2:9" x14ac:dyDescent="0.35">
      <c r="B1247" s="86">
        <f t="shared" si="98"/>
        <v>1237</v>
      </c>
      <c r="C1247" s="87">
        <f t="shared" si="95"/>
        <v>0</v>
      </c>
      <c r="D1247" s="87">
        <f t="shared" si="95"/>
        <v>537</v>
      </c>
      <c r="E1247" s="87">
        <f t="shared" si="95"/>
        <v>1137</v>
      </c>
      <c r="F1247" s="85">
        <f t="shared" si="96"/>
        <v>622.20000000000005</v>
      </c>
      <c r="H1247" s="86">
        <f t="shared" si="99"/>
        <v>1237</v>
      </c>
      <c r="I1247" s="87">
        <f t="shared" si="97"/>
        <v>837</v>
      </c>
    </row>
    <row r="1248" spans="2:9" x14ac:dyDescent="0.35">
      <c r="B1248" s="86">
        <f t="shared" si="98"/>
        <v>1238</v>
      </c>
      <c r="C1248" s="87">
        <f t="shared" si="95"/>
        <v>0</v>
      </c>
      <c r="D1248" s="87">
        <f t="shared" si="95"/>
        <v>538</v>
      </c>
      <c r="E1248" s="87">
        <f t="shared" si="95"/>
        <v>1138</v>
      </c>
      <c r="F1248" s="85">
        <f t="shared" si="96"/>
        <v>622.79999999999995</v>
      </c>
      <c r="H1248" s="86">
        <f t="shared" si="99"/>
        <v>1238</v>
      </c>
      <c r="I1248" s="87">
        <f t="shared" si="97"/>
        <v>838</v>
      </c>
    </row>
    <row r="1249" spans="2:9" x14ac:dyDescent="0.35">
      <c r="B1249" s="86">
        <f t="shared" si="98"/>
        <v>1239</v>
      </c>
      <c r="C1249" s="87">
        <f t="shared" si="95"/>
        <v>0</v>
      </c>
      <c r="D1249" s="87">
        <f t="shared" si="95"/>
        <v>539</v>
      </c>
      <c r="E1249" s="87">
        <f t="shared" si="95"/>
        <v>1139</v>
      </c>
      <c r="F1249" s="85">
        <f t="shared" si="96"/>
        <v>623.4</v>
      </c>
      <c r="H1249" s="86">
        <f t="shared" si="99"/>
        <v>1239</v>
      </c>
      <c r="I1249" s="87">
        <f t="shared" si="97"/>
        <v>839</v>
      </c>
    </row>
    <row r="1250" spans="2:9" x14ac:dyDescent="0.35">
      <c r="B1250" s="86">
        <f t="shared" si="98"/>
        <v>1240</v>
      </c>
      <c r="C1250" s="87">
        <f t="shared" si="95"/>
        <v>0</v>
      </c>
      <c r="D1250" s="87">
        <f t="shared" si="95"/>
        <v>540</v>
      </c>
      <c r="E1250" s="87">
        <f t="shared" si="95"/>
        <v>1140</v>
      </c>
      <c r="F1250" s="85">
        <f t="shared" si="96"/>
        <v>624</v>
      </c>
      <c r="H1250" s="86">
        <f t="shared" si="99"/>
        <v>1240</v>
      </c>
      <c r="I1250" s="87">
        <f t="shared" si="97"/>
        <v>840</v>
      </c>
    </row>
    <row r="1251" spans="2:9" x14ac:dyDescent="0.35">
      <c r="B1251" s="86">
        <f t="shared" si="98"/>
        <v>1241</v>
      </c>
      <c r="C1251" s="87">
        <f t="shared" si="95"/>
        <v>0</v>
      </c>
      <c r="D1251" s="87">
        <f t="shared" si="95"/>
        <v>541</v>
      </c>
      <c r="E1251" s="87">
        <f t="shared" si="95"/>
        <v>1141</v>
      </c>
      <c r="F1251" s="85">
        <f t="shared" si="96"/>
        <v>624.6</v>
      </c>
      <c r="H1251" s="86">
        <f t="shared" si="99"/>
        <v>1241</v>
      </c>
      <c r="I1251" s="87">
        <f t="shared" si="97"/>
        <v>841</v>
      </c>
    </row>
    <row r="1252" spans="2:9" x14ac:dyDescent="0.35">
      <c r="B1252" s="86">
        <f t="shared" si="98"/>
        <v>1242</v>
      </c>
      <c r="C1252" s="87">
        <f t="shared" si="95"/>
        <v>0</v>
      </c>
      <c r="D1252" s="87">
        <f t="shared" si="95"/>
        <v>542</v>
      </c>
      <c r="E1252" s="87">
        <f t="shared" si="95"/>
        <v>1142</v>
      </c>
      <c r="F1252" s="85">
        <f t="shared" si="96"/>
        <v>625.20000000000005</v>
      </c>
      <c r="H1252" s="86">
        <f t="shared" si="99"/>
        <v>1242</v>
      </c>
      <c r="I1252" s="87">
        <f t="shared" si="97"/>
        <v>842</v>
      </c>
    </row>
    <row r="1253" spans="2:9" x14ac:dyDescent="0.35">
      <c r="B1253" s="86">
        <f t="shared" si="98"/>
        <v>1243</v>
      </c>
      <c r="C1253" s="87">
        <f t="shared" si="95"/>
        <v>0</v>
      </c>
      <c r="D1253" s="87">
        <f t="shared" si="95"/>
        <v>543</v>
      </c>
      <c r="E1253" s="87">
        <f t="shared" si="95"/>
        <v>1143</v>
      </c>
      <c r="F1253" s="85">
        <f t="shared" si="96"/>
        <v>625.79999999999995</v>
      </c>
      <c r="H1253" s="86">
        <f t="shared" si="99"/>
        <v>1243</v>
      </c>
      <c r="I1253" s="87">
        <f t="shared" si="97"/>
        <v>843</v>
      </c>
    </row>
    <row r="1254" spans="2:9" x14ac:dyDescent="0.35">
      <c r="B1254" s="86">
        <f t="shared" si="98"/>
        <v>1244</v>
      </c>
      <c r="C1254" s="87">
        <f t="shared" si="95"/>
        <v>0</v>
      </c>
      <c r="D1254" s="87">
        <f t="shared" si="95"/>
        <v>544</v>
      </c>
      <c r="E1254" s="87">
        <f t="shared" si="95"/>
        <v>1144</v>
      </c>
      <c r="F1254" s="85">
        <f t="shared" si="96"/>
        <v>626.4</v>
      </c>
      <c r="H1254" s="86">
        <f t="shared" si="99"/>
        <v>1244</v>
      </c>
      <c r="I1254" s="87">
        <f t="shared" si="97"/>
        <v>844</v>
      </c>
    </row>
    <row r="1255" spans="2:9" x14ac:dyDescent="0.35">
      <c r="B1255" s="86">
        <f t="shared" si="98"/>
        <v>1245</v>
      </c>
      <c r="C1255" s="87">
        <f t="shared" si="95"/>
        <v>0</v>
      </c>
      <c r="D1255" s="87">
        <f t="shared" si="95"/>
        <v>545</v>
      </c>
      <c r="E1255" s="87">
        <f t="shared" si="95"/>
        <v>1145</v>
      </c>
      <c r="F1255" s="85">
        <f t="shared" si="96"/>
        <v>627</v>
      </c>
      <c r="H1255" s="86">
        <f t="shared" si="99"/>
        <v>1245</v>
      </c>
      <c r="I1255" s="87">
        <f t="shared" si="97"/>
        <v>845</v>
      </c>
    </row>
    <row r="1256" spans="2:9" x14ac:dyDescent="0.35">
      <c r="B1256" s="86">
        <f t="shared" si="98"/>
        <v>1246</v>
      </c>
      <c r="C1256" s="87">
        <f t="shared" si="95"/>
        <v>0</v>
      </c>
      <c r="D1256" s="87">
        <f t="shared" si="95"/>
        <v>546</v>
      </c>
      <c r="E1256" s="87">
        <f t="shared" si="95"/>
        <v>1146</v>
      </c>
      <c r="F1256" s="85">
        <f t="shared" si="96"/>
        <v>627.6</v>
      </c>
      <c r="H1256" s="86">
        <f t="shared" si="99"/>
        <v>1246</v>
      </c>
      <c r="I1256" s="87">
        <f t="shared" si="97"/>
        <v>846</v>
      </c>
    </row>
    <row r="1257" spans="2:9" x14ac:dyDescent="0.35">
      <c r="B1257" s="86">
        <f t="shared" si="98"/>
        <v>1247</v>
      </c>
      <c r="C1257" s="87">
        <f t="shared" si="95"/>
        <v>0</v>
      </c>
      <c r="D1257" s="87">
        <f t="shared" si="95"/>
        <v>547</v>
      </c>
      <c r="E1257" s="87">
        <f t="shared" si="95"/>
        <v>1147</v>
      </c>
      <c r="F1257" s="85">
        <f t="shared" si="96"/>
        <v>628.20000000000005</v>
      </c>
      <c r="H1257" s="86">
        <f t="shared" si="99"/>
        <v>1247</v>
      </c>
      <c r="I1257" s="87">
        <f t="shared" si="97"/>
        <v>847</v>
      </c>
    </row>
    <row r="1258" spans="2:9" x14ac:dyDescent="0.35">
      <c r="B1258" s="86">
        <f t="shared" si="98"/>
        <v>1248</v>
      </c>
      <c r="C1258" s="87">
        <f t="shared" si="95"/>
        <v>0</v>
      </c>
      <c r="D1258" s="87">
        <f t="shared" si="95"/>
        <v>548</v>
      </c>
      <c r="E1258" s="87">
        <f t="shared" si="95"/>
        <v>1148</v>
      </c>
      <c r="F1258" s="85">
        <f t="shared" si="96"/>
        <v>628.79999999999995</v>
      </c>
      <c r="H1258" s="86">
        <f t="shared" si="99"/>
        <v>1248</v>
      </c>
      <c r="I1258" s="87">
        <f t="shared" si="97"/>
        <v>848</v>
      </c>
    </row>
    <row r="1259" spans="2:9" x14ac:dyDescent="0.35">
      <c r="B1259" s="86">
        <f t="shared" si="98"/>
        <v>1249</v>
      </c>
      <c r="C1259" s="87">
        <f t="shared" si="95"/>
        <v>0</v>
      </c>
      <c r="D1259" s="87">
        <f t="shared" si="95"/>
        <v>549</v>
      </c>
      <c r="E1259" s="87">
        <f t="shared" si="95"/>
        <v>1149</v>
      </c>
      <c r="F1259" s="85">
        <f t="shared" si="96"/>
        <v>629.4</v>
      </c>
      <c r="H1259" s="86">
        <f t="shared" si="99"/>
        <v>1249</v>
      </c>
      <c r="I1259" s="87">
        <f t="shared" si="97"/>
        <v>849</v>
      </c>
    </row>
    <row r="1260" spans="2:9" x14ac:dyDescent="0.35">
      <c r="B1260" s="86">
        <f t="shared" si="98"/>
        <v>1250</v>
      </c>
      <c r="C1260" s="87">
        <f t="shared" si="95"/>
        <v>0</v>
      </c>
      <c r="D1260" s="87">
        <f t="shared" si="95"/>
        <v>550</v>
      </c>
      <c r="E1260" s="87">
        <f t="shared" si="95"/>
        <v>1150</v>
      </c>
      <c r="F1260" s="85">
        <f t="shared" si="96"/>
        <v>630</v>
      </c>
      <c r="H1260" s="86">
        <f t="shared" si="99"/>
        <v>1250</v>
      </c>
      <c r="I1260" s="87">
        <f t="shared" si="97"/>
        <v>850</v>
      </c>
    </row>
    <row r="1261" spans="2:9" x14ac:dyDescent="0.35">
      <c r="B1261" s="86">
        <f t="shared" si="98"/>
        <v>1251</v>
      </c>
      <c r="C1261" s="87">
        <f t="shared" si="95"/>
        <v>0</v>
      </c>
      <c r="D1261" s="87">
        <f t="shared" si="95"/>
        <v>551</v>
      </c>
      <c r="E1261" s="87">
        <f t="shared" si="95"/>
        <v>1151</v>
      </c>
      <c r="F1261" s="85">
        <f t="shared" si="96"/>
        <v>630.6</v>
      </c>
      <c r="H1261" s="86">
        <f t="shared" si="99"/>
        <v>1251</v>
      </c>
      <c r="I1261" s="87">
        <f t="shared" si="97"/>
        <v>851</v>
      </c>
    </row>
    <row r="1262" spans="2:9" x14ac:dyDescent="0.35">
      <c r="B1262" s="86">
        <f t="shared" si="98"/>
        <v>1252</v>
      </c>
      <c r="C1262" s="87">
        <f t="shared" si="95"/>
        <v>0</v>
      </c>
      <c r="D1262" s="87">
        <f t="shared" si="95"/>
        <v>552</v>
      </c>
      <c r="E1262" s="87">
        <f t="shared" si="95"/>
        <v>1152</v>
      </c>
      <c r="F1262" s="85">
        <f t="shared" si="96"/>
        <v>631.20000000000005</v>
      </c>
      <c r="H1262" s="86">
        <f t="shared" si="99"/>
        <v>1252</v>
      </c>
      <c r="I1262" s="87">
        <f t="shared" si="97"/>
        <v>852</v>
      </c>
    </row>
    <row r="1263" spans="2:9" x14ac:dyDescent="0.35">
      <c r="B1263" s="86">
        <f t="shared" si="98"/>
        <v>1253</v>
      </c>
      <c r="C1263" s="87">
        <f t="shared" si="95"/>
        <v>0</v>
      </c>
      <c r="D1263" s="87">
        <f t="shared" si="95"/>
        <v>553</v>
      </c>
      <c r="E1263" s="87">
        <f t="shared" si="95"/>
        <v>1153</v>
      </c>
      <c r="F1263" s="85">
        <f t="shared" si="96"/>
        <v>631.79999999999995</v>
      </c>
      <c r="H1263" s="86">
        <f t="shared" si="99"/>
        <v>1253</v>
      </c>
      <c r="I1263" s="87">
        <f t="shared" si="97"/>
        <v>853</v>
      </c>
    </row>
    <row r="1264" spans="2:9" x14ac:dyDescent="0.35">
      <c r="B1264" s="86">
        <f t="shared" si="98"/>
        <v>1254</v>
      </c>
      <c r="C1264" s="87">
        <f t="shared" si="95"/>
        <v>0</v>
      </c>
      <c r="D1264" s="87">
        <f t="shared" si="95"/>
        <v>554</v>
      </c>
      <c r="E1264" s="87">
        <f t="shared" si="95"/>
        <v>1154</v>
      </c>
      <c r="F1264" s="85">
        <f t="shared" si="96"/>
        <v>632.4</v>
      </c>
      <c r="H1264" s="86">
        <f t="shared" si="99"/>
        <v>1254</v>
      </c>
      <c r="I1264" s="87">
        <f t="shared" si="97"/>
        <v>854</v>
      </c>
    </row>
    <row r="1265" spans="2:9" x14ac:dyDescent="0.35">
      <c r="B1265" s="86">
        <f t="shared" si="98"/>
        <v>1255</v>
      </c>
      <c r="C1265" s="87">
        <f t="shared" si="95"/>
        <v>0</v>
      </c>
      <c r="D1265" s="87">
        <f t="shared" si="95"/>
        <v>555</v>
      </c>
      <c r="E1265" s="87">
        <f t="shared" si="95"/>
        <v>1155</v>
      </c>
      <c r="F1265" s="85">
        <f t="shared" si="96"/>
        <v>633</v>
      </c>
      <c r="H1265" s="86">
        <f t="shared" si="99"/>
        <v>1255</v>
      </c>
      <c r="I1265" s="87">
        <f t="shared" si="97"/>
        <v>855</v>
      </c>
    </row>
    <row r="1266" spans="2:9" x14ac:dyDescent="0.35">
      <c r="B1266" s="86">
        <f t="shared" si="98"/>
        <v>1256</v>
      </c>
      <c r="C1266" s="87">
        <f t="shared" si="95"/>
        <v>0</v>
      </c>
      <c r="D1266" s="87">
        <f t="shared" si="95"/>
        <v>556</v>
      </c>
      <c r="E1266" s="87">
        <f t="shared" si="95"/>
        <v>1156</v>
      </c>
      <c r="F1266" s="85">
        <f t="shared" si="96"/>
        <v>633.6</v>
      </c>
      <c r="H1266" s="86">
        <f t="shared" si="99"/>
        <v>1256</v>
      </c>
      <c r="I1266" s="87">
        <f t="shared" si="97"/>
        <v>856</v>
      </c>
    </row>
    <row r="1267" spans="2:9" x14ac:dyDescent="0.35">
      <c r="B1267" s="86">
        <f t="shared" si="98"/>
        <v>1257</v>
      </c>
      <c r="C1267" s="87">
        <f t="shared" si="95"/>
        <v>0</v>
      </c>
      <c r="D1267" s="87">
        <f t="shared" si="95"/>
        <v>557</v>
      </c>
      <c r="E1267" s="87">
        <f t="shared" si="95"/>
        <v>1157</v>
      </c>
      <c r="F1267" s="85">
        <f t="shared" si="96"/>
        <v>634.20000000000005</v>
      </c>
      <c r="H1267" s="86">
        <f t="shared" si="99"/>
        <v>1257</v>
      </c>
      <c r="I1267" s="87">
        <f t="shared" si="97"/>
        <v>857</v>
      </c>
    </row>
    <row r="1268" spans="2:9" x14ac:dyDescent="0.35">
      <c r="B1268" s="86">
        <f t="shared" si="98"/>
        <v>1258</v>
      </c>
      <c r="C1268" s="87">
        <f t="shared" si="95"/>
        <v>0</v>
      </c>
      <c r="D1268" s="87">
        <f t="shared" si="95"/>
        <v>558</v>
      </c>
      <c r="E1268" s="87">
        <f t="shared" si="95"/>
        <v>1158</v>
      </c>
      <c r="F1268" s="85">
        <f t="shared" si="96"/>
        <v>634.79999999999995</v>
      </c>
      <c r="H1268" s="86">
        <f t="shared" si="99"/>
        <v>1258</v>
      </c>
      <c r="I1268" s="87">
        <f t="shared" si="97"/>
        <v>858</v>
      </c>
    </row>
    <row r="1269" spans="2:9" x14ac:dyDescent="0.35">
      <c r="B1269" s="86">
        <f t="shared" si="98"/>
        <v>1259</v>
      </c>
      <c r="C1269" s="87">
        <f t="shared" si="95"/>
        <v>0</v>
      </c>
      <c r="D1269" s="87">
        <f t="shared" si="95"/>
        <v>559</v>
      </c>
      <c r="E1269" s="87">
        <f t="shared" si="95"/>
        <v>1159</v>
      </c>
      <c r="F1269" s="85">
        <f t="shared" si="96"/>
        <v>635.4</v>
      </c>
      <c r="H1269" s="86">
        <f t="shared" si="99"/>
        <v>1259</v>
      </c>
      <c r="I1269" s="87">
        <f t="shared" si="97"/>
        <v>859</v>
      </c>
    </row>
    <row r="1270" spans="2:9" x14ac:dyDescent="0.35">
      <c r="B1270" s="86">
        <f t="shared" si="98"/>
        <v>1260</v>
      </c>
      <c r="C1270" s="87">
        <f t="shared" si="95"/>
        <v>0</v>
      </c>
      <c r="D1270" s="87">
        <f t="shared" si="95"/>
        <v>560</v>
      </c>
      <c r="E1270" s="87">
        <f t="shared" si="95"/>
        <v>1160</v>
      </c>
      <c r="F1270" s="85">
        <f t="shared" si="96"/>
        <v>636</v>
      </c>
      <c r="H1270" s="86">
        <f t="shared" si="99"/>
        <v>1260</v>
      </c>
      <c r="I1270" s="87">
        <f t="shared" si="97"/>
        <v>860</v>
      </c>
    </row>
    <row r="1271" spans="2:9" x14ac:dyDescent="0.35">
      <c r="B1271" s="86">
        <f t="shared" si="98"/>
        <v>1261</v>
      </c>
      <c r="C1271" s="87">
        <f t="shared" si="95"/>
        <v>0</v>
      </c>
      <c r="D1271" s="87">
        <f t="shared" si="95"/>
        <v>561</v>
      </c>
      <c r="E1271" s="87">
        <f t="shared" si="95"/>
        <v>1161</v>
      </c>
      <c r="F1271" s="85">
        <f t="shared" si="96"/>
        <v>636.6</v>
      </c>
      <c r="H1271" s="86">
        <f t="shared" si="99"/>
        <v>1261</v>
      </c>
      <c r="I1271" s="87">
        <f t="shared" si="97"/>
        <v>861</v>
      </c>
    </row>
    <row r="1272" spans="2:9" x14ac:dyDescent="0.35">
      <c r="B1272" s="86">
        <f t="shared" si="98"/>
        <v>1262</v>
      </c>
      <c r="C1272" s="87">
        <f t="shared" si="95"/>
        <v>0</v>
      </c>
      <c r="D1272" s="87">
        <f t="shared" si="95"/>
        <v>562</v>
      </c>
      <c r="E1272" s="87">
        <f t="shared" si="95"/>
        <v>1162</v>
      </c>
      <c r="F1272" s="85">
        <f t="shared" si="96"/>
        <v>637.20000000000005</v>
      </c>
      <c r="H1272" s="86">
        <f t="shared" si="99"/>
        <v>1262</v>
      </c>
      <c r="I1272" s="87">
        <f t="shared" si="97"/>
        <v>862</v>
      </c>
    </row>
    <row r="1273" spans="2:9" x14ac:dyDescent="0.35">
      <c r="B1273" s="86">
        <f t="shared" si="98"/>
        <v>1263</v>
      </c>
      <c r="C1273" s="87">
        <f t="shared" si="95"/>
        <v>0</v>
      </c>
      <c r="D1273" s="87">
        <f t="shared" si="95"/>
        <v>563</v>
      </c>
      <c r="E1273" s="87">
        <f t="shared" si="95"/>
        <v>1163</v>
      </c>
      <c r="F1273" s="85">
        <f t="shared" si="96"/>
        <v>637.79999999999995</v>
      </c>
      <c r="H1273" s="86">
        <f t="shared" si="99"/>
        <v>1263</v>
      </c>
      <c r="I1273" s="87">
        <f t="shared" si="97"/>
        <v>863</v>
      </c>
    </row>
    <row r="1274" spans="2:9" x14ac:dyDescent="0.35">
      <c r="B1274" s="86">
        <f t="shared" si="98"/>
        <v>1264</v>
      </c>
      <c r="C1274" s="87">
        <f t="shared" si="95"/>
        <v>0</v>
      </c>
      <c r="D1274" s="87">
        <f t="shared" si="95"/>
        <v>564</v>
      </c>
      <c r="E1274" s="87">
        <f t="shared" si="95"/>
        <v>1164</v>
      </c>
      <c r="F1274" s="85">
        <f t="shared" si="96"/>
        <v>638.4</v>
      </c>
      <c r="H1274" s="86">
        <f t="shared" si="99"/>
        <v>1264</v>
      </c>
      <c r="I1274" s="87">
        <f t="shared" si="97"/>
        <v>864</v>
      </c>
    </row>
    <row r="1275" spans="2:9" x14ac:dyDescent="0.35">
      <c r="B1275" s="86">
        <f t="shared" si="98"/>
        <v>1265</v>
      </c>
      <c r="C1275" s="87">
        <f t="shared" si="95"/>
        <v>0</v>
      </c>
      <c r="D1275" s="87">
        <f t="shared" si="95"/>
        <v>565</v>
      </c>
      <c r="E1275" s="87">
        <f t="shared" si="95"/>
        <v>1165</v>
      </c>
      <c r="F1275" s="85">
        <f t="shared" si="96"/>
        <v>639</v>
      </c>
      <c r="H1275" s="86">
        <f t="shared" si="99"/>
        <v>1265</v>
      </c>
      <c r="I1275" s="87">
        <f t="shared" si="97"/>
        <v>865</v>
      </c>
    </row>
    <row r="1276" spans="2:9" x14ac:dyDescent="0.35">
      <c r="B1276" s="86">
        <f t="shared" si="98"/>
        <v>1266</v>
      </c>
      <c r="C1276" s="87">
        <f t="shared" si="95"/>
        <v>0</v>
      </c>
      <c r="D1276" s="87">
        <f t="shared" si="95"/>
        <v>566</v>
      </c>
      <c r="E1276" s="87">
        <f t="shared" si="95"/>
        <v>1166</v>
      </c>
      <c r="F1276" s="85">
        <f t="shared" si="96"/>
        <v>639.6</v>
      </c>
      <c r="H1276" s="86">
        <f t="shared" si="99"/>
        <v>1266</v>
      </c>
      <c r="I1276" s="87">
        <f t="shared" si="97"/>
        <v>866</v>
      </c>
    </row>
    <row r="1277" spans="2:9" x14ac:dyDescent="0.35">
      <c r="B1277" s="86">
        <f t="shared" si="98"/>
        <v>1267</v>
      </c>
      <c r="C1277" s="87">
        <f t="shared" si="95"/>
        <v>0</v>
      </c>
      <c r="D1277" s="87">
        <f t="shared" si="95"/>
        <v>567</v>
      </c>
      <c r="E1277" s="87">
        <f t="shared" si="95"/>
        <v>1167</v>
      </c>
      <c r="F1277" s="85">
        <f t="shared" si="96"/>
        <v>640.20000000000005</v>
      </c>
      <c r="H1277" s="86">
        <f t="shared" si="99"/>
        <v>1267</v>
      </c>
      <c r="I1277" s="87">
        <f t="shared" si="97"/>
        <v>867</v>
      </c>
    </row>
    <row r="1278" spans="2:9" x14ac:dyDescent="0.35">
      <c r="B1278" s="86">
        <f t="shared" si="98"/>
        <v>1268</v>
      </c>
      <c r="C1278" s="87">
        <f t="shared" si="95"/>
        <v>0</v>
      </c>
      <c r="D1278" s="87">
        <f t="shared" si="95"/>
        <v>568</v>
      </c>
      <c r="E1278" s="87">
        <f t="shared" si="95"/>
        <v>1168</v>
      </c>
      <c r="F1278" s="85">
        <f t="shared" si="96"/>
        <v>640.79999999999995</v>
      </c>
      <c r="H1278" s="86">
        <f t="shared" si="99"/>
        <v>1268</v>
      </c>
      <c r="I1278" s="87">
        <f t="shared" si="97"/>
        <v>868</v>
      </c>
    </row>
    <row r="1279" spans="2:9" x14ac:dyDescent="0.35">
      <c r="B1279" s="86">
        <f t="shared" si="98"/>
        <v>1269</v>
      </c>
      <c r="C1279" s="87">
        <f t="shared" si="95"/>
        <v>0</v>
      </c>
      <c r="D1279" s="87">
        <f t="shared" si="95"/>
        <v>569</v>
      </c>
      <c r="E1279" s="87">
        <f t="shared" si="95"/>
        <v>1169</v>
      </c>
      <c r="F1279" s="85">
        <f t="shared" si="96"/>
        <v>641.4</v>
      </c>
      <c r="H1279" s="86">
        <f t="shared" si="99"/>
        <v>1269</v>
      </c>
      <c r="I1279" s="87">
        <f t="shared" si="97"/>
        <v>869</v>
      </c>
    </row>
    <row r="1280" spans="2:9" x14ac:dyDescent="0.35">
      <c r="B1280" s="86">
        <f t="shared" si="98"/>
        <v>1270</v>
      </c>
      <c r="C1280" s="87">
        <f t="shared" si="95"/>
        <v>0</v>
      </c>
      <c r="D1280" s="87">
        <f t="shared" si="95"/>
        <v>570</v>
      </c>
      <c r="E1280" s="87">
        <f t="shared" si="95"/>
        <v>1170</v>
      </c>
      <c r="F1280" s="85">
        <f t="shared" si="96"/>
        <v>642</v>
      </c>
      <c r="H1280" s="86">
        <f t="shared" si="99"/>
        <v>1270</v>
      </c>
      <c r="I1280" s="87">
        <f t="shared" si="97"/>
        <v>870</v>
      </c>
    </row>
    <row r="1281" spans="2:9" x14ac:dyDescent="0.35">
      <c r="B1281" s="86">
        <f t="shared" si="98"/>
        <v>1271</v>
      </c>
      <c r="C1281" s="87">
        <f t="shared" si="95"/>
        <v>0</v>
      </c>
      <c r="D1281" s="87">
        <f t="shared" si="95"/>
        <v>571</v>
      </c>
      <c r="E1281" s="87">
        <f t="shared" si="95"/>
        <v>1171</v>
      </c>
      <c r="F1281" s="85">
        <f t="shared" si="96"/>
        <v>642.6</v>
      </c>
      <c r="H1281" s="86">
        <f t="shared" si="99"/>
        <v>1271</v>
      </c>
      <c r="I1281" s="87">
        <f t="shared" si="97"/>
        <v>871</v>
      </c>
    </row>
    <row r="1282" spans="2:9" x14ac:dyDescent="0.35">
      <c r="B1282" s="86">
        <f t="shared" si="98"/>
        <v>1272</v>
      </c>
      <c r="C1282" s="87">
        <f t="shared" si="95"/>
        <v>0</v>
      </c>
      <c r="D1282" s="87">
        <f t="shared" si="95"/>
        <v>572</v>
      </c>
      <c r="E1282" s="87">
        <f t="shared" si="95"/>
        <v>1172</v>
      </c>
      <c r="F1282" s="85">
        <f t="shared" si="96"/>
        <v>643.20000000000005</v>
      </c>
      <c r="H1282" s="86">
        <f t="shared" si="99"/>
        <v>1272</v>
      </c>
      <c r="I1282" s="87">
        <f t="shared" si="97"/>
        <v>872</v>
      </c>
    </row>
    <row r="1283" spans="2:9" x14ac:dyDescent="0.35">
      <c r="B1283" s="86">
        <f t="shared" si="98"/>
        <v>1273</v>
      </c>
      <c r="C1283" s="87">
        <f t="shared" si="95"/>
        <v>0</v>
      </c>
      <c r="D1283" s="87">
        <f t="shared" si="95"/>
        <v>573</v>
      </c>
      <c r="E1283" s="87">
        <f t="shared" si="95"/>
        <v>1173</v>
      </c>
      <c r="F1283" s="85">
        <f t="shared" si="96"/>
        <v>643.79999999999995</v>
      </c>
      <c r="H1283" s="86">
        <f t="shared" si="99"/>
        <v>1273</v>
      </c>
      <c r="I1283" s="87">
        <f t="shared" si="97"/>
        <v>873</v>
      </c>
    </row>
    <row r="1284" spans="2:9" x14ac:dyDescent="0.35">
      <c r="B1284" s="86">
        <f t="shared" si="98"/>
        <v>1274</v>
      </c>
      <c r="C1284" s="87">
        <f t="shared" si="95"/>
        <v>0</v>
      </c>
      <c r="D1284" s="87">
        <f t="shared" si="95"/>
        <v>574</v>
      </c>
      <c r="E1284" s="87">
        <f t="shared" si="95"/>
        <v>1174</v>
      </c>
      <c r="F1284" s="85">
        <f t="shared" si="96"/>
        <v>644.4</v>
      </c>
      <c r="H1284" s="86">
        <f t="shared" si="99"/>
        <v>1274</v>
      </c>
      <c r="I1284" s="87">
        <f t="shared" si="97"/>
        <v>874</v>
      </c>
    </row>
    <row r="1285" spans="2:9" x14ac:dyDescent="0.35">
      <c r="B1285" s="86">
        <f t="shared" si="98"/>
        <v>1275</v>
      </c>
      <c r="C1285" s="87">
        <f t="shared" si="95"/>
        <v>0</v>
      </c>
      <c r="D1285" s="87">
        <f t="shared" si="95"/>
        <v>575</v>
      </c>
      <c r="E1285" s="87">
        <f t="shared" si="95"/>
        <v>1175</v>
      </c>
      <c r="F1285" s="85">
        <f t="shared" si="96"/>
        <v>645</v>
      </c>
      <c r="H1285" s="86">
        <f t="shared" si="99"/>
        <v>1275</v>
      </c>
      <c r="I1285" s="87">
        <f t="shared" si="97"/>
        <v>875</v>
      </c>
    </row>
    <row r="1286" spans="2:9" x14ac:dyDescent="0.35">
      <c r="B1286" s="86">
        <f t="shared" si="98"/>
        <v>1276</v>
      </c>
      <c r="C1286" s="87">
        <f t="shared" si="95"/>
        <v>0</v>
      </c>
      <c r="D1286" s="87">
        <f t="shared" si="95"/>
        <v>576</v>
      </c>
      <c r="E1286" s="87">
        <f t="shared" si="95"/>
        <v>1176</v>
      </c>
      <c r="F1286" s="85">
        <f t="shared" si="96"/>
        <v>645.6</v>
      </c>
      <c r="H1286" s="86">
        <f t="shared" si="99"/>
        <v>1276</v>
      </c>
      <c r="I1286" s="87">
        <f t="shared" si="97"/>
        <v>876</v>
      </c>
    </row>
    <row r="1287" spans="2:9" x14ac:dyDescent="0.35">
      <c r="B1287" s="86">
        <f t="shared" si="98"/>
        <v>1277</v>
      </c>
      <c r="C1287" s="87">
        <f t="shared" si="95"/>
        <v>0</v>
      </c>
      <c r="D1287" s="87">
        <f t="shared" si="95"/>
        <v>577</v>
      </c>
      <c r="E1287" s="87">
        <f t="shared" si="95"/>
        <v>1177</v>
      </c>
      <c r="F1287" s="85">
        <f t="shared" si="96"/>
        <v>646.20000000000005</v>
      </c>
      <c r="H1287" s="86">
        <f t="shared" si="99"/>
        <v>1277</v>
      </c>
      <c r="I1287" s="87">
        <f t="shared" si="97"/>
        <v>877</v>
      </c>
    </row>
    <row r="1288" spans="2:9" x14ac:dyDescent="0.35">
      <c r="B1288" s="86">
        <f t="shared" si="98"/>
        <v>1278</v>
      </c>
      <c r="C1288" s="87">
        <f t="shared" si="95"/>
        <v>0</v>
      </c>
      <c r="D1288" s="87">
        <f t="shared" si="95"/>
        <v>578</v>
      </c>
      <c r="E1288" s="87">
        <f t="shared" si="95"/>
        <v>1178</v>
      </c>
      <c r="F1288" s="85">
        <f t="shared" si="96"/>
        <v>646.79999999999995</v>
      </c>
      <c r="H1288" s="86">
        <f t="shared" si="99"/>
        <v>1278</v>
      </c>
      <c r="I1288" s="87">
        <f t="shared" si="97"/>
        <v>878</v>
      </c>
    </row>
    <row r="1289" spans="2:9" x14ac:dyDescent="0.35">
      <c r="B1289" s="86">
        <f t="shared" si="98"/>
        <v>1279</v>
      </c>
      <c r="C1289" s="87">
        <f t="shared" si="95"/>
        <v>0</v>
      </c>
      <c r="D1289" s="87">
        <f t="shared" si="95"/>
        <v>579</v>
      </c>
      <c r="E1289" s="87">
        <f t="shared" si="95"/>
        <v>1179</v>
      </c>
      <c r="F1289" s="85">
        <f t="shared" si="96"/>
        <v>647.4</v>
      </c>
      <c r="H1289" s="86">
        <f t="shared" si="99"/>
        <v>1279</v>
      </c>
      <c r="I1289" s="87">
        <f t="shared" si="97"/>
        <v>879</v>
      </c>
    </row>
    <row r="1290" spans="2:9" x14ac:dyDescent="0.35">
      <c r="B1290" s="86">
        <f t="shared" si="98"/>
        <v>1280</v>
      </c>
      <c r="C1290" s="87">
        <f t="shared" si="95"/>
        <v>0</v>
      </c>
      <c r="D1290" s="87">
        <f t="shared" si="95"/>
        <v>580</v>
      </c>
      <c r="E1290" s="87">
        <f t="shared" si="95"/>
        <v>1180</v>
      </c>
      <c r="F1290" s="85">
        <f t="shared" si="96"/>
        <v>648</v>
      </c>
      <c r="H1290" s="86">
        <f t="shared" si="99"/>
        <v>1280</v>
      </c>
      <c r="I1290" s="87">
        <f t="shared" si="97"/>
        <v>880</v>
      </c>
    </row>
    <row r="1291" spans="2:9" x14ac:dyDescent="0.35">
      <c r="B1291" s="86">
        <f t="shared" si="98"/>
        <v>1281</v>
      </c>
      <c r="C1291" s="87">
        <f t="shared" ref="C1291:E1354" si="100">MAX($B1291-C$5,0)</f>
        <v>0</v>
      </c>
      <c r="D1291" s="87">
        <f t="shared" si="100"/>
        <v>581</v>
      </c>
      <c r="E1291" s="87">
        <f t="shared" si="100"/>
        <v>1181</v>
      </c>
      <c r="F1291" s="85">
        <f t="shared" ref="F1291:F1354" si="101">SUMPRODUCT(C1291:E1291,$C$6:$E$6)</f>
        <v>648.6</v>
      </c>
      <c r="H1291" s="86">
        <f t="shared" si="99"/>
        <v>1281</v>
      </c>
      <c r="I1291" s="87">
        <f t="shared" ref="I1291:I1354" si="102">MAX($H1291-F$5,0)</f>
        <v>881</v>
      </c>
    </row>
    <row r="1292" spans="2:9" x14ac:dyDescent="0.35">
      <c r="B1292" s="86">
        <f t="shared" ref="B1292:B1355" si="103">B1291+1</f>
        <v>1282</v>
      </c>
      <c r="C1292" s="87">
        <f t="shared" si="100"/>
        <v>0</v>
      </c>
      <c r="D1292" s="87">
        <f t="shared" si="100"/>
        <v>582</v>
      </c>
      <c r="E1292" s="87">
        <f t="shared" si="100"/>
        <v>1182</v>
      </c>
      <c r="F1292" s="85">
        <f t="shared" si="101"/>
        <v>649.20000000000005</v>
      </c>
      <c r="H1292" s="86">
        <f t="shared" ref="H1292:H1355" si="104">H1291+1</f>
        <v>1282</v>
      </c>
      <c r="I1292" s="87">
        <f t="shared" si="102"/>
        <v>882</v>
      </c>
    </row>
    <row r="1293" spans="2:9" x14ac:dyDescent="0.35">
      <c r="B1293" s="86">
        <f t="shared" si="103"/>
        <v>1283</v>
      </c>
      <c r="C1293" s="87">
        <f t="shared" si="100"/>
        <v>0</v>
      </c>
      <c r="D1293" s="87">
        <f t="shared" si="100"/>
        <v>583</v>
      </c>
      <c r="E1293" s="87">
        <f t="shared" si="100"/>
        <v>1183</v>
      </c>
      <c r="F1293" s="85">
        <f t="shared" si="101"/>
        <v>649.79999999999995</v>
      </c>
      <c r="H1293" s="86">
        <f t="shared" si="104"/>
        <v>1283</v>
      </c>
      <c r="I1293" s="87">
        <f t="shared" si="102"/>
        <v>883</v>
      </c>
    </row>
    <row r="1294" spans="2:9" x14ac:dyDescent="0.35">
      <c r="B1294" s="86">
        <f t="shared" si="103"/>
        <v>1284</v>
      </c>
      <c r="C1294" s="87">
        <f t="shared" si="100"/>
        <v>0</v>
      </c>
      <c r="D1294" s="87">
        <f t="shared" si="100"/>
        <v>584</v>
      </c>
      <c r="E1294" s="87">
        <f t="shared" si="100"/>
        <v>1184</v>
      </c>
      <c r="F1294" s="85">
        <f t="shared" si="101"/>
        <v>650.4</v>
      </c>
      <c r="H1294" s="86">
        <f t="shared" si="104"/>
        <v>1284</v>
      </c>
      <c r="I1294" s="87">
        <f t="shared" si="102"/>
        <v>884</v>
      </c>
    </row>
    <row r="1295" spans="2:9" x14ac:dyDescent="0.35">
      <c r="B1295" s="86">
        <f t="shared" si="103"/>
        <v>1285</v>
      </c>
      <c r="C1295" s="87">
        <f t="shared" si="100"/>
        <v>0</v>
      </c>
      <c r="D1295" s="87">
        <f t="shared" si="100"/>
        <v>585</v>
      </c>
      <c r="E1295" s="87">
        <f t="shared" si="100"/>
        <v>1185</v>
      </c>
      <c r="F1295" s="85">
        <f t="shared" si="101"/>
        <v>651</v>
      </c>
      <c r="H1295" s="86">
        <f t="shared" si="104"/>
        <v>1285</v>
      </c>
      <c r="I1295" s="87">
        <f t="shared" si="102"/>
        <v>885</v>
      </c>
    </row>
    <row r="1296" spans="2:9" x14ac:dyDescent="0.35">
      <c r="B1296" s="86">
        <f t="shared" si="103"/>
        <v>1286</v>
      </c>
      <c r="C1296" s="87">
        <f t="shared" si="100"/>
        <v>0</v>
      </c>
      <c r="D1296" s="87">
        <f t="shared" si="100"/>
        <v>586</v>
      </c>
      <c r="E1296" s="87">
        <f t="shared" si="100"/>
        <v>1186</v>
      </c>
      <c r="F1296" s="85">
        <f t="shared" si="101"/>
        <v>651.6</v>
      </c>
      <c r="H1296" s="86">
        <f t="shared" si="104"/>
        <v>1286</v>
      </c>
      <c r="I1296" s="87">
        <f t="shared" si="102"/>
        <v>886</v>
      </c>
    </row>
    <row r="1297" spans="2:9" x14ac:dyDescent="0.35">
      <c r="B1297" s="86">
        <f t="shared" si="103"/>
        <v>1287</v>
      </c>
      <c r="C1297" s="87">
        <f t="shared" si="100"/>
        <v>0</v>
      </c>
      <c r="D1297" s="87">
        <f t="shared" si="100"/>
        <v>587</v>
      </c>
      <c r="E1297" s="87">
        <f t="shared" si="100"/>
        <v>1187</v>
      </c>
      <c r="F1297" s="85">
        <f t="shared" si="101"/>
        <v>652.20000000000005</v>
      </c>
      <c r="H1297" s="86">
        <f t="shared" si="104"/>
        <v>1287</v>
      </c>
      <c r="I1297" s="87">
        <f t="shared" si="102"/>
        <v>887</v>
      </c>
    </row>
    <row r="1298" spans="2:9" x14ac:dyDescent="0.35">
      <c r="B1298" s="86">
        <f t="shared" si="103"/>
        <v>1288</v>
      </c>
      <c r="C1298" s="87">
        <f t="shared" si="100"/>
        <v>0</v>
      </c>
      <c r="D1298" s="87">
        <f t="shared" si="100"/>
        <v>588</v>
      </c>
      <c r="E1298" s="87">
        <f t="shared" si="100"/>
        <v>1188</v>
      </c>
      <c r="F1298" s="85">
        <f t="shared" si="101"/>
        <v>652.79999999999995</v>
      </c>
      <c r="H1298" s="86">
        <f t="shared" si="104"/>
        <v>1288</v>
      </c>
      <c r="I1298" s="87">
        <f t="shared" si="102"/>
        <v>888</v>
      </c>
    </row>
    <row r="1299" spans="2:9" x14ac:dyDescent="0.35">
      <c r="B1299" s="86">
        <f t="shared" si="103"/>
        <v>1289</v>
      </c>
      <c r="C1299" s="87">
        <f t="shared" si="100"/>
        <v>0</v>
      </c>
      <c r="D1299" s="87">
        <f t="shared" si="100"/>
        <v>589</v>
      </c>
      <c r="E1299" s="87">
        <f t="shared" si="100"/>
        <v>1189</v>
      </c>
      <c r="F1299" s="85">
        <f t="shared" si="101"/>
        <v>653.4</v>
      </c>
      <c r="H1299" s="86">
        <f t="shared" si="104"/>
        <v>1289</v>
      </c>
      <c r="I1299" s="87">
        <f t="shared" si="102"/>
        <v>889</v>
      </c>
    </row>
    <row r="1300" spans="2:9" x14ac:dyDescent="0.35">
      <c r="B1300" s="86">
        <f t="shared" si="103"/>
        <v>1290</v>
      </c>
      <c r="C1300" s="87">
        <f t="shared" si="100"/>
        <v>0</v>
      </c>
      <c r="D1300" s="87">
        <f t="shared" si="100"/>
        <v>590</v>
      </c>
      <c r="E1300" s="87">
        <f t="shared" si="100"/>
        <v>1190</v>
      </c>
      <c r="F1300" s="85">
        <f t="shared" si="101"/>
        <v>654</v>
      </c>
      <c r="H1300" s="86">
        <f t="shared" si="104"/>
        <v>1290</v>
      </c>
      <c r="I1300" s="87">
        <f t="shared" si="102"/>
        <v>890</v>
      </c>
    </row>
    <row r="1301" spans="2:9" x14ac:dyDescent="0.35">
      <c r="B1301" s="86">
        <f t="shared" si="103"/>
        <v>1291</v>
      </c>
      <c r="C1301" s="87">
        <f t="shared" si="100"/>
        <v>0</v>
      </c>
      <c r="D1301" s="87">
        <f t="shared" si="100"/>
        <v>591</v>
      </c>
      <c r="E1301" s="87">
        <f t="shared" si="100"/>
        <v>1191</v>
      </c>
      <c r="F1301" s="85">
        <f t="shared" si="101"/>
        <v>654.6</v>
      </c>
      <c r="H1301" s="86">
        <f t="shared" si="104"/>
        <v>1291</v>
      </c>
      <c r="I1301" s="87">
        <f t="shared" si="102"/>
        <v>891</v>
      </c>
    </row>
    <row r="1302" spans="2:9" x14ac:dyDescent="0.35">
      <c r="B1302" s="86">
        <f t="shared" si="103"/>
        <v>1292</v>
      </c>
      <c r="C1302" s="87">
        <f t="shared" si="100"/>
        <v>0</v>
      </c>
      <c r="D1302" s="87">
        <f t="shared" si="100"/>
        <v>592</v>
      </c>
      <c r="E1302" s="87">
        <f t="shared" si="100"/>
        <v>1192</v>
      </c>
      <c r="F1302" s="85">
        <f t="shared" si="101"/>
        <v>655.20000000000005</v>
      </c>
      <c r="H1302" s="86">
        <f t="shared" si="104"/>
        <v>1292</v>
      </c>
      <c r="I1302" s="87">
        <f t="shared" si="102"/>
        <v>892</v>
      </c>
    </row>
    <row r="1303" spans="2:9" x14ac:dyDescent="0.35">
      <c r="B1303" s="86">
        <f t="shared" si="103"/>
        <v>1293</v>
      </c>
      <c r="C1303" s="87">
        <f t="shared" si="100"/>
        <v>0</v>
      </c>
      <c r="D1303" s="87">
        <f t="shared" si="100"/>
        <v>593</v>
      </c>
      <c r="E1303" s="87">
        <f t="shared" si="100"/>
        <v>1193</v>
      </c>
      <c r="F1303" s="85">
        <f t="shared" si="101"/>
        <v>655.8</v>
      </c>
      <c r="H1303" s="86">
        <f t="shared" si="104"/>
        <v>1293</v>
      </c>
      <c r="I1303" s="87">
        <f t="shared" si="102"/>
        <v>893</v>
      </c>
    </row>
    <row r="1304" spans="2:9" x14ac:dyDescent="0.35">
      <c r="B1304" s="86">
        <f t="shared" si="103"/>
        <v>1294</v>
      </c>
      <c r="C1304" s="87">
        <f t="shared" si="100"/>
        <v>0</v>
      </c>
      <c r="D1304" s="87">
        <f t="shared" si="100"/>
        <v>594</v>
      </c>
      <c r="E1304" s="87">
        <f t="shared" si="100"/>
        <v>1194</v>
      </c>
      <c r="F1304" s="85">
        <f t="shared" si="101"/>
        <v>656.4</v>
      </c>
      <c r="H1304" s="86">
        <f t="shared" si="104"/>
        <v>1294</v>
      </c>
      <c r="I1304" s="87">
        <f t="shared" si="102"/>
        <v>894</v>
      </c>
    </row>
    <row r="1305" spans="2:9" x14ac:dyDescent="0.35">
      <c r="B1305" s="86">
        <f t="shared" si="103"/>
        <v>1295</v>
      </c>
      <c r="C1305" s="87">
        <f t="shared" si="100"/>
        <v>0</v>
      </c>
      <c r="D1305" s="87">
        <f t="shared" si="100"/>
        <v>595</v>
      </c>
      <c r="E1305" s="87">
        <f t="shared" si="100"/>
        <v>1195</v>
      </c>
      <c r="F1305" s="85">
        <f t="shared" si="101"/>
        <v>657</v>
      </c>
      <c r="H1305" s="86">
        <f t="shared" si="104"/>
        <v>1295</v>
      </c>
      <c r="I1305" s="87">
        <f t="shared" si="102"/>
        <v>895</v>
      </c>
    </row>
    <row r="1306" spans="2:9" x14ac:dyDescent="0.35">
      <c r="B1306" s="86">
        <f t="shared" si="103"/>
        <v>1296</v>
      </c>
      <c r="C1306" s="87">
        <f t="shared" si="100"/>
        <v>0</v>
      </c>
      <c r="D1306" s="87">
        <f t="shared" si="100"/>
        <v>596</v>
      </c>
      <c r="E1306" s="87">
        <f t="shared" si="100"/>
        <v>1196</v>
      </c>
      <c r="F1306" s="85">
        <f t="shared" si="101"/>
        <v>657.6</v>
      </c>
      <c r="H1306" s="86">
        <f t="shared" si="104"/>
        <v>1296</v>
      </c>
      <c r="I1306" s="87">
        <f t="shared" si="102"/>
        <v>896</v>
      </c>
    </row>
    <row r="1307" spans="2:9" x14ac:dyDescent="0.35">
      <c r="B1307" s="86">
        <f t="shared" si="103"/>
        <v>1297</v>
      </c>
      <c r="C1307" s="87">
        <f t="shared" si="100"/>
        <v>0</v>
      </c>
      <c r="D1307" s="87">
        <f t="shared" si="100"/>
        <v>597</v>
      </c>
      <c r="E1307" s="87">
        <f t="shared" si="100"/>
        <v>1197</v>
      </c>
      <c r="F1307" s="85">
        <f t="shared" si="101"/>
        <v>658.2</v>
      </c>
      <c r="H1307" s="86">
        <f t="shared" si="104"/>
        <v>1297</v>
      </c>
      <c r="I1307" s="87">
        <f t="shared" si="102"/>
        <v>897</v>
      </c>
    </row>
    <row r="1308" spans="2:9" x14ac:dyDescent="0.35">
      <c r="B1308" s="86">
        <f t="shared" si="103"/>
        <v>1298</v>
      </c>
      <c r="C1308" s="87">
        <f t="shared" si="100"/>
        <v>0</v>
      </c>
      <c r="D1308" s="87">
        <f t="shared" si="100"/>
        <v>598</v>
      </c>
      <c r="E1308" s="87">
        <f t="shared" si="100"/>
        <v>1198</v>
      </c>
      <c r="F1308" s="85">
        <f t="shared" si="101"/>
        <v>658.8</v>
      </c>
      <c r="H1308" s="86">
        <f t="shared" si="104"/>
        <v>1298</v>
      </c>
      <c r="I1308" s="87">
        <f t="shared" si="102"/>
        <v>898</v>
      </c>
    </row>
    <row r="1309" spans="2:9" x14ac:dyDescent="0.35">
      <c r="B1309" s="86">
        <f t="shared" si="103"/>
        <v>1299</v>
      </c>
      <c r="C1309" s="87">
        <f t="shared" si="100"/>
        <v>0</v>
      </c>
      <c r="D1309" s="87">
        <f t="shared" si="100"/>
        <v>599</v>
      </c>
      <c r="E1309" s="87">
        <f t="shared" si="100"/>
        <v>1199</v>
      </c>
      <c r="F1309" s="85">
        <f t="shared" si="101"/>
        <v>659.4</v>
      </c>
      <c r="H1309" s="86">
        <f t="shared" si="104"/>
        <v>1299</v>
      </c>
      <c r="I1309" s="87">
        <f t="shared" si="102"/>
        <v>899</v>
      </c>
    </row>
    <row r="1310" spans="2:9" x14ac:dyDescent="0.35">
      <c r="B1310" s="86">
        <f t="shared" si="103"/>
        <v>1300</v>
      </c>
      <c r="C1310" s="87">
        <f t="shared" si="100"/>
        <v>0</v>
      </c>
      <c r="D1310" s="87">
        <f t="shared" si="100"/>
        <v>600</v>
      </c>
      <c r="E1310" s="87">
        <f t="shared" si="100"/>
        <v>1200</v>
      </c>
      <c r="F1310" s="85">
        <f t="shared" si="101"/>
        <v>660</v>
      </c>
      <c r="H1310" s="86">
        <f t="shared" si="104"/>
        <v>1300</v>
      </c>
      <c r="I1310" s="87">
        <f t="shared" si="102"/>
        <v>900</v>
      </c>
    </row>
    <row r="1311" spans="2:9" x14ac:dyDescent="0.35">
      <c r="B1311" s="86">
        <f t="shared" si="103"/>
        <v>1301</v>
      </c>
      <c r="C1311" s="87">
        <f t="shared" si="100"/>
        <v>1</v>
      </c>
      <c r="D1311" s="87">
        <f t="shared" si="100"/>
        <v>601</v>
      </c>
      <c r="E1311" s="87">
        <f t="shared" si="100"/>
        <v>1201</v>
      </c>
      <c r="F1311" s="85">
        <f t="shared" si="101"/>
        <v>661</v>
      </c>
      <c r="H1311" s="86">
        <f t="shared" si="104"/>
        <v>1301</v>
      </c>
      <c r="I1311" s="87">
        <f t="shared" si="102"/>
        <v>901</v>
      </c>
    </row>
    <row r="1312" spans="2:9" x14ac:dyDescent="0.35">
      <c r="B1312" s="86">
        <f t="shared" si="103"/>
        <v>1302</v>
      </c>
      <c r="C1312" s="87">
        <f t="shared" si="100"/>
        <v>2</v>
      </c>
      <c r="D1312" s="87">
        <f t="shared" si="100"/>
        <v>602</v>
      </c>
      <c r="E1312" s="87">
        <f t="shared" si="100"/>
        <v>1202</v>
      </c>
      <c r="F1312" s="85">
        <f t="shared" si="101"/>
        <v>662</v>
      </c>
      <c r="H1312" s="86">
        <f t="shared" si="104"/>
        <v>1302</v>
      </c>
      <c r="I1312" s="87">
        <f t="shared" si="102"/>
        <v>902</v>
      </c>
    </row>
    <row r="1313" spans="2:9" x14ac:dyDescent="0.35">
      <c r="B1313" s="86">
        <f t="shared" si="103"/>
        <v>1303</v>
      </c>
      <c r="C1313" s="87">
        <f t="shared" si="100"/>
        <v>3</v>
      </c>
      <c r="D1313" s="87">
        <f t="shared" si="100"/>
        <v>603</v>
      </c>
      <c r="E1313" s="87">
        <f t="shared" si="100"/>
        <v>1203</v>
      </c>
      <c r="F1313" s="85">
        <f t="shared" si="101"/>
        <v>663</v>
      </c>
      <c r="H1313" s="86">
        <f t="shared" si="104"/>
        <v>1303</v>
      </c>
      <c r="I1313" s="87">
        <f t="shared" si="102"/>
        <v>903</v>
      </c>
    </row>
    <row r="1314" spans="2:9" x14ac:dyDescent="0.35">
      <c r="B1314" s="86">
        <f t="shared" si="103"/>
        <v>1304</v>
      </c>
      <c r="C1314" s="87">
        <f t="shared" si="100"/>
        <v>4</v>
      </c>
      <c r="D1314" s="87">
        <f t="shared" si="100"/>
        <v>604</v>
      </c>
      <c r="E1314" s="87">
        <f t="shared" si="100"/>
        <v>1204</v>
      </c>
      <c r="F1314" s="85">
        <f t="shared" si="101"/>
        <v>664</v>
      </c>
      <c r="H1314" s="86">
        <f t="shared" si="104"/>
        <v>1304</v>
      </c>
      <c r="I1314" s="87">
        <f t="shared" si="102"/>
        <v>904</v>
      </c>
    </row>
    <row r="1315" spans="2:9" x14ac:dyDescent="0.35">
      <c r="B1315" s="86">
        <f t="shared" si="103"/>
        <v>1305</v>
      </c>
      <c r="C1315" s="87">
        <f t="shared" si="100"/>
        <v>5</v>
      </c>
      <c r="D1315" s="87">
        <f t="shared" si="100"/>
        <v>605</v>
      </c>
      <c r="E1315" s="87">
        <f t="shared" si="100"/>
        <v>1205</v>
      </c>
      <c r="F1315" s="85">
        <f t="shared" si="101"/>
        <v>665</v>
      </c>
      <c r="H1315" s="86">
        <f t="shared" si="104"/>
        <v>1305</v>
      </c>
      <c r="I1315" s="87">
        <f t="shared" si="102"/>
        <v>905</v>
      </c>
    </row>
    <row r="1316" spans="2:9" x14ac:dyDescent="0.35">
      <c r="B1316" s="86">
        <f t="shared" si="103"/>
        <v>1306</v>
      </c>
      <c r="C1316" s="87">
        <f t="shared" si="100"/>
        <v>6</v>
      </c>
      <c r="D1316" s="87">
        <f t="shared" si="100"/>
        <v>606</v>
      </c>
      <c r="E1316" s="87">
        <f t="shared" si="100"/>
        <v>1206</v>
      </c>
      <c r="F1316" s="85">
        <f t="shared" si="101"/>
        <v>666</v>
      </c>
      <c r="H1316" s="86">
        <f t="shared" si="104"/>
        <v>1306</v>
      </c>
      <c r="I1316" s="87">
        <f t="shared" si="102"/>
        <v>906</v>
      </c>
    </row>
    <row r="1317" spans="2:9" x14ac:dyDescent="0.35">
      <c r="B1317" s="86">
        <f t="shared" si="103"/>
        <v>1307</v>
      </c>
      <c r="C1317" s="87">
        <f t="shared" si="100"/>
        <v>7</v>
      </c>
      <c r="D1317" s="87">
        <f t="shared" si="100"/>
        <v>607</v>
      </c>
      <c r="E1317" s="87">
        <f t="shared" si="100"/>
        <v>1207</v>
      </c>
      <c r="F1317" s="85">
        <f t="shared" si="101"/>
        <v>667</v>
      </c>
      <c r="H1317" s="86">
        <f t="shared" si="104"/>
        <v>1307</v>
      </c>
      <c r="I1317" s="87">
        <f t="shared" si="102"/>
        <v>907</v>
      </c>
    </row>
    <row r="1318" spans="2:9" x14ac:dyDescent="0.35">
      <c r="B1318" s="86">
        <f t="shared" si="103"/>
        <v>1308</v>
      </c>
      <c r="C1318" s="87">
        <f t="shared" si="100"/>
        <v>8</v>
      </c>
      <c r="D1318" s="87">
        <f t="shared" si="100"/>
        <v>608</v>
      </c>
      <c r="E1318" s="87">
        <f t="shared" si="100"/>
        <v>1208</v>
      </c>
      <c r="F1318" s="85">
        <f t="shared" si="101"/>
        <v>668</v>
      </c>
      <c r="H1318" s="86">
        <f t="shared" si="104"/>
        <v>1308</v>
      </c>
      <c r="I1318" s="87">
        <f t="shared" si="102"/>
        <v>908</v>
      </c>
    </row>
    <row r="1319" spans="2:9" x14ac:dyDescent="0.35">
      <c r="B1319" s="86">
        <f t="shared" si="103"/>
        <v>1309</v>
      </c>
      <c r="C1319" s="87">
        <f t="shared" si="100"/>
        <v>9</v>
      </c>
      <c r="D1319" s="87">
        <f t="shared" si="100"/>
        <v>609</v>
      </c>
      <c r="E1319" s="87">
        <f t="shared" si="100"/>
        <v>1209</v>
      </c>
      <c r="F1319" s="85">
        <f t="shared" si="101"/>
        <v>669</v>
      </c>
      <c r="H1319" s="86">
        <f t="shared" si="104"/>
        <v>1309</v>
      </c>
      <c r="I1319" s="87">
        <f t="shared" si="102"/>
        <v>909</v>
      </c>
    </row>
    <row r="1320" spans="2:9" x14ac:dyDescent="0.35">
      <c r="B1320" s="86">
        <f t="shared" si="103"/>
        <v>1310</v>
      </c>
      <c r="C1320" s="87">
        <f t="shared" si="100"/>
        <v>10</v>
      </c>
      <c r="D1320" s="87">
        <f t="shared" si="100"/>
        <v>610</v>
      </c>
      <c r="E1320" s="87">
        <f t="shared" si="100"/>
        <v>1210</v>
      </c>
      <c r="F1320" s="85">
        <f t="shared" si="101"/>
        <v>670</v>
      </c>
      <c r="H1320" s="86">
        <f t="shared" si="104"/>
        <v>1310</v>
      </c>
      <c r="I1320" s="87">
        <f t="shared" si="102"/>
        <v>910</v>
      </c>
    </row>
    <row r="1321" spans="2:9" x14ac:dyDescent="0.35">
      <c r="B1321" s="86">
        <f t="shared" si="103"/>
        <v>1311</v>
      </c>
      <c r="C1321" s="87">
        <f t="shared" si="100"/>
        <v>11</v>
      </c>
      <c r="D1321" s="87">
        <f t="shared" si="100"/>
        <v>611</v>
      </c>
      <c r="E1321" s="87">
        <f t="shared" si="100"/>
        <v>1211</v>
      </c>
      <c r="F1321" s="85">
        <f t="shared" si="101"/>
        <v>671</v>
      </c>
      <c r="H1321" s="86">
        <f t="shared" si="104"/>
        <v>1311</v>
      </c>
      <c r="I1321" s="87">
        <f t="shared" si="102"/>
        <v>911</v>
      </c>
    </row>
    <row r="1322" spans="2:9" x14ac:dyDescent="0.35">
      <c r="B1322" s="86">
        <f t="shared" si="103"/>
        <v>1312</v>
      </c>
      <c r="C1322" s="87">
        <f t="shared" si="100"/>
        <v>12</v>
      </c>
      <c r="D1322" s="87">
        <f t="shared" si="100"/>
        <v>612</v>
      </c>
      <c r="E1322" s="87">
        <f t="shared" si="100"/>
        <v>1212</v>
      </c>
      <c r="F1322" s="85">
        <f t="shared" si="101"/>
        <v>672</v>
      </c>
      <c r="H1322" s="86">
        <f t="shared" si="104"/>
        <v>1312</v>
      </c>
      <c r="I1322" s="87">
        <f t="shared" si="102"/>
        <v>912</v>
      </c>
    </row>
    <row r="1323" spans="2:9" x14ac:dyDescent="0.35">
      <c r="B1323" s="86">
        <f t="shared" si="103"/>
        <v>1313</v>
      </c>
      <c r="C1323" s="87">
        <f t="shared" si="100"/>
        <v>13</v>
      </c>
      <c r="D1323" s="87">
        <f t="shared" si="100"/>
        <v>613</v>
      </c>
      <c r="E1323" s="87">
        <f t="shared" si="100"/>
        <v>1213</v>
      </c>
      <c r="F1323" s="85">
        <f t="shared" si="101"/>
        <v>673</v>
      </c>
      <c r="H1323" s="86">
        <f t="shared" si="104"/>
        <v>1313</v>
      </c>
      <c r="I1323" s="87">
        <f t="shared" si="102"/>
        <v>913</v>
      </c>
    </row>
    <row r="1324" spans="2:9" x14ac:dyDescent="0.35">
      <c r="B1324" s="86">
        <f t="shared" si="103"/>
        <v>1314</v>
      </c>
      <c r="C1324" s="87">
        <f t="shared" si="100"/>
        <v>14</v>
      </c>
      <c r="D1324" s="87">
        <f t="shared" si="100"/>
        <v>614</v>
      </c>
      <c r="E1324" s="87">
        <f t="shared" si="100"/>
        <v>1214</v>
      </c>
      <c r="F1324" s="85">
        <f t="shared" si="101"/>
        <v>674</v>
      </c>
      <c r="H1324" s="86">
        <f t="shared" si="104"/>
        <v>1314</v>
      </c>
      <c r="I1324" s="87">
        <f t="shared" si="102"/>
        <v>914</v>
      </c>
    </row>
    <row r="1325" spans="2:9" x14ac:dyDescent="0.35">
      <c r="B1325" s="86">
        <f t="shared" si="103"/>
        <v>1315</v>
      </c>
      <c r="C1325" s="87">
        <f t="shared" si="100"/>
        <v>15</v>
      </c>
      <c r="D1325" s="87">
        <f t="shared" si="100"/>
        <v>615</v>
      </c>
      <c r="E1325" s="87">
        <f t="shared" si="100"/>
        <v>1215</v>
      </c>
      <c r="F1325" s="85">
        <f t="shared" si="101"/>
        <v>675</v>
      </c>
      <c r="H1325" s="86">
        <f t="shared" si="104"/>
        <v>1315</v>
      </c>
      <c r="I1325" s="87">
        <f t="shared" si="102"/>
        <v>915</v>
      </c>
    </row>
    <row r="1326" spans="2:9" x14ac:dyDescent="0.35">
      <c r="B1326" s="86">
        <f t="shared" si="103"/>
        <v>1316</v>
      </c>
      <c r="C1326" s="87">
        <f t="shared" si="100"/>
        <v>16</v>
      </c>
      <c r="D1326" s="87">
        <f t="shared" si="100"/>
        <v>616</v>
      </c>
      <c r="E1326" s="87">
        <f t="shared" si="100"/>
        <v>1216</v>
      </c>
      <c r="F1326" s="85">
        <f t="shared" si="101"/>
        <v>676</v>
      </c>
      <c r="H1326" s="86">
        <f t="shared" si="104"/>
        <v>1316</v>
      </c>
      <c r="I1326" s="87">
        <f t="shared" si="102"/>
        <v>916</v>
      </c>
    </row>
    <row r="1327" spans="2:9" x14ac:dyDescent="0.35">
      <c r="B1327" s="86">
        <f t="shared" si="103"/>
        <v>1317</v>
      </c>
      <c r="C1327" s="87">
        <f t="shared" si="100"/>
        <v>17</v>
      </c>
      <c r="D1327" s="87">
        <f t="shared" si="100"/>
        <v>617</v>
      </c>
      <c r="E1327" s="87">
        <f t="shared" si="100"/>
        <v>1217</v>
      </c>
      <c r="F1327" s="85">
        <f t="shared" si="101"/>
        <v>677</v>
      </c>
      <c r="H1327" s="86">
        <f t="shared" si="104"/>
        <v>1317</v>
      </c>
      <c r="I1327" s="87">
        <f t="shared" si="102"/>
        <v>917</v>
      </c>
    </row>
    <row r="1328" spans="2:9" x14ac:dyDescent="0.35">
      <c r="B1328" s="86">
        <f t="shared" si="103"/>
        <v>1318</v>
      </c>
      <c r="C1328" s="87">
        <f t="shared" si="100"/>
        <v>18</v>
      </c>
      <c r="D1328" s="87">
        <f t="shared" si="100"/>
        <v>618</v>
      </c>
      <c r="E1328" s="87">
        <f t="shared" si="100"/>
        <v>1218</v>
      </c>
      <c r="F1328" s="85">
        <f t="shared" si="101"/>
        <v>678</v>
      </c>
      <c r="H1328" s="86">
        <f t="shared" si="104"/>
        <v>1318</v>
      </c>
      <c r="I1328" s="87">
        <f t="shared" si="102"/>
        <v>918</v>
      </c>
    </row>
    <row r="1329" spans="2:9" x14ac:dyDescent="0.35">
      <c r="B1329" s="86">
        <f t="shared" si="103"/>
        <v>1319</v>
      </c>
      <c r="C1329" s="87">
        <f t="shared" si="100"/>
        <v>19</v>
      </c>
      <c r="D1329" s="87">
        <f t="shared" si="100"/>
        <v>619</v>
      </c>
      <c r="E1329" s="87">
        <f t="shared" si="100"/>
        <v>1219</v>
      </c>
      <c r="F1329" s="85">
        <f t="shared" si="101"/>
        <v>679</v>
      </c>
      <c r="H1329" s="86">
        <f t="shared" si="104"/>
        <v>1319</v>
      </c>
      <c r="I1329" s="87">
        <f t="shared" si="102"/>
        <v>919</v>
      </c>
    </row>
    <row r="1330" spans="2:9" x14ac:dyDescent="0.35">
      <c r="B1330" s="86">
        <f t="shared" si="103"/>
        <v>1320</v>
      </c>
      <c r="C1330" s="87">
        <f t="shared" si="100"/>
        <v>20</v>
      </c>
      <c r="D1330" s="87">
        <f t="shared" si="100"/>
        <v>620</v>
      </c>
      <c r="E1330" s="87">
        <f t="shared" si="100"/>
        <v>1220</v>
      </c>
      <c r="F1330" s="85">
        <f t="shared" si="101"/>
        <v>680</v>
      </c>
      <c r="H1330" s="86">
        <f t="shared" si="104"/>
        <v>1320</v>
      </c>
      <c r="I1330" s="87">
        <f t="shared" si="102"/>
        <v>920</v>
      </c>
    </row>
    <row r="1331" spans="2:9" x14ac:dyDescent="0.35">
      <c r="B1331" s="86">
        <f t="shared" si="103"/>
        <v>1321</v>
      </c>
      <c r="C1331" s="87">
        <f t="shared" si="100"/>
        <v>21</v>
      </c>
      <c r="D1331" s="87">
        <f t="shared" si="100"/>
        <v>621</v>
      </c>
      <c r="E1331" s="87">
        <f t="shared" si="100"/>
        <v>1221</v>
      </c>
      <c r="F1331" s="85">
        <f t="shared" si="101"/>
        <v>681</v>
      </c>
      <c r="H1331" s="86">
        <f t="shared" si="104"/>
        <v>1321</v>
      </c>
      <c r="I1331" s="87">
        <f t="shared" si="102"/>
        <v>921</v>
      </c>
    </row>
    <row r="1332" spans="2:9" x14ac:dyDescent="0.35">
      <c r="B1332" s="86">
        <f t="shared" si="103"/>
        <v>1322</v>
      </c>
      <c r="C1332" s="87">
        <f t="shared" si="100"/>
        <v>22</v>
      </c>
      <c r="D1332" s="87">
        <f t="shared" si="100"/>
        <v>622</v>
      </c>
      <c r="E1332" s="87">
        <f t="shared" si="100"/>
        <v>1222</v>
      </c>
      <c r="F1332" s="85">
        <f t="shared" si="101"/>
        <v>682</v>
      </c>
      <c r="H1332" s="86">
        <f t="shared" si="104"/>
        <v>1322</v>
      </c>
      <c r="I1332" s="87">
        <f t="shared" si="102"/>
        <v>922</v>
      </c>
    </row>
    <row r="1333" spans="2:9" x14ac:dyDescent="0.35">
      <c r="B1333" s="86">
        <f t="shared" si="103"/>
        <v>1323</v>
      </c>
      <c r="C1333" s="87">
        <f t="shared" si="100"/>
        <v>23</v>
      </c>
      <c r="D1333" s="87">
        <f t="shared" si="100"/>
        <v>623</v>
      </c>
      <c r="E1333" s="87">
        <f t="shared" si="100"/>
        <v>1223</v>
      </c>
      <c r="F1333" s="85">
        <f t="shared" si="101"/>
        <v>683</v>
      </c>
      <c r="H1333" s="86">
        <f t="shared" si="104"/>
        <v>1323</v>
      </c>
      <c r="I1333" s="87">
        <f t="shared" si="102"/>
        <v>923</v>
      </c>
    </row>
    <row r="1334" spans="2:9" x14ac:dyDescent="0.35">
      <c r="B1334" s="86">
        <f t="shared" si="103"/>
        <v>1324</v>
      </c>
      <c r="C1334" s="87">
        <f t="shared" si="100"/>
        <v>24</v>
      </c>
      <c r="D1334" s="87">
        <f t="shared" si="100"/>
        <v>624</v>
      </c>
      <c r="E1334" s="87">
        <f t="shared" si="100"/>
        <v>1224</v>
      </c>
      <c r="F1334" s="85">
        <f t="shared" si="101"/>
        <v>684</v>
      </c>
      <c r="H1334" s="86">
        <f t="shared" si="104"/>
        <v>1324</v>
      </c>
      <c r="I1334" s="87">
        <f t="shared" si="102"/>
        <v>924</v>
      </c>
    </row>
    <row r="1335" spans="2:9" x14ac:dyDescent="0.35">
      <c r="B1335" s="86">
        <f t="shared" si="103"/>
        <v>1325</v>
      </c>
      <c r="C1335" s="87">
        <f t="shared" si="100"/>
        <v>25</v>
      </c>
      <c r="D1335" s="87">
        <f t="shared" si="100"/>
        <v>625</v>
      </c>
      <c r="E1335" s="87">
        <f t="shared" si="100"/>
        <v>1225</v>
      </c>
      <c r="F1335" s="85">
        <f t="shared" si="101"/>
        <v>685</v>
      </c>
      <c r="H1335" s="86">
        <f t="shared" si="104"/>
        <v>1325</v>
      </c>
      <c r="I1335" s="87">
        <f t="shared" si="102"/>
        <v>925</v>
      </c>
    </row>
    <row r="1336" spans="2:9" x14ac:dyDescent="0.35">
      <c r="B1336" s="86">
        <f t="shared" si="103"/>
        <v>1326</v>
      </c>
      <c r="C1336" s="87">
        <f t="shared" si="100"/>
        <v>26</v>
      </c>
      <c r="D1336" s="87">
        <f t="shared" si="100"/>
        <v>626</v>
      </c>
      <c r="E1336" s="87">
        <f t="shared" si="100"/>
        <v>1226</v>
      </c>
      <c r="F1336" s="85">
        <f t="shared" si="101"/>
        <v>686</v>
      </c>
      <c r="H1336" s="86">
        <f t="shared" si="104"/>
        <v>1326</v>
      </c>
      <c r="I1336" s="87">
        <f t="shared" si="102"/>
        <v>926</v>
      </c>
    </row>
    <row r="1337" spans="2:9" x14ac:dyDescent="0.35">
      <c r="B1337" s="86">
        <f t="shared" si="103"/>
        <v>1327</v>
      </c>
      <c r="C1337" s="87">
        <f t="shared" si="100"/>
        <v>27</v>
      </c>
      <c r="D1337" s="87">
        <f t="shared" si="100"/>
        <v>627</v>
      </c>
      <c r="E1337" s="87">
        <f t="shared" si="100"/>
        <v>1227</v>
      </c>
      <c r="F1337" s="85">
        <f t="shared" si="101"/>
        <v>687</v>
      </c>
      <c r="H1337" s="86">
        <f t="shared" si="104"/>
        <v>1327</v>
      </c>
      <c r="I1337" s="87">
        <f t="shared" si="102"/>
        <v>927</v>
      </c>
    </row>
    <row r="1338" spans="2:9" x14ac:dyDescent="0.35">
      <c r="B1338" s="86">
        <f t="shared" si="103"/>
        <v>1328</v>
      </c>
      <c r="C1338" s="87">
        <f t="shared" si="100"/>
        <v>28</v>
      </c>
      <c r="D1338" s="87">
        <f t="shared" si="100"/>
        <v>628</v>
      </c>
      <c r="E1338" s="87">
        <f t="shared" si="100"/>
        <v>1228</v>
      </c>
      <c r="F1338" s="85">
        <f t="shared" si="101"/>
        <v>688</v>
      </c>
      <c r="H1338" s="86">
        <f t="shared" si="104"/>
        <v>1328</v>
      </c>
      <c r="I1338" s="87">
        <f t="shared" si="102"/>
        <v>928</v>
      </c>
    </row>
    <row r="1339" spans="2:9" x14ac:dyDescent="0.35">
      <c r="B1339" s="86">
        <f t="shared" si="103"/>
        <v>1329</v>
      </c>
      <c r="C1339" s="87">
        <f t="shared" si="100"/>
        <v>29</v>
      </c>
      <c r="D1339" s="87">
        <f t="shared" si="100"/>
        <v>629</v>
      </c>
      <c r="E1339" s="87">
        <f t="shared" si="100"/>
        <v>1229</v>
      </c>
      <c r="F1339" s="85">
        <f t="shared" si="101"/>
        <v>689</v>
      </c>
      <c r="H1339" s="86">
        <f t="shared" si="104"/>
        <v>1329</v>
      </c>
      <c r="I1339" s="87">
        <f t="shared" si="102"/>
        <v>929</v>
      </c>
    </row>
    <row r="1340" spans="2:9" x14ac:dyDescent="0.35">
      <c r="B1340" s="86">
        <f t="shared" si="103"/>
        <v>1330</v>
      </c>
      <c r="C1340" s="87">
        <f t="shared" si="100"/>
        <v>30</v>
      </c>
      <c r="D1340" s="87">
        <f t="shared" si="100"/>
        <v>630</v>
      </c>
      <c r="E1340" s="87">
        <f t="shared" si="100"/>
        <v>1230</v>
      </c>
      <c r="F1340" s="85">
        <f t="shared" si="101"/>
        <v>690</v>
      </c>
      <c r="H1340" s="86">
        <f t="shared" si="104"/>
        <v>1330</v>
      </c>
      <c r="I1340" s="87">
        <f t="shared" si="102"/>
        <v>930</v>
      </c>
    </row>
    <row r="1341" spans="2:9" x14ac:dyDescent="0.35">
      <c r="B1341" s="86">
        <f t="shared" si="103"/>
        <v>1331</v>
      </c>
      <c r="C1341" s="87">
        <f t="shared" si="100"/>
        <v>31</v>
      </c>
      <c r="D1341" s="87">
        <f t="shared" si="100"/>
        <v>631</v>
      </c>
      <c r="E1341" s="87">
        <f t="shared" si="100"/>
        <v>1231</v>
      </c>
      <c r="F1341" s="85">
        <f t="shared" si="101"/>
        <v>691</v>
      </c>
      <c r="H1341" s="86">
        <f t="shared" si="104"/>
        <v>1331</v>
      </c>
      <c r="I1341" s="87">
        <f t="shared" si="102"/>
        <v>931</v>
      </c>
    </row>
    <row r="1342" spans="2:9" x14ac:dyDescent="0.35">
      <c r="B1342" s="86">
        <f t="shared" si="103"/>
        <v>1332</v>
      </c>
      <c r="C1342" s="87">
        <f t="shared" si="100"/>
        <v>32</v>
      </c>
      <c r="D1342" s="87">
        <f t="shared" si="100"/>
        <v>632</v>
      </c>
      <c r="E1342" s="87">
        <f t="shared" si="100"/>
        <v>1232</v>
      </c>
      <c r="F1342" s="85">
        <f t="shared" si="101"/>
        <v>692</v>
      </c>
      <c r="H1342" s="86">
        <f t="shared" si="104"/>
        <v>1332</v>
      </c>
      <c r="I1342" s="87">
        <f t="shared" si="102"/>
        <v>932</v>
      </c>
    </row>
    <row r="1343" spans="2:9" x14ac:dyDescent="0.35">
      <c r="B1343" s="86">
        <f t="shared" si="103"/>
        <v>1333</v>
      </c>
      <c r="C1343" s="87">
        <f t="shared" si="100"/>
        <v>33</v>
      </c>
      <c r="D1343" s="87">
        <f t="shared" si="100"/>
        <v>633</v>
      </c>
      <c r="E1343" s="87">
        <f t="shared" si="100"/>
        <v>1233</v>
      </c>
      <c r="F1343" s="85">
        <f t="shared" si="101"/>
        <v>693</v>
      </c>
      <c r="H1343" s="86">
        <f t="shared" si="104"/>
        <v>1333</v>
      </c>
      <c r="I1343" s="87">
        <f t="shared" si="102"/>
        <v>933</v>
      </c>
    </row>
    <row r="1344" spans="2:9" x14ac:dyDescent="0.35">
      <c r="B1344" s="86">
        <f t="shared" si="103"/>
        <v>1334</v>
      </c>
      <c r="C1344" s="87">
        <f t="shared" si="100"/>
        <v>34</v>
      </c>
      <c r="D1344" s="87">
        <f t="shared" si="100"/>
        <v>634</v>
      </c>
      <c r="E1344" s="87">
        <f t="shared" si="100"/>
        <v>1234</v>
      </c>
      <c r="F1344" s="85">
        <f t="shared" si="101"/>
        <v>694</v>
      </c>
      <c r="H1344" s="86">
        <f t="shared" si="104"/>
        <v>1334</v>
      </c>
      <c r="I1344" s="87">
        <f t="shared" si="102"/>
        <v>934</v>
      </c>
    </row>
    <row r="1345" spans="2:9" x14ac:dyDescent="0.35">
      <c r="B1345" s="86">
        <f t="shared" si="103"/>
        <v>1335</v>
      </c>
      <c r="C1345" s="87">
        <f t="shared" si="100"/>
        <v>35</v>
      </c>
      <c r="D1345" s="87">
        <f t="shared" si="100"/>
        <v>635</v>
      </c>
      <c r="E1345" s="87">
        <f t="shared" si="100"/>
        <v>1235</v>
      </c>
      <c r="F1345" s="85">
        <f t="shared" si="101"/>
        <v>695</v>
      </c>
      <c r="H1345" s="86">
        <f t="shared" si="104"/>
        <v>1335</v>
      </c>
      <c r="I1345" s="87">
        <f t="shared" si="102"/>
        <v>935</v>
      </c>
    </row>
    <row r="1346" spans="2:9" x14ac:dyDescent="0.35">
      <c r="B1346" s="86">
        <f t="shared" si="103"/>
        <v>1336</v>
      </c>
      <c r="C1346" s="87">
        <f t="shared" si="100"/>
        <v>36</v>
      </c>
      <c r="D1346" s="87">
        <f t="shared" si="100"/>
        <v>636</v>
      </c>
      <c r="E1346" s="87">
        <f t="shared" si="100"/>
        <v>1236</v>
      </c>
      <c r="F1346" s="85">
        <f t="shared" si="101"/>
        <v>696</v>
      </c>
      <c r="H1346" s="86">
        <f t="shared" si="104"/>
        <v>1336</v>
      </c>
      <c r="I1346" s="87">
        <f t="shared" si="102"/>
        <v>936</v>
      </c>
    </row>
    <row r="1347" spans="2:9" x14ac:dyDescent="0.35">
      <c r="B1347" s="86">
        <f t="shared" si="103"/>
        <v>1337</v>
      </c>
      <c r="C1347" s="87">
        <f t="shared" si="100"/>
        <v>37</v>
      </c>
      <c r="D1347" s="87">
        <f t="shared" si="100"/>
        <v>637</v>
      </c>
      <c r="E1347" s="87">
        <f t="shared" si="100"/>
        <v>1237</v>
      </c>
      <c r="F1347" s="85">
        <f t="shared" si="101"/>
        <v>697</v>
      </c>
      <c r="H1347" s="86">
        <f t="shared" si="104"/>
        <v>1337</v>
      </c>
      <c r="I1347" s="87">
        <f t="shared" si="102"/>
        <v>937</v>
      </c>
    </row>
    <row r="1348" spans="2:9" x14ac:dyDescent="0.35">
      <c r="B1348" s="86">
        <f t="shared" si="103"/>
        <v>1338</v>
      </c>
      <c r="C1348" s="87">
        <f t="shared" si="100"/>
        <v>38</v>
      </c>
      <c r="D1348" s="87">
        <f t="shared" si="100"/>
        <v>638</v>
      </c>
      <c r="E1348" s="87">
        <f t="shared" si="100"/>
        <v>1238</v>
      </c>
      <c r="F1348" s="85">
        <f t="shared" si="101"/>
        <v>698</v>
      </c>
      <c r="H1348" s="86">
        <f t="shared" si="104"/>
        <v>1338</v>
      </c>
      <c r="I1348" s="87">
        <f t="shared" si="102"/>
        <v>938</v>
      </c>
    </row>
    <row r="1349" spans="2:9" x14ac:dyDescent="0.35">
      <c r="B1349" s="86">
        <f t="shared" si="103"/>
        <v>1339</v>
      </c>
      <c r="C1349" s="87">
        <f t="shared" si="100"/>
        <v>39</v>
      </c>
      <c r="D1349" s="87">
        <f t="shared" si="100"/>
        <v>639</v>
      </c>
      <c r="E1349" s="87">
        <f t="shared" si="100"/>
        <v>1239</v>
      </c>
      <c r="F1349" s="85">
        <f t="shared" si="101"/>
        <v>699</v>
      </c>
      <c r="H1349" s="86">
        <f t="shared" si="104"/>
        <v>1339</v>
      </c>
      <c r="I1349" s="87">
        <f t="shared" si="102"/>
        <v>939</v>
      </c>
    </row>
    <row r="1350" spans="2:9" x14ac:dyDescent="0.35">
      <c r="B1350" s="86">
        <f t="shared" si="103"/>
        <v>1340</v>
      </c>
      <c r="C1350" s="87">
        <f t="shared" si="100"/>
        <v>40</v>
      </c>
      <c r="D1350" s="87">
        <f t="shared" si="100"/>
        <v>640</v>
      </c>
      <c r="E1350" s="87">
        <f t="shared" si="100"/>
        <v>1240</v>
      </c>
      <c r="F1350" s="85">
        <f t="shared" si="101"/>
        <v>700</v>
      </c>
      <c r="H1350" s="86">
        <f t="shared" si="104"/>
        <v>1340</v>
      </c>
      <c r="I1350" s="87">
        <f t="shared" si="102"/>
        <v>940</v>
      </c>
    </row>
    <row r="1351" spans="2:9" x14ac:dyDescent="0.35">
      <c r="B1351" s="86">
        <f t="shared" si="103"/>
        <v>1341</v>
      </c>
      <c r="C1351" s="87">
        <f t="shared" si="100"/>
        <v>41</v>
      </c>
      <c r="D1351" s="87">
        <f t="shared" si="100"/>
        <v>641</v>
      </c>
      <c r="E1351" s="87">
        <f t="shared" si="100"/>
        <v>1241</v>
      </c>
      <c r="F1351" s="85">
        <f t="shared" si="101"/>
        <v>701</v>
      </c>
      <c r="H1351" s="86">
        <f t="shared" si="104"/>
        <v>1341</v>
      </c>
      <c r="I1351" s="87">
        <f t="shared" si="102"/>
        <v>941</v>
      </c>
    </row>
    <row r="1352" spans="2:9" x14ac:dyDescent="0.35">
      <c r="B1352" s="86">
        <f t="shared" si="103"/>
        <v>1342</v>
      </c>
      <c r="C1352" s="87">
        <f t="shared" si="100"/>
        <v>42</v>
      </c>
      <c r="D1352" s="87">
        <f t="shared" si="100"/>
        <v>642</v>
      </c>
      <c r="E1352" s="87">
        <f t="shared" si="100"/>
        <v>1242</v>
      </c>
      <c r="F1352" s="85">
        <f t="shared" si="101"/>
        <v>702</v>
      </c>
      <c r="H1352" s="86">
        <f t="shared" si="104"/>
        <v>1342</v>
      </c>
      <c r="I1352" s="87">
        <f t="shared" si="102"/>
        <v>942</v>
      </c>
    </row>
    <row r="1353" spans="2:9" x14ac:dyDescent="0.35">
      <c r="B1353" s="86">
        <f t="shared" si="103"/>
        <v>1343</v>
      </c>
      <c r="C1353" s="87">
        <f t="shared" si="100"/>
        <v>43</v>
      </c>
      <c r="D1353" s="87">
        <f t="shared" si="100"/>
        <v>643</v>
      </c>
      <c r="E1353" s="87">
        <f t="shared" si="100"/>
        <v>1243</v>
      </c>
      <c r="F1353" s="85">
        <f t="shared" si="101"/>
        <v>703</v>
      </c>
      <c r="H1353" s="86">
        <f t="shared" si="104"/>
        <v>1343</v>
      </c>
      <c r="I1353" s="87">
        <f t="shared" si="102"/>
        <v>943</v>
      </c>
    </row>
    <row r="1354" spans="2:9" x14ac:dyDescent="0.35">
      <c r="B1354" s="86">
        <f t="shared" si="103"/>
        <v>1344</v>
      </c>
      <c r="C1354" s="87">
        <f t="shared" si="100"/>
        <v>44</v>
      </c>
      <c r="D1354" s="87">
        <f t="shared" si="100"/>
        <v>644</v>
      </c>
      <c r="E1354" s="87">
        <f t="shared" si="100"/>
        <v>1244</v>
      </c>
      <c r="F1354" s="85">
        <f t="shared" si="101"/>
        <v>704</v>
      </c>
      <c r="H1354" s="86">
        <f t="shared" si="104"/>
        <v>1344</v>
      </c>
      <c r="I1354" s="87">
        <f t="shared" si="102"/>
        <v>944</v>
      </c>
    </row>
    <row r="1355" spans="2:9" x14ac:dyDescent="0.35">
      <c r="B1355" s="86">
        <f t="shared" si="103"/>
        <v>1345</v>
      </c>
      <c r="C1355" s="87">
        <f t="shared" ref="C1355:E1418" si="105">MAX($B1355-C$5,0)</f>
        <v>45</v>
      </c>
      <c r="D1355" s="87">
        <f t="shared" si="105"/>
        <v>645</v>
      </c>
      <c r="E1355" s="87">
        <f t="shared" si="105"/>
        <v>1245</v>
      </c>
      <c r="F1355" s="85">
        <f t="shared" ref="F1355:F1418" si="106">SUMPRODUCT(C1355:E1355,$C$6:$E$6)</f>
        <v>705</v>
      </c>
      <c r="H1355" s="86">
        <f t="shared" si="104"/>
        <v>1345</v>
      </c>
      <c r="I1355" s="87">
        <f t="shared" ref="I1355:I1418" si="107">MAX($H1355-F$5,0)</f>
        <v>945</v>
      </c>
    </row>
    <row r="1356" spans="2:9" x14ac:dyDescent="0.35">
      <c r="B1356" s="86">
        <f t="shared" ref="B1356:B1419" si="108">B1355+1</f>
        <v>1346</v>
      </c>
      <c r="C1356" s="87">
        <f t="shared" si="105"/>
        <v>46</v>
      </c>
      <c r="D1356" s="87">
        <f t="shared" si="105"/>
        <v>646</v>
      </c>
      <c r="E1356" s="87">
        <f t="shared" si="105"/>
        <v>1246</v>
      </c>
      <c r="F1356" s="85">
        <f t="shared" si="106"/>
        <v>706</v>
      </c>
      <c r="H1356" s="86">
        <f t="shared" ref="H1356:H1419" si="109">H1355+1</f>
        <v>1346</v>
      </c>
      <c r="I1356" s="87">
        <f t="shared" si="107"/>
        <v>946</v>
      </c>
    </row>
    <row r="1357" spans="2:9" x14ac:dyDescent="0.35">
      <c r="B1357" s="86">
        <f t="shared" si="108"/>
        <v>1347</v>
      </c>
      <c r="C1357" s="87">
        <f t="shared" si="105"/>
        <v>47</v>
      </c>
      <c r="D1357" s="87">
        <f t="shared" si="105"/>
        <v>647</v>
      </c>
      <c r="E1357" s="87">
        <f t="shared" si="105"/>
        <v>1247</v>
      </c>
      <c r="F1357" s="85">
        <f t="shared" si="106"/>
        <v>707</v>
      </c>
      <c r="H1357" s="86">
        <f t="shared" si="109"/>
        <v>1347</v>
      </c>
      <c r="I1357" s="87">
        <f t="shared" si="107"/>
        <v>947</v>
      </c>
    </row>
    <row r="1358" spans="2:9" x14ac:dyDescent="0.35">
      <c r="B1358" s="86">
        <f t="shared" si="108"/>
        <v>1348</v>
      </c>
      <c r="C1358" s="87">
        <f t="shared" si="105"/>
        <v>48</v>
      </c>
      <c r="D1358" s="87">
        <f t="shared" si="105"/>
        <v>648</v>
      </c>
      <c r="E1358" s="87">
        <f t="shared" si="105"/>
        <v>1248</v>
      </c>
      <c r="F1358" s="85">
        <f t="shared" si="106"/>
        <v>708</v>
      </c>
      <c r="H1358" s="86">
        <f t="shared" si="109"/>
        <v>1348</v>
      </c>
      <c r="I1358" s="87">
        <f t="shared" si="107"/>
        <v>948</v>
      </c>
    </row>
    <row r="1359" spans="2:9" x14ac:dyDescent="0.35">
      <c r="B1359" s="86">
        <f t="shared" si="108"/>
        <v>1349</v>
      </c>
      <c r="C1359" s="87">
        <f t="shared" si="105"/>
        <v>49</v>
      </c>
      <c r="D1359" s="87">
        <f t="shared" si="105"/>
        <v>649</v>
      </c>
      <c r="E1359" s="87">
        <f t="shared" si="105"/>
        <v>1249</v>
      </c>
      <c r="F1359" s="85">
        <f t="shared" si="106"/>
        <v>709</v>
      </c>
      <c r="H1359" s="86">
        <f t="shared" si="109"/>
        <v>1349</v>
      </c>
      <c r="I1359" s="87">
        <f t="shared" si="107"/>
        <v>949</v>
      </c>
    </row>
    <row r="1360" spans="2:9" x14ac:dyDescent="0.35">
      <c r="B1360" s="86">
        <f t="shared" si="108"/>
        <v>1350</v>
      </c>
      <c r="C1360" s="87">
        <f t="shared" si="105"/>
        <v>50</v>
      </c>
      <c r="D1360" s="87">
        <f t="shared" si="105"/>
        <v>650</v>
      </c>
      <c r="E1360" s="87">
        <f t="shared" si="105"/>
        <v>1250</v>
      </c>
      <c r="F1360" s="85">
        <f t="shared" si="106"/>
        <v>710</v>
      </c>
      <c r="H1360" s="86">
        <f t="shared" si="109"/>
        <v>1350</v>
      </c>
      <c r="I1360" s="87">
        <f t="shared" si="107"/>
        <v>950</v>
      </c>
    </row>
    <row r="1361" spans="2:9" x14ac:dyDescent="0.35">
      <c r="B1361" s="86">
        <f t="shared" si="108"/>
        <v>1351</v>
      </c>
      <c r="C1361" s="87">
        <f t="shared" si="105"/>
        <v>51</v>
      </c>
      <c r="D1361" s="87">
        <f t="shared" si="105"/>
        <v>651</v>
      </c>
      <c r="E1361" s="87">
        <f t="shared" si="105"/>
        <v>1251</v>
      </c>
      <c r="F1361" s="85">
        <f t="shared" si="106"/>
        <v>711</v>
      </c>
      <c r="H1361" s="86">
        <f t="shared" si="109"/>
        <v>1351</v>
      </c>
      <c r="I1361" s="87">
        <f t="shared" si="107"/>
        <v>951</v>
      </c>
    </row>
    <row r="1362" spans="2:9" x14ac:dyDescent="0.35">
      <c r="B1362" s="86">
        <f t="shared" si="108"/>
        <v>1352</v>
      </c>
      <c r="C1362" s="87">
        <f t="shared" si="105"/>
        <v>52</v>
      </c>
      <c r="D1362" s="87">
        <f t="shared" si="105"/>
        <v>652</v>
      </c>
      <c r="E1362" s="87">
        <f t="shared" si="105"/>
        <v>1252</v>
      </c>
      <c r="F1362" s="85">
        <f t="shared" si="106"/>
        <v>712</v>
      </c>
      <c r="H1362" s="86">
        <f t="shared" si="109"/>
        <v>1352</v>
      </c>
      <c r="I1362" s="87">
        <f t="shared" si="107"/>
        <v>952</v>
      </c>
    </row>
    <row r="1363" spans="2:9" x14ac:dyDescent="0.35">
      <c r="B1363" s="86">
        <f t="shared" si="108"/>
        <v>1353</v>
      </c>
      <c r="C1363" s="87">
        <f t="shared" si="105"/>
        <v>53</v>
      </c>
      <c r="D1363" s="87">
        <f t="shared" si="105"/>
        <v>653</v>
      </c>
      <c r="E1363" s="87">
        <f t="shared" si="105"/>
        <v>1253</v>
      </c>
      <c r="F1363" s="85">
        <f t="shared" si="106"/>
        <v>713</v>
      </c>
      <c r="H1363" s="86">
        <f t="shared" si="109"/>
        <v>1353</v>
      </c>
      <c r="I1363" s="87">
        <f t="shared" si="107"/>
        <v>953</v>
      </c>
    </row>
    <row r="1364" spans="2:9" x14ac:dyDescent="0.35">
      <c r="B1364" s="86">
        <f t="shared" si="108"/>
        <v>1354</v>
      </c>
      <c r="C1364" s="87">
        <f t="shared" si="105"/>
        <v>54</v>
      </c>
      <c r="D1364" s="87">
        <f t="shared" si="105"/>
        <v>654</v>
      </c>
      <c r="E1364" s="87">
        <f t="shared" si="105"/>
        <v>1254</v>
      </c>
      <c r="F1364" s="85">
        <f t="shared" si="106"/>
        <v>714</v>
      </c>
      <c r="H1364" s="86">
        <f t="shared" si="109"/>
        <v>1354</v>
      </c>
      <c r="I1364" s="87">
        <f t="shared" si="107"/>
        <v>954</v>
      </c>
    </row>
    <row r="1365" spans="2:9" x14ac:dyDescent="0.35">
      <c r="B1365" s="86">
        <f t="shared" si="108"/>
        <v>1355</v>
      </c>
      <c r="C1365" s="87">
        <f t="shared" si="105"/>
        <v>55</v>
      </c>
      <c r="D1365" s="87">
        <f t="shared" si="105"/>
        <v>655</v>
      </c>
      <c r="E1365" s="87">
        <f t="shared" si="105"/>
        <v>1255</v>
      </c>
      <c r="F1365" s="85">
        <f t="shared" si="106"/>
        <v>715</v>
      </c>
      <c r="H1365" s="86">
        <f t="shared" si="109"/>
        <v>1355</v>
      </c>
      <c r="I1365" s="87">
        <f t="shared" si="107"/>
        <v>955</v>
      </c>
    </row>
    <row r="1366" spans="2:9" x14ac:dyDescent="0.35">
      <c r="B1366" s="86">
        <f t="shared" si="108"/>
        <v>1356</v>
      </c>
      <c r="C1366" s="87">
        <f t="shared" si="105"/>
        <v>56</v>
      </c>
      <c r="D1366" s="87">
        <f t="shared" si="105"/>
        <v>656</v>
      </c>
      <c r="E1366" s="87">
        <f t="shared" si="105"/>
        <v>1256</v>
      </c>
      <c r="F1366" s="85">
        <f t="shared" si="106"/>
        <v>716</v>
      </c>
      <c r="H1366" s="86">
        <f t="shared" si="109"/>
        <v>1356</v>
      </c>
      <c r="I1366" s="87">
        <f t="shared" si="107"/>
        <v>956</v>
      </c>
    </row>
    <row r="1367" spans="2:9" x14ac:dyDescent="0.35">
      <c r="B1367" s="86">
        <f t="shared" si="108"/>
        <v>1357</v>
      </c>
      <c r="C1367" s="87">
        <f t="shared" si="105"/>
        <v>57</v>
      </c>
      <c r="D1367" s="87">
        <f t="shared" si="105"/>
        <v>657</v>
      </c>
      <c r="E1367" s="87">
        <f t="shared" si="105"/>
        <v>1257</v>
      </c>
      <c r="F1367" s="85">
        <f t="shared" si="106"/>
        <v>717</v>
      </c>
      <c r="H1367" s="86">
        <f t="shared" si="109"/>
        <v>1357</v>
      </c>
      <c r="I1367" s="87">
        <f t="shared" si="107"/>
        <v>957</v>
      </c>
    </row>
    <row r="1368" spans="2:9" x14ac:dyDescent="0.35">
      <c r="B1368" s="86">
        <f t="shared" si="108"/>
        <v>1358</v>
      </c>
      <c r="C1368" s="87">
        <f t="shared" si="105"/>
        <v>58</v>
      </c>
      <c r="D1368" s="87">
        <f t="shared" si="105"/>
        <v>658</v>
      </c>
      <c r="E1368" s="87">
        <f t="shared" si="105"/>
        <v>1258</v>
      </c>
      <c r="F1368" s="85">
        <f t="shared" si="106"/>
        <v>718</v>
      </c>
      <c r="H1368" s="86">
        <f t="shared" si="109"/>
        <v>1358</v>
      </c>
      <c r="I1368" s="87">
        <f t="shared" si="107"/>
        <v>958</v>
      </c>
    </row>
    <row r="1369" spans="2:9" x14ac:dyDescent="0.35">
      <c r="B1369" s="86">
        <f t="shared" si="108"/>
        <v>1359</v>
      </c>
      <c r="C1369" s="87">
        <f t="shared" si="105"/>
        <v>59</v>
      </c>
      <c r="D1369" s="87">
        <f t="shared" si="105"/>
        <v>659</v>
      </c>
      <c r="E1369" s="87">
        <f t="shared" si="105"/>
        <v>1259</v>
      </c>
      <c r="F1369" s="85">
        <f t="shared" si="106"/>
        <v>719</v>
      </c>
      <c r="H1369" s="86">
        <f t="shared" si="109"/>
        <v>1359</v>
      </c>
      <c r="I1369" s="87">
        <f t="shared" si="107"/>
        <v>959</v>
      </c>
    </row>
    <row r="1370" spans="2:9" x14ac:dyDescent="0.35">
      <c r="B1370" s="86">
        <f t="shared" si="108"/>
        <v>1360</v>
      </c>
      <c r="C1370" s="87">
        <f t="shared" si="105"/>
        <v>60</v>
      </c>
      <c r="D1370" s="87">
        <f t="shared" si="105"/>
        <v>660</v>
      </c>
      <c r="E1370" s="87">
        <f t="shared" si="105"/>
        <v>1260</v>
      </c>
      <c r="F1370" s="85">
        <f t="shared" si="106"/>
        <v>720</v>
      </c>
      <c r="H1370" s="86">
        <f t="shared" si="109"/>
        <v>1360</v>
      </c>
      <c r="I1370" s="87">
        <f t="shared" si="107"/>
        <v>960</v>
      </c>
    </row>
    <row r="1371" spans="2:9" x14ac:dyDescent="0.35">
      <c r="B1371" s="86">
        <f t="shared" si="108"/>
        <v>1361</v>
      </c>
      <c r="C1371" s="87">
        <f t="shared" si="105"/>
        <v>61</v>
      </c>
      <c r="D1371" s="87">
        <f t="shared" si="105"/>
        <v>661</v>
      </c>
      <c r="E1371" s="87">
        <f t="shared" si="105"/>
        <v>1261</v>
      </c>
      <c r="F1371" s="85">
        <f t="shared" si="106"/>
        <v>721</v>
      </c>
      <c r="H1371" s="86">
        <f t="shared" si="109"/>
        <v>1361</v>
      </c>
      <c r="I1371" s="87">
        <f t="shared" si="107"/>
        <v>961</v>
      </c>
    </row>
    <row r="1372" spans="2:9" x14ac:dyDescent="0.35">
      <c r="B1372" s="86">
        <f t="shared" si="108"/>
        <v>1362</v>
      </c>
      <c r="C1372" s="87">
        <f t="shared" si="105"/>
        <v>62</v>
      </c>
      <c r="D1372" s="87">
        <f t="shared" si="105"/>
        <v>662</v>
      </c>
      <c r="E1372" s="87">
        <f t="shared" si="105"/>
        <v>1262</v>
      </c>
      <c r="F1372" s="85">
        <f t="shared" si="106"/>
        <v>722</v>
      </c>
      <c r="H1372" s="86">
        <f t="shared" si="109"/>
        <v>1362</v>
      </c>
      <c r="I1372" s="87">
        <f t="shared" si="107"/>
        <v>962</v>
      </c>
    </row>
    <row r="1373" spans="2:9" x14ac:dyDescent="0.35">
      <c r="B1373" s="86">
        <f t="shared" si="108"/>
        <v>1363</v>
      </c>
      <c r="C1373" s="87">
        <f t="shared" si="105"/>
        <v>63</v>
      </c>
      <c r="D1373" s="87">
        <f t="shared" si="105"/>
        <v>663</v>
      </c>
      <c r="E1373" s="87">
        <f t="shared" si="105"/>
        <v>1263</v>
      </c>
      <c r="F1373" s="85">
        <f t="shared" si="106"/>
        <v>723</v>
      </c>
      <c r="H1373" s="86">
        <f t="shared" si="109"/>
        <v>1363</v>
      </c>
      <c r="I1373" s="87">
        <f t="shared" si="107"/>
        <v>963</v>
      </c>
    </row>
    <row r="1374" spans="2:9" x14ac:dyDescent="0.35">
      <c r="B1374" s="86">
        <f t="shared" si="108"/>
        <v>1364</v>
      </c>
      <c r="C1374" s="87">
        <f t="shared" si="105"/>
        <v>64</v>
      </c>
      <c r="D1374" s="87">
        <f t="shared" si="105"/>
        <v>664</v>
      </c>
      <c r="E1374" s="87">
        <f t="shared" si="105"/>
        <v>1264</v>
      </c>
      <c r="F1374" s="85">
        <f t="shared" si="106"/>
        <v>724</v>
      </c>
      <c r="H1374" s="86">
        <f t="shared" si="109"/>
        <v>1364</v>
      </c>
      <c r="I1374" s="87">
        <f t="shared" si="107"/>
        <v>964</v>
      </c>
    </row>
    <row r="1375" spans="2:9" x14ac:dyDescent="0.35">
      <c r="B1375" s="86">
        <f t="shared" si="108"/>
        <v>1365</v>
      </c>
      <c r="C1375" s="87">
        <f t="shared" si="105"/>
        <v>65</v>
      </c>
      <c r="D1375" s="87">
        <f t="shared" si="105"/>
        <v>665</v>
      </c>
      <c r="E1375" s="87">
        <f t="shared" si="105"/>
        <v>1265</v>
      </c>
      <c r="F1375" s="85">
        <f t="shared" si="106"/>
        <v>725</v>
      </c>
      <c r="H1375" s="86">
        <f t="shared" si="109"/>
        <v>1365</v>
      </c>
      <c r="I1375" s="87">
        <f t="shared" si="107"/>
        <v>965</v>
      </c>
    </row>
    <row r="1376" spans="2:9" x14ac:dyDescent="0.35">
      <c r="B1376" s="86">
        <f t="shared" si="108"/>
        <v>1366</v>
      </c>
      <c r="C1376" s="87">
        <f t="shared" si="105"/>
        <v>66</v>
      </c>
      <c r="D1376" s="87">
        <f t="shared" si="105"/>
        <v>666</v>
      </c>
      <c r="E1376" s="87">
        <f t="shared" si="105"/>
        <v>1266</v>
      </c>
      <c r="F1376" s="85">
        <f t="shared" si="106"/>
        <v>726</v>
      </c>
      <c r="H1376" s="86">
        <f t="shared" si="109"/>
        <v>1366</v>
      </c>
      <c r="I1376" s="87">
        <f t="shared" si="107"/>
        <v>966</v>
      </c>
    </row>
    <row r="1377" spans="2:9" x14ac:dyDescent="0.35">
      <c r="B1377" s="86">
        <f t="shared" si="108"/>
        <v>1367</v>
      </c>
      <c r="C1377" s="87">
        <f t="shared" si="105"/>
        <v>67</v>
      </c>
      <c r="D1377" s="87">
        <f t="shared" si="105"/>
        <v>667</v>
      </c>
      <c r="E1377" s="87">
        <f t="shared" si="105"/>
        <v>1267</v>
      </c>
      <c r="F1377" s="85">
        <f t="shared" si="106"/>
        <v>727</v>
      </c>
      <c r="H1377" s="86">
        <f t="shared" si="109"/>
        <v>1367</v>
      </c>
      <c r="I1377" s="87">
        <f t="shared" si="107"/>
        <v>967</v>
      </c>
    </row>
    <row r="1378" spans="2:9" x14ac:dyDescent="0.35">
      <c r="B1378" s="86">
        <f t="shared" si="108"/>
        <v>1368</v>
      </c>
      <c r="C1378" s="87">
        <f t="shared" si="105"/>
        <v>68</v>
      </c>
      <c r="D1378" s="87">
        <f t="shared" si="105"/>
        <v>668</v>
      </c>
      <c r="E1378" s="87">
        <f t="shared" si="105"/>
        <v>1268</v>
      </c>
      <c r="F1378" s="85">
        <f t="shared" si="106"/>
        <v>728</v>
      </c>
      <c r="H1378" s="86">
        <f t="shared" si="109"/>
        <v>1368</v>
      </c>
      <c r="I1378" s="87">
        <f t="shared" si="107"/>
        <v>968</v>
      </c>
    </row>
    <row r="1379" spans="2:9" x14ac:dyDescent="0.35">
      <c r="B1379" s="86">
        <f t="shared" si="108"/>
        <v>1369</v>
      </c>
      <c r="C1379" s="87">
        <f t="shared" si="105"/>
        <v>69</v>
      </c>
      <c r="D1379" s="87">
        <f t="shared" si="105"/>
        <v>669</v>
      </c>
      <c r="E1379" s="87">
        <f t="shared" si="105"/>
        <v>1269</v>
      </c>
      <c r="F1379" s="85">
        <f t="shared" si="106"/>
        <v>729</v>
      </c>
      <c r="H1379" s="86">
        <f t="shared" si="109"/>
        <v>1369</v>
      </c>
      <c r="I1379" s="87">
        <f t="shared" si="107"/>
        <v>969</v>
      </c>
    </row>
    <row r="1380" spans="2:9" x14ac:dyDescent="0.35">
      <c r="B1380" s="86">
        <f t="shared" si="108"/>
        <v>1370</v>
      </c>
      <c r="C1380" s="87">
        <f t="shared" si="105"/>
        <v>70</v>
      </c>
      <c r="D1380" s="87">
        <f t="shared" si="105"/>
        <v>670</v>
      </c>
      <c r="E1380" s="87">
        <f t="shared" si="105"/>
        <v>1270</v>
      </c>
      <c r="F1380" s="85">
        <f t="shared" si="106"/>
        <v>730</v>
      </c>
      <c r="H1380" s="86">
        <f t="shared" si="109"/>
        <v>1370</v>
      </c>
      <c r="I1380" s="87">
        <f t="shared" si="107"/>
        <v>970</v>
      </c>
    </row>
    <row r="1381" spans="2:9" x14ac:dyDescent="0.35">
      <c r="B1381" s="86">
        <f t="shared" si="108"/>
        <v>1371</v>
      </c>
      <c r="C1381" s="87">
        <f t="shared" si="105"/>
        <v>71</v>
      </c>
      <c r="D1381" s="87">
        <f t="shared" si="105"/>
        <v>671</v>
      </c>
      <c r="E1381" s="87">
        <f t="shared" si="105"/>
        <v>1271</v>
      </c>
      <c r="F1381" s="85">
        <f t="shared" si="106"/>
        <v>731</v>
      </c>
      <c r="H1381" s="86">
        <f t="shared" si="109"/>
        <v>1371</v>
      </c>
      <c r="I1381" s="87">
        <f t="shared" si="107"/>
        <v>971</v>
      </c>
    </row>
    <row r="1382" spans="2:9" x14ac:dyDescent="0.35">
      <c r="B1382" s="86">
        <f t="shared" si="108"/>
        <v>1372</v>
      </c>
      <c r="C1382" s="87">
        <f t="shared" si="105"/>
        <v>72</v>
      </c>
      <c r="D1382" s="87">
        <f t="shared" si="105"/>
        <v>672</v>
      </c>
      <c r="E1382" s="87">
        <f t="shared" si="105"/>
        <v>1272</v>
      </c>
      <c r="F1382" s="85">
        <f t="shared" si="106"/>
        <v>732</v>
      </c>
      <c r="H1382" s="86">
        <f t="shared" si="109"/>
        <v>1372</v>
      </c>
      <c r="I1382" s="87">
        <f t="shared" si="107"/>
        <v>972</v>
      </c>
    </row>
    <row r="1383" spans="2:9" x14ac:dyDescent="0.35">
      <c r="B1383" s="86">
        <f t="shared" si="108"/>
        <v>1373</v>
      </c>
      <c r="C1383" s="87">
        <f t="shared" si="105"/>
        <v>73</v>
      </c>
      <c r="D1383" s="87">
        <f t="shared" si="105"/>
        <v>673</v>
      </c>
      <c r="E1383" s="87">
        <f t="shared" si="105"/>
        <v>1273</v>
      </c>
      <c r="F1383" s="85">
        <f t="shared" si="106"/>
        <v>733</v>
      </c>
      <c r="H1383" s="86">
        <f t="shared" si="109"/>
        <v>1373</v>
      </c>
      <c r="I1383" s="87">
        <f t="shared" si="107"/>
        <v>973</v>
      </c>
    </row>
    <row r="1384" spans="2:9" x14ac:dyDescent="0.35">
      <c r="B1384" s="86">
        <f t="shared" si="108"/>
        <v>1374</v>
      </c>
      <c r="C1384" s="87">
        <f t="shared" si="105"/>
        <v>74</v>
      </c>
      <c r="D1384" s="87">
        <f t="shared" si="105"/>
        <v>674</v>
      </c>
      <c r="E1384" s="87">
        <f t="shared" si="105"/>
        <v>1274</v>
      </c>
      <c r="F1384" s="85">
        <f t="shared" si="106"/>
        <v>734</v>
      </c>
      <c r="H1384" s="86">
        <f t="shared" si="109"/>
        <v>1374</v>
      </c>
      <c r="I1384" s="87">
        <f t="shared" si="107"/>
        <v>974</v>
      </c>
    </row>
    <row r="1385" spans="2:9" x14ac:dyDescent="0.35">
      <c r="B1385" s="86">
        <f t="shared" si="108"/>
        <v>1375</v>
      </c>
      <c r="C1385" s="87">
        <f t="shared" si="105"/>
        <v>75</v>
      </c>
      <c r="D1385" s="87">
        <f t="shared" si="105"/>
        <v>675</v>
      </c>
      <c r="E1385" s="87">
        <f t="shared" si="105"/>
        <v>1275</v>
      </c>
      <c r="F1385" s="85">
        <f t="shared" si="106"/>
        <v>735</v>
      </c>
      <c r="H1385" s="86">
        <f t="shared" si="109"/>
        <v>1375</v>
      </c>
      <c r="I1385" s="87">
        <f t="shared" si="107"/>
        <v>975</v>
      </c>
    </row>
    <row r="1386" spans="2:9" x14ac:dyDescent="0.35">
      <c r="B1386" s="86">
        <f t="shared" si="108"/>
        <v>1376</v>
      </c>
      <c r="C1386" s="87">
        <f t="shared" si="105"/>
        <v>76</v>
      </c>
      <c r="D1386" s="87">
        <f t="shared" si="105"/>
        <v>676</v>
      </c>
      <c r="E1386" s="87">
        <f t="shared" si="105"/>
        <v>1276</v>
      </c>
      <c r="F1386" s="85">
        <f t="shared" si="106"/>
        <v>736</v>
      </c>
      <c r="H1386" s="86">
        <f t="shared" si="109"/>
        <v>1376</v>
      </c>
      <c r="I1386" s="87">
        <f t="shared" si="107"/>
        <v>976</v>
      </c>
    </row>
    <row r="1387" spans="2:9" x14ac:dyDescent="0.35">
      <c r="B1387" s="86">
        <f t="shared" si="108"/>
        <v>1377</v>
      </c>
      <c r="C1387" s="87">
        <f t="shared" si="105"/>
        <v>77</v>
      </c>
      <c r="D1387" s="87">
        <f t="shared" si="105"/>
        <v>677</v>
      </c>
      <c r="E1387" s="87">
        <f t="shared" si="105"/>
        <v>1277</v>
      </c>
      <c r="F1387" s="85">
        <f t="shared" si="106"/>
        <v>737</v>
      </c>
      <c r="H1387" s="86">
        <f t="shared" si="109"/>
        <v>1377</v>
      </c>
      <c r="I1387" s="87">
        <f t="shared" si="107"/>
        <v>977</v>
      </c>
    </row>
    <row r="1388" spans="2:9" x14ac:dyDescent="0.35">
      <c r="B1388" s="86">
        <f t="shared" si="108"/>
        <v>1378</v>
      </c>
      <c r="C1388" s="87">
        <f t="shared" si="105"/>
        <v>78</v>
      </c>
      <c r="D1388" s="87">
        <f t="shared" si="105"/>
        <v>678</v>
      </c>
      <c r="E1388" s="87">
        <f t="shared" si="105"/>
        <v>1278</v>
      </c>
      <c r="F1388" s="85">
        <f t="shared" si="106"/>
        <v>738</v>
      </c>
      <c r="H1388" s="86">
        <f t="shared" si="109"/>
        <v>1378</v>
      </c>
      <c r="I1388" s="87">
        <f t="shared" si="107"/>
        <v>978</v>
      </c>
    </row>
    <row r="1389" spans="2:9" x14ac:dyDescent="0.35">
      <c r="B1389" s="86">
        <f t="shared" si="108"/>
        <v>1379</v>
      </c>
      <c r="C1389" s="87">
        <f t="shared" si="105"/>
        <v>79</v>
      </c>
      <c r="D1389" s="87">
        <f t="shared" si="105"/>
        <v>679</v>
      </c>
      <c r="E1389" s="87">
        <f t="shared" si="105"/>
        <v>1279</v>
      </c>
      <c r="F1389" s="85">
        <f t="shared" si="106"/>
        <v>739</v>
      </c>
      <c r="H1389" s="86">
        <f t="shared" si="109"/>
        <v>1379</v>
      </c>
      <c r="I1389" s="87">
        <f t="shared" si="107"/>
        <v>979</v>
      </c>
    </row>
    <row r="1390" spans="2:9" x14ac:dyDescent="0.35">
      <c r="B1390" s="86">
        <f t="shared" si="108"/>
        <v>1380</v>
      </c>
      <c r="C1390" s="87">
        <f t="shared" si="105"/>
        <v>80</v>
      </c>
      <c r="D1390" s="87">
        <f t="shared" si="105"/>
        <v>680</v>
      </c>
      <c r="E1390" s="87">
        <f t="shared" si="105"/>
        <v>1280</v>
      </c>
      <c r="F1390" s="85">
        <f t="shared" si="106"/>
        <v>740</v>
      </c>
      <c r="H1390" s="86">
        <f t="shared" si="109"/>
        <v>1380</v>
      </c>
      <c r="I1390" s="87">
        <f t="shared" si="107"/>
        <v>980</v>
      </c>
    </row>
    <row r="1391" spans="2:9" x14ac:dyDescent="0.35">
      <c r="B1391" s="86">
        <f t="shared" si="108"/>
        <v>1381</v>
      </c>
      <c r="C1391" s="87">
        <f t="shared" si="105"/>
        <v>81</v>
      </c>
      <c r="D1391" s="87">
        <f t="shared" si="105"/>
        <v>681</v>
      </c>
      <c r="E1391" s="87">
        <f t="shared" si="105"/>
        <v>1281</v>
      </c>
      <c r="F1391" s="85">
        <f t="shared" si="106"/>
        <v>741</v>
      </c>
      <c r="H1391" s="86">
        <f t="shared" si="109"/>
        <v>1381</v>
      </c>
      <c r="I1391" s="87">
        <f t="shared" si="107"/>
        <v>981</v>
      </c>
    </row>
    <row r="1392" spans="2:9" x14ac:dyDescent="0.35">
      <c r="B1392" s="86">
        <f t="shared" si="108"/>
        <v>1382</v>
      </c>
      <c r="C1392" s="87">
        <f t="shared" si="105"/>
        <v>82</v>
      </c>
      <c r="D1392" s="87">
        <f t="shared" si="105"/>
        <v>682</v>
      </c>
      <c r="E1392" s="87">
        <f t="shared" si="105"/>
        <v>1282</v>
      </c>
      <c r="F1392" s="85">
        <f t="shared" si="106"/>
        <v>742</v>
      </c>
      <c r="H1392" s="86">
        <f t="shared" si="109"/>
        <v>1382</v>
      </c>
      <c r="I1392" s="87">
        <f t="shared" si="107"/>
        <v>982</v>
      </c>
    </row>
    <row r="1393" spans="2:9" x14ac:dyDescent="0.35">
      <c r="B1393" s="86">
        <f t="shared" si="108"/>
        <v>1383</v>
      </c>
      <c r="C1393" s="87">
        <f t="shared" si="105"/>
        <v>83</v>
      </c>
      <c r="D1393" s="87">
        <f t="shared" si="105"/>
        <v>683</v>
      </c>
      <c r="E1393" s="87">
        <f t="shared" si="105"/>
        <v>1283</v>
      </c>
      <c r="F1393" s="85">
        <f t="shared" si="106"/>
        <v>743</v>
      </c>
      <c r="H1393" s="86">
        <f t="shared" si="109"/>
        <v>1383</v>
      </c>
      <c r="I1393" s="87">
        <f t="shared" si="107"/>
        <v>983</v>
      </c>
    </row>
    <row r="1394" spans="2:9" x14ac:dyDescent="0.35">
      <c r="B1394" s="86">
        <f t="shared" si="108"/>
        <v>1384</v>
      </c>
      <c r="C1394" s="87">
        <f t="shared" si="105"/>
        <v>84</v>
      </c>
      <c r="D1394" s="87">
        <f t="shared" si="105"/>
        <v>684</v>
      </c>
      <c r="E1394" s="87">
        <f t="shared" si="105"/>
        <v>1284</v>
      </c>
      <c r="F1394" s="85">
        <f t="shared" si="106"/>
        <v>744</v>
      </c>
      <c r="H1394" s="86">
        <f t="shared" si="109"/>
        <v>1384</v>
      </c>
      <c r="I1394" s="87">
        <f t="shared" si="107"/>
        <v>984</v>
      </c>
    </row>
    <row r="1395" spans="2:9" x14ac:dyDescent="0.35">
      <c r="B1395" s="86">
        <f t="shared" si="108"/>
        <v>1385</v>
      </c>
      <c r="C1395" s="87">
        <f t="shared" si="105"/>
        <v>85</v>
      </c>
      <c r="D1395" s="87">
        <f t="shared" si="105"/>
        <v>685</v>
      </c>
      <c r="E1395" s="87">
        <f t="shared" si="105"/>
        <v>1285</v>
      </c>
      <c r="F1395" s="85">
        <f t="shared" si="106"/>
        <v>745</v>
      </c>
      <c r="H1395" s="86">
        <f t="shared" si="109"/>
        <v>1385</v>
      </c>
      <c r="I1395" s="87">
        <f t="shared" si="107"/>
        <v>985</v>
      </c>
    </row>
    <row r="1396" spans="2:9" x14ac:dyDescent="0.35">
      <c r="B1396" s="86">
        <f t="shared" si="108"/>
        <v>1386</v>
      </c>
      <c r="C1396" s="87">
        <f t="shared" si="105"/>
        <v>86</v>
      </c>
      <c r="D1396" s="87">
        <f t="shared" si="105"/>
        <v>686</v>
      </c>
      <c r="E1396" s="87">
        <f t="shared" si="105"/>
        <v>1286</v>
      </c>
      <c r="F1396" s="85">
        <f t="shared" si="106"/>
        <v>746</v>
      </c>
      <c r="H1396" s="86">
        <f t="shared" si="109"/>
        <v>1386</v>
      </c>
      <c r="I1396" s="87">
        <f t="shared" si="107"/>
        <v>986</v>
      </c>
    </row>
    <row r="1397" spans="2:9" x14ac:dyDescent="0.35">
      <c r="B1397" s="86">
        <f t="shared" si="108"/>
        <v>1387</v>
      </c>
      <c r="C1397" s="87">
        <f t="shared" si="105"/>
        <v>87</v>
      </c>
      <c r="D1397" s="87">
        <f t="shared" si="105"/>
        <v>687</v>
      </c>
      <c r="E1397" s="87">
        <f t="shared" si="105"/>
        <v>1287</v>
      </c>
      <c r="F1397" s="85">
        <f t="shared" si="106"/>
        <v>747</v>
      </c>
      <c r="H1397" s="86">
        <f t="shared" si="109"/>
        <v>1387</v>
      </c>
      <c r="I1397" s="87">
        <f t="shared" si="107"/>
        <v>987</v>
      </c>
    </row>
    <row r="1398" spans="2:9" x14ac:dyDescent="0.35">
      <c r="B1398" s="86">
        <f t="shared" si="108"/>
        <v>1388</v>
      </c>
      <c r="C1398" s="87">
        <f t="shared" si="105"/>
        <v>88</v>
      </c>
      <c r="D1398" s="87">
        <f t="shared" si="105"/>
        <v>688</v>
      </c>
      <c r="E1398" s="87">
        <f t="shared" si="105"/>
        <v>1288</v>
      </c>
      <c r="F1398" s="85">
        <f t="shared" si="106"/>
        <v>748</v>
      </c>
      <c r="H1398" s="86">
        <f t="shared" si="109"/>
        <v>1388</v>
      </c>
      <c r="I1398" s="87">
        <f t="shared" si="107"/>
        <v>988</v>
      </c>
    </row>
    <row r="1399" spans="2:9" x14ac:dyDescent="0.35">
      <c r="B1399" s="86">
        <f t="shared" si="108"/>
        <v>1389</v>
      </c>
      <c r="C1399" s="87">
        <f t="shared" si="105"/>
        <v>89</v>
      </c>
      <c r="D1399" s="87">
        <f t="shared" si="105"/>
        <v>689</v>
      </c>
      <c r="E1399" s="87">
        <f t="shared" si="105"/>
        <v>1289</v>
      </c>
      <c r="F1399" s="85">
        <f t="shared" si="106"/>
        <v>749</v>
      </c>
      <c r="H1399" s="86">
        <f t="shared" si="109"/>
        <v>1389</v>
      </c>
      <c r="I1399" s="87">
        <f t="shared" si="107"/>
        <v>989</v>
      </c>
    </row>
    <row r="1400" spans="2:9" x14ac:dyDescent="0.35">
      <c r="B1400" s="86">
        <f t="shared" si="108"/>
        <v>1390</v>
      </c>
      <c r="C1400" s="87">
        <f t="shared" si="105"/>
        <v>90</v>
      </c>
      <c r="D1400" s="87">
        <f t="shared" si="105"/>
        <v>690</v>
      </c>
      <c r="E1400" s="87">
        <f t="shared" si="105"/>
        <v>1290</v>
      </c>
      <c r="F1400" s="85">
        <f t="shared" si="106"/>
        <v>750</v>
      </c>
      <c r="H1400" s="86">
        <f t="shared" si="109"/>
        <v>1390</v>
      </c>
      <c r="I1400" s="87">
        <f t="shared" si="107"/>
        <v>990</v>
      </c>
    </row>
    <row r="1401" spans="2:9" x14ac:dyDescent="0.35">
      <c r="B1401" s="86">
        <f t="shared" si="108"/>
        <v>1391</v>
      </c>
      <c r="C1401" s="87">
        <f t="shared" si="105"/>
        <v>91</v>
      </c>
      <c r="D1401" s="87">
        <f t="shared" si="105"/>
        <v>691</v>
      </c>
      <c r="E1401" s="87">
        <f t="shared" si="105"/>
        <v>1291</v>
      </c>
      <c r="F1401" s="85">
        <f t="shared" si="106"/>
        <v>751</v>
      </c>
      <c r="H1401" s="86">
        <f t="shared" si="109"/>
        <v>1391</v>
      </c>
      <c r="I1401" s="87">
        <f t="shared" si="107"/>
        <v>991</v>
      </c>
    </row>
    <row r="1402" spans="2:9" x14ac:dyDescent="0.35">
      <c r="B1402" s="86">
        <f t="shared" si="108"/>
        <v>1392</v>
      </c>
      <c r="C1402" s="87">
        <f t="shared" si="105"/>
        <v>92</v>
      </c>
      <c r="D1402" s="87">
        <f t="shared" si="105"/>
        <v>692</v>
      </c>
      <c r="E1402" s="87">
        <f t="shared" si="105"/>
        <v>1292</v>
      </c>
      <c r="F1402" s="85">
        <f t="shared" si="106"/>
        <v>752</v>
      </c>
      <c r="H1402" s="86">
        <f t="shared" si="109"/>
        <v>1392</v>
      </c>
      <c r="I1402" s="87">
        <f t="shared" si="107"/>
        <v>992</v>
      </c>
    </row>
    <row r="1403" spans="2:9" x14ac:dyDescent="0.35">
      <c r="B1403" s="86">
        <f t="shared" si="108"/>
        <v>1393</v>
      </c>
      <c r="C1403" s="87">
        <f t="shared" si="105"/>
        <v>93</v>
      </c>
      <c r="D1403" s="87">
        <f t="shared" si="105"/>
        <v>693</v>
      </c>
      <c r="E1403" s="87">
        <f t="shared" si="105"/>
        <v>1293</v>
      </c>
      <c r="F1403" s="85">
        <f t="shared" si="106"/>
        <v>753</v>
      </c>
      <c r="H1403" s="86">
        <f t="shared" si="109"/>
        <v>1393</v>
      </c>
      <c r="I1403" s="87">
        <f t="shared" si="107"/>
        <v>993</v>
      </c>
    </row>
    <row r="1404" spans="2:9" x14ac:dyDescent="0.35">
      <c r="B1404" s="86">
        <f t="shared" si="108"/>
        <v>1394</v>
      </c>
      <c r="C1404" s="87">
        <f t="shared" si="105"/>
        <v>94</v>
      </c>
      <c r="D1404" s="87">
        <f t="shared" si="105"/>
        <v>694</v>
      </c>
      <c r="E1404" s="87">
        <f t="shared" si="105"/>
        <v>1294</v>
      </c>
      <c r="F1404" s="85">
        <f t="shared" si="106"/>
        <v>754</v>
      </c>
      <c r="H1404" s="86">
        <f t="shared" si="109"/>
        <v>1394</v>
      </c>
      <c r="I1404" s="87">
        <f t="shared" si="107"/>
        <v>994</v>
      </c>
    </row>
    <row r="1405" spans="2:9" x14ac:dyDescent="0.35">
      <c r="B1405" s="86">
        <f t="shared" si="108"/>
        <v>1395</v>
      </c>
      <c r="C1405" s="87">
        <f t="shared" si="105"/>
        <v>95</v>
      </c>
      <c r="D1405" s="87">
        <f t="shared" si="105"/>
        <v>695</v>
      </c>
      <c r="E1405" s="87">
        <f t="shared" si="105"/>
        <v>1295</v>
      </c>
      <c r="F1405" s="85">
        <f t="shared" si="106"/>
        <v>755</v>
      </c>
      <c r="H1405" s="86">
        <f t="shared" si="109"/>
        <v>1395</v>
      </c>
      <c r="I1405" s="87">
        <f t="shared" si="107"/>
        <v>995</v>
      </c>
    </row>
    <row r="1406" spans="2:9" x14ac:dyDescent="0.35">
      <c r="B1406" s="86">
        <f t="shared" si="108"/>
        <v>1396</v>
      </c>
      <c r="C1406" s="87">
        <f t="shared" si="105"/>
        <v>96</v>
      </c>
      <c r="D1406" s="87">
        <f t="shared" si="105"/>
        <v>696</v>
      </c>
      <c r="E1406" s="87">
        <f t="shared" si="105"/>
        <v>1296</v>
      </c>
      <c r="F1406" s="85">
        <f t="shared" si="106"/>
        <v>756</v>
      </c>
      <c r="H1406" s="86">
        <f t="shared" si="109"/>
        <v>1396</v>
      </c>
      <c r="I1406" s="87">
        <f t="shared" si="107"/>
        <v>996</v>
      </c>
    </row>
    <row r="1407" spans="2:9" x14ac:dyDescent="0.35">
      <c r="B1407" s="86">
        <f t="shared" si="108"/>
        <v>1397</v>
      </c>
      <c r="C1407" s="87">
        <f t="shared" si="105"/>
        <v>97</v>
      </c>
      <c r="D1407" s="87">
        <f t="shared" si="105"/>
        <v>697</v>
      </c>
      <c r="E1407" s="87">
        <f t="shared" si="105"/>
        <v>1297</v>
      </c>
      <c r="F1407" s="85">
        <f t="shared" si="106"/>
        <v>757</v>
      </c>
      <c r="H1407" s="86">
        <f t="shared" si="109"/>
        <v>1397</v>
      </c>
      <c r="I1407" s="87">
        <f t="shared" si="107"/>
        <v>997</v>
      </c>
    </row>
    <row r="1408" spans="2:9" x14ac:dyDescent="0.35">
      <c r="B1408" s="86">
        <f t="shared" si="108"/>
        <v>1398</v>
      </c>
      <c r="C1408" s="87">
        <f t="shared" si="105"/>
        <v>98</v>
      </c>
      <c r="D1408" s="87">
        <f t="shared" si="105"/>
        <v>698</v>
      </c>
      <c r="E1408" s="87">
        <f t="shared" si="105"/>
        <v>1298</v>
      </c>
      <c r="F1408" s="85">
        <f t="shared" si="106"/>
        <v>758</v>
      </c>
      <c r="H1408" s="86">
        <f t="shared" si="109"/>
        <v>1398</v>
      </c>
      <c r="I1408" s="87">
        <f t="shared" si="107"/>
        <v>998</v>
      </c>
    </row>
    <row r="1409" spans="2:9" x14ac:dyDescent="0.35">
      <c r="B1409" s="86">
        <f t="shared" si="108"/>
        <v>1399</v>
      </c>
      <c r="C1409" s="87">
        <f t="shared" si="105"/>
        <v>99</v>
      </c>
      <c r="D1409" s="87">
        <f t="shared" si="105"/>
        <v>699</v>
      </c>
      <c r="E1409" s="87">
        <f t="shared" si="105"/>
        <v>1299</v>
      </c>
      <c r="F1409" s="85">
        <f t="shared" si="106"/>
        <v>759</v>
      </c>
      <c r="H1409" s="86">
        <f t="shared" si="109"/>
        <v>1399</v>
      </c>
      <c r="I1409" s="87">
        <f t="shared" si="107"/>
        <v>999</v>
      </c>
    </row>
    <row r="1410" spans="2:9" x14ac:dyDescent="0.35">
      <c r="B1410" s="86">
        <f t="shared" si="108"/>
        <v>1400</v>
      </c>
      <c r="C1410" s="87">
        <f t="shared" si="105"/>
        <v>100</v>
      </c>
      <c r="D1410" s="87">
        <f t="shared" si="105"/>
        <v>700</v>
      </c>
      <c r="E1410" s="87">
        <f t="shared" si="105"/>
        <v>1300</v>
      </c>
      <c r="F1410" s="85">
        <f t="shared" si="106"/>
        <v>760</v>
      </c>
      <c r="H1410" s="86">
        <f t="shared" si="109"/>
        <v>1400</v>
      </c>
      <c r="I1410" s="87">
        <f t="shared" si="107"/>
        <v>1000</v>
      </c>
    </row>
    <row r="1411" spans="2:9" x14ac:dyDescent="0.35">
      <c r="B1411" s="86">
        <f t="shared" si="108"/>
        <v>1401</v>
      </c>
      <c r="C1411" s="87">
        <f t="shared" si="105"/>
        <v>101</v>
      </c>
      <c r="D1411" s="87">
        <f t="shared" si="105"/>
        <v>701</v>
      </c>
      <c r="E1411" s="87">
        <f t="shared" si="105"/>
        <v>1301</v>
      </c>
      <c r="F1411" s="85">
        <f t="shared" si="106"/>
        <v>761</v>
      </c>
      <c r="H1411" s="86">
        <f t="shared" si="109"/>
        <v>1401</v>
      </c>
      <c r="I1411" s="87">
        <f t="shared" si="107"/>
        <v>1001</v>
      </c>
    </row>
    <row r="1412" spans="2:9" x14ac:dyDescent="0.35">
      <c r="B1412" s="86">
        <f t="shared" si="108"/>
        <v>1402</v>
      </c>
      <c r="C1412" s="87">
        <f t="shared" si="105"/>
        <v>102</v>
      </c>
      <c r="D1412" s="87">
        <f t="shared" si="105"/>
        <v>702</v>
      </c>
      <c r="E1412" s="87">
        <f t="shared" si="105"/>
        <v>1302</v>
      </c>
      <c r="F1412" s="85">
        <f t="shared" si="106"/>
        <v>762</v>
      </c>
      <c r="H1412" s="86">
        <f t="shared" si="109"/>
        <v>1402</v>
      </c>
      <c r="I1412" s="87">
        <f t="shared" si="107"/>
        <v>1002</v>
      </c>
    </row>
    <row r="1413" spans="2:9" x14ac:dyDescent="0.35">
      <c r="B1413" s="86">
        <f t="shared" si="108"/>
        <v>1403</v>
      </c>
      <c r="C1413" s="87">
        <f t="shared" si="105"/>
        <v>103</v>
      </c>
      <c r="D1413" s="87">
        <f t="shared" si="105"/>
        <v>703</v>
      </c>
      <c r="E1413" s="87">
        <f t="shared" si="105"/>
        <v>1303</v>
      </c>
      <c r="F1413" s="85">
        <f t="shared" si="106"/>
        <v>763</v>
      </c>
      <c r="H1413" s="86">
        <f t="shared" si="109"/>
        <v>1403</v>
      </c>
      <c r="I1413" s="87">
        <f t="shared" si="107"/>
        <v>1003</v>
      </c>
    </row>
    <row r="1414" spans="2:9" x14ac:dyDescent="0.35">
      <c r="B1414" s="86">
        <f t="shared" si="108"/>
        <v>1404</v>
      </c>
      <c r="C1414" s="87">
        <f t="shared" si="105"/>
        <v>104</v>
      </c>
      <c r="D1414" s="87">
        <f t="shared" si="105"/>
        <v>704</v>
      </c>
      <c r="E1414" s="87">
        <f t="shared" si="105"/>
        <v>1304</v>
      </c>
      <c r="F1414" s="85">
        <f t="shared" si="106"/>
        <v>764</v>
      </c>
      <c r="H1414" s="86">
        <f t="shared" si="109"/>
        <v>1404</v>
      </c>
      <c r="I1414" s="87">
        <f t="shared" si="107"/>
        <v>1004</v>
      </c>
    </row>
    <row r="1415" spans="2:9" x14ac:dyDescent="0.35">
      <c r="B1415" s="86">
        <f t="shared" si="108"/>
        <v>1405</v>
      </c>
      <c r="C1415" s="87">
        <f t="shared" si="105"/>
        <v>105</v>
      </c>
      <c r="D1415" s="87">
        <f t="shared" si="105"/>
        <v>705</v>
      </c>
      <c r="E1415" s="87">
        <f t="shared" si="105"/>
        <v>1305</v>
      </c>
      <c r="F1415" s="85">
        <f t="shared" si="106"/>
        <v>765</v>
      </c>
      <c r="H1415" s="86">
        <f t="shared" si="109"/>
        <v>1405</v>
      </c>
      <c r="I1415" s="87">
        <f t="shared" si="107"/>
        <v>1005</v>
      </c>
    </row>
    <row r="1416" spans="2:9" x14ac:dyDescent="0.35">
      <c r="B1416" s="86">
        <f t="shared" si="108"/>
        <v>1406</v>
      </c>
      <c r="C1416" s="87">
        <f t="shared" si="105"/>
        <v>106</v>
      </c>
      <c r="D1416" s="87">
        <f t="shared" si="105"/>
        <v>706</v>
      </c>
      <c r="E1416" s="87">
        <f t="shared" si="105"/>
        <v>1306</v>
      </c>
      <c r="F1416" s="85">
        <f t="shared" si="106"/>
        <v>766</v>
      </c>
      <c r="H1416" s="86">
        <f t="shared" si="109"/>
        <v>1406</v>
      </c>
      <c r="I1416" s="87">
        <f t="shared" si="107"/>
        <v>1006</v>
      </c>
    </row>
    <row r="1417" spans="2:9" x14ac:dyDescent="0.35">
      <c r="B1417" s="86">
        <f t="shared" si="108"/>
        <v>1407</v>
      </c>
      <c r="C1417" s="87">
        <f t="shared" si="105"/>
        <v>107</v>
      </c>
      <c r="D1417" s="87">
        <f t="shared" si="105"/>
        <v>707</v>
      </c>
      <c r="E1417" s="87">
        <f t="shared" si="105"/>
        <v>1307</v>
      </c>
      <c r="F1417" s="85">
        <f t="shared" si="106"/>
        <v>767</v>
      </c>
      <c r="H1417" s="86">
        <f t="shared" si="109"/>
        <v>1407</v>
      </c>
      <c r="I1417" s="87">
        <f t="shared" si="107"/>
        <v>1007</v>
      </c>
    </row>
    <row r="1418" spans="2:9" x14ac:dyDescent="0.35">
      <c r="B1418" s="86">
        <f t="shared" si="108"/>
        <v>1408</v>
      </c>
      <c r="C1418" s="87">
        <f t="shared" si="105"/>
        <v>108</v>
      </c>
      <c r="D1418" s="87">
        <f t="shared" si="105"/>
        <v>708</v>
      </c>
      <c r="E1418" s="87">
        <f t="shared" si="105"/>
        <v>1308</v>
      </c>
      <c r="F1418" s="85">
        <f t="shared" si="106"/>
        <v>768</v>
      </c>
      <c r="H1418" s="86">
        <f t="shared" si="109"/>
        <v>1408</v>
      </c>
      <c r="I1418" s="87">
        <f t="shared" si="107"/>
        <v>1008</v>
      </c>
    </row>
    <row r="1419" spans="2:9" x14ac:dyDescent="0.35">
      <c r="B1419" s="86">
        <f t="shared" si="108"/>
        <v>1409</v>
      </c>
      <c r="C1419" s="87">
        <f t="shared" ref="C1419:E1482" si="110">MAX($B1419-C$5,0)</f>
        <v>109</v>
      </c>
      <c r="D1419" s="87">
        <f t="shared" si="110"/>
        <v>709</v>
      </c>
      <c r="E1419" s="87">
        <f t="shared" si="110"/>
        <v>1309</v>
      </c>
      <c r="F1419" s="85">
        <f t="shared" ref="F1419:F1482" si="111">SUMPRODUCT(C1419:E1419,$C$6:$E$6)</f>
        <v>769</v>
      </c>
      <c r="H1419" s="86">
        <f t="shared" si="109"/>
        <v>1409</v>
      </c>
      <c r="I1419" s="87">
        <f t="shared" ref="I1419:I1482" si="112">MAX($H1419-F$5,0)</f>
        <v>1009</v>
      </c>
    </row>
    <row r="1420" spans="2:9" x14ac:dyDescent="0.35">
      <c r="B1420" s="86">
        <f t="shared" ref="B1420:B1483" si="113">B1419+1</f>
        <v>1410</v>
      </c>
      <c r="C1420" s="87">
        <f t="shared" si="110"/>
        <v>110</v>
      </c>
      <c r="D1420" s="87">
        <f t="shared" si="110"/>
        <v>710</v>
      </c>
      <c r="E1420" s="87">
        <f t="shared" si="110"/>
        <v>1310</v>
      </c>
      <c r="F1420" s="85">
        <f t="shared" si="111"/>
        <v>770</v>
      </c>
      <c r="H1420" s="86">
        <f t="shared" ref="H1420:H1483" si="114">H1419+1</f>
        <v>1410</v>
      </c>
      <c r="I1420" s="87">
        <f t="shared" si="112"/>
        <v>1010</v>
      </c>
    </row>
    <row r="1421" spans="2:9" x14ac:dyDescent="0.35">
      <c r="B1421" s="86">
        <f t="shared" si="113"/>
        <v>1411</v>
      </c>
      <c r="C1421" s="87">
        <f t="shared" si="110"/>
        <v>111</v>
      </c>
      <c r="D1421" s="87">
        <f t="shared" si="110"/>
        <v>711</v>
      </c>
      <c r="E1421" s="87">
        <f t="shared" si="110"/>
        <v>1311</v>
      </c>
      <c r="F1421" s="85">
        <f t="shared" si="111"/>
        <v>771</v>
      </c>
      <c r="H1421" s="86">
        <f t="shared" si="114"/>
        <v>1411</v>
      </c>
      <c r="I1421" s="87">
        <f t="shared" si="112"/>
        <v>1011</v>
      </c>
    </row>
    <row r="1422" spans="2:9" x14ac:dyDescent="0.35">
      <c r="B1422" s="86">
        <f t="shared" si="113"/>
        <v>1412</v>
      </c>
      <c r="C1422" s="87">
        <f t="shared" si="110"/>
        <v>112</v>
      </c>
      <c r="D1422" s="87">
        <f t="shared" si="110"/>
        <v>712</v>
      </c>
      <c r="E1422" s="87">
        <f t="shared" si="110"/>
        <v>1312</v>
      </c>
      <c r="F1422" s="85">
        <f t="shared" si="111"/>
        <v>772</v>
      </c>
      <c r="H1422" s="86">
        <f t="shared" si="114"/>
        <v>1412</v>
      </c>
      <c r="I1422" s="87">
        <f t="shared" si="112"/>
        <v>1012</v>
      </c>
    </row>
    <row r="1423" spans="2:9" x14ac:dyDescent="0.35">
      <c r="B1423" s="86">
        <f t="shared" si="113"/>
        <v>1413</v>
      </c>
      <c r="C1423" s="87">
        <f t="shared" si="110"/>
        <v>113</v>
      </c>
      <c r="D1423" s="87">
        <f t="shared" si="110"/>
        <v>713</v>
      </c>
      <c r="E1423" s="87">
        <f t="shared" si="110"/>
        <v>1313</v>
      </c>
      <c r="F1423" s="85">
        <f t="shared" si="111"/>
        <v>773</v>
      </c>
      <c r="H1423" s="86">
        <f t="shared" si="114"/>
        <v>1413</v>
      </c>
      <c r="I1423" s="87">
        <f t="shared" si="112"/>
        <v>1013</v>
      </c>
    </row>
    <row r="1424" spans="2:9" x14ac:dyDescent="0.35">
      <c r="B1424" s="86">
        <f t="shared" si="113"/>
        <v>1414</v>
      </c>
      <c r="C1424" s="87">
        <f t="shared" si="110"/>
        <v>114</v>
      </c>
      <c r="D1424" s="87">
        <f t="shared" si="110"/>
        <v>714</v>
      </c>
      <c r="E1424" s="87">
        <f t="shared" si="110"/>
        <v>1314</v>
      </c>
      <c r="F1424" s="85">
        <f t="shared" si="111"/>
        <v>774</v>
      </c>
      <c r="H1424" s="86">
        <f t="shared" si="114"/>
        <v>1414</v>
      </c>
      <c r="I1424" s="87">
        <f t="shared" si="112"/>
        <v>1014</v>
      </c>
    </row>
    <row r="1425" spans="2:9" x14ac:dyDescent="0.35">
      <c r="B1425" s="86">
        <f t="shared" si="113"/>
        <v>1415</v>
      </c>
      <c r="C1425" s="87">
        <f t="shared" si="110"/>
        <v>115</v>
      </c>
      <c r="D1425" s="87">
        <f t="shared" si="110"/>
        <v>715</v>
      </c>
      <c r="E1425" s="87">
        <f t="shared" si="110"/>
        <v>1315</v>
      </c>
      <c r="F1425" s="85">
        <f t="shared" si="111"/>
        <v>775</v>
      </c>
      <c r="H1425" s="86">
        <f t="shared" si="114"/>
        <v>1415</v>
      </c>
      <c r="I1425" s="87">
        <f t="shared" si="112"/>
        <v>1015</v>
      </c>
    </row>
    <row r="1426" spans="2:9" x14ac:dyDescent="0.35">
      <c r="B1426" s="86">
        <f t="shared" si="113"/>
        <v>1416</v>
      </c>
      <c r="C1426" s="87">
        <f t="shared" si="110"/>
        <v>116</v>
      </c>
      <c r="D1426" s="87">
        <f t="shared" si="110"/>
        <v>716</v>
      </c>
      <c r="E1426" s="87">
        <f t="shared" si="110"/>
        <v>1316</v>
      </c>
      <c r="F1426" s="85">
        <f t="shared" si="111"/>
        <v>776</v>
      </c>
      <c r="H1426" s="86">
        <f t="shared" si="114"/>
        <v>1416</v>
      </c>
      <c r="I1426" s="87">
        <f t="shared" si="112"/>
        <v>1016</v>
      </c>
    </row>
    <row r="1427" spans="2:9" x14ac:dyDescent="0.35">
      <c r="B1427" s="86">
        <f t="shared" si="113"/>
        <v>1417</v>
      </c>
      <c r="C1427" s="87">
        <f t="shared" si="110"/>
        <v>117</v>
      </c>
      <c r="D1427" s="87">
        <f t="shared" si="110"/>
        <v>717</v>
      </c>
      <c r="E1427" s="87">
        <f t="shared" si="110"/>
        <v>1317</v>
      </c>
      <c r="F1427" s="85">
        <f t="shared" si="111"/>
        <v>777</v>
      </c>
      <c r="H1427" s="86">
        <f t="shared" si="114"/>
        <v>1417</v>
      </c>
      <c r="I1427" s="87">
        <f t="shared" si="112"/>
        <v>1017</v>
      </c>
    </row>
    <row r="1428" spans="2:9" x14ac:dyDescent="0.35">
      <c r="B1428" s="86">
        <f t="shared" si="113"/>
        <v>1418</v>
      </c>
      <c r="C1428" s="87">
        <f t="shared" si="110"/>
        <v>118</v>
      </c>
      <c r="D1428" s="87">
        <f t="shared" si="110"/>
        <v>718</v>
      </c>
      <c r="E1428" s="87">
        <f t="shared" si="110"/>
        <v>1318</v>
      </c>
      <c r="F1428" s="85">
        <f t="shared" si="111"/>
        <v>778</v>
      </c>
      <c r="H1428" s="86">
        <f t="shared" si="114"/>
        <v>1418</v>
      </c>
      <c r="I1428" s="87">
        <f t="shared" si="112"/>
        <v>1018</v>
      </c>
    </row>
    <row r="1429" spans="2:9" x14ac:dyDescent="0.35">
      <c r="B1429" s="86">
        <f t="shared" si="113"/>
        <v>1419</v>
      </c>
      <c r="C1429" s="87">
        <f t="shared" si="110"/>
        <v>119</v>
      </c>
      <c r="D1429" s="87">
        <f t="shared" si="110"/>
        <v>719</v>
      </c>
      <c r="E1429" s="87">
        <f t="shared" si="110"/>
        <v>1319</v>
      </c>
      <c r="F1429" s="85">
        <f t="shared" si="111"/>
        <v>779</v>
      </c>
      <c r="H1429" s="86">
        <f t="shared" si="114"/>
        <v>1419</v>
      </c>
      <c r="I1429" s="87">
        <f t="shared" si="112"/>
        <v>1019</v>
      </c>
    </row>
    <row r="1430" spans="2:9" x14ac:dyDescent="0.35">
      <c r="B1430" s="86">
        <f t="shared" si="113"/>
        <v>1420</v>
      </c>
      <c r="C1430" s="87">
        <f t="shared" si="110"/>
        <v>120</v>
      </c>
      <c r="D1430" s="87">
        <f t="shared" si="110"/>
        <v>720</v>
      </c>
      <c r="E1430" s="87">
        <f t="shared" si="110"/>
        <v>1320</v>
      </c>
      <c r="F1430" s="85">
        <f t="shared" si="111"/>
        <v>780</v>
      </c>
      <c r="H1430" s="86">
        <f t="shared" si="114"/>
        <v>1420</v>
      </c>
      <c r="I1430" s="87">
        <f t="shared" si="112"/>
        <v>1020</v>
      </c>
    </row>
    <row r="1431" spans="2:9" x14ac:dyDescent="0.35">
      <c r="B1431" s="86">
        <f t="shared" si="113"/>
        <v>1421</v>
      </c>
      <c r="C1431" s="87">
        <f t="shared" si="110"/>
        <v>121</v>
      </c>
      <c r="D1431" s="87">
        <f t="shared" si="110"/>
        <v>721</v>
      </c>
      <c r="E1431" s="87">
        <f t="shared" si="110"/>
        <v>1321</v>
      </c>
      <c r="F1431" s="85">
        <f t="shared" si="111"/>
        <v>781</v>
      </c>
      <c r="H1431" s="86">
        <f t="shared" si="114"/>
        <v>1421</v>
      </c>
      <c r="I1431" s="87">
        <f t="shared" si="112"/>
        <v>1021</v>
      </c>
    </row>
    <row r="1432" spans="2:9" x14ac:dyDescent="0.35">
      <c r="B1432" s="86">
        <f t="shared" si="113"/>
        <v>1422</v>
      </c>
      <c r="C1432" s="87">
        <f t="shared" si="110"/>
        <v>122</v>
      </c>
      <c r="D1432" s="87">
        <f t="shared" si="110"/>
        <v>722</v>
      </c>
      <c r="E1432" s="87">
        <f t="shared" si="110"/>
        <v>1322</v>
      </c>
      <c r="F1432" s="85">
        <f t="shared" si="111"/>
        <v>782</v>
      </c>
      <c r="H1432" s="86">
        <f t="shared" si="114"/>
        <v>1422</v>
      </c>
      <c r="I1432" s="87">
        <f t="shared" si="112"/>
        <v>1022</v>
      </c>
    </row>
    <row r="1433" spans="2:9" x14ac:dyDescent="0.35">
      <c r="B1433" s="86">
        <f t="shared" si="113"/>
        <v>1423</v>
      </c>
      <c r="C1433" s="87">
        <f t="shared" si="110"/>
        <v>123</v>
      </c>
      <c r="D1433" s="87">
        <f t="shared" si="110"/>
        <v>723</v>
      </c>
      <c r="E1433" s="87">
        <f t="shared" si="110"/>
        <v>1323</v>
      </c>
      <c r="F1433" s="85">
        <f t="shared" si="111"/>
        <v>783</v>
      </c>
      <c r="H1433" s="86">
        <f t="shared" si="114"/>
        <v>1423</v>
      </c>
      <c r="I1433" s="87">
        <f t="shared" si="112"/>
        <v>1023</v>
      </c>
    </row>
    <row r="1434" spans="2:9" x14ac:dyDescent="0.35">
      <c r="B1434" s="86">
        <f t="shared" si="113"/>
        <v>1424</v>
      </c>
      <c r="C1434" s="87">
        <f t="shared" si="110"/>
        <v>124</v>
      </c>
      <c r="D1434" s="87">
        <f t="shared" si="110"/>
        <v>724</v>
      </c>
      <c r="E1434" s="87">
        <f t="shared" si="110"/>
        <v>1324</v>
      </c>
      <c r="F1434" s="85">
        <f t="shared" si="111"/>
        <v>784</v>
      </c>
      <c r="H1434" s="86">
        <f t="shared" si="114"/>
        <v>1424</v>
      </c>
      <c r="I1434" s="87">
        <f t="shared" si="112"/>
        <v>1024</v>
      </c>
    </row>
    <row r="1435" spans="2:9" x14ac:dyDescent="0.35">
      <c r="B1435" s="86">
        <f t="shared" si="113"/>
        <v>1425</v>
      </c>
      <c r="C1435" s="87">
        <f t="shared" si="110"/>
        <v>125</v>
      </c>
      <c r="D1435" s="87">
        <f t="shared" si="110"/>
        <v>725</v>
      </c>
      <c r="E1435" s="87">
        <f t="shared" si="110"/>
        <v>1325</v>
      </c>
      <c r="F1435" s="85">
        <f t="shared" si="111"/>
        <v>785</v>
      </c>
      <c r="H1435" s="86">
        <f t="shared" si="114"/>
        <v>1425</v>
      </c>
      <c r="I1435" s="87">
        <f t="shared" si="112"/>
        <v>1025</v>
      </c>
    </row>
    <row r="1436" spans="2:9" x14ac:dyDescent="0.35">
      <c r="B1436" s="86">
        <f t="shared" si="113"/>
        <v>1426</v>
      </c>
      <c r="C1436" s="87">
        <f t="shared" si="110"/>
        <v>126</v>
      </c>
      <c r="D1436" s="87">
        <f t="shared" si="110"/>
        <v>726</v>
      </c>
      <c r="E1436" s="87">
        <f t="shared" si="110"/>
        <v>1326</v>
      </c>
      <c r="F1436" s="85">
        <f t="shared" si="111"/>
        <v>786</v>
      </c>
      <c r="H1436" s="86">
        <f t="shared" si="114"/>
        <v>1426</v>
      </c>
      <c r="I1436" s="87">
        <f t="shared" si="112"/>
        <v>1026</v>
      </c>
    </row>
    <row r="1437" spans="2:9" x14ac:dyDescent="0.35">
      <c r="B1437" s="86">
        <f t="shared" si="113"/>
        <v>1427</v>
      </c>
      <c r="C1437" s="87">
        <f t="shared" si="110"/>
        <v>127</v>
      </c>
      <c r="D1437" s="87">
        <f t="shared" si="110"/>
        <v>727</v>
      </c>
      <c r="E1437" s="87">
        <f t="shared" si="110"/>
        <v>1327</v>
      </c>
      <c r="F1437" s="85">
        <f t="shared" si="111"/>
        <v>787</v>
      </c>
      <c r="H1437" s="86">
        <f t="shared" si="114"/>
        <v>1427</v>
      </c>
      <c r="I1437" s="87">
        <f t="shared" si="112"/>
        <v>1027</v>
      </c>
    </row>
    <row r="1438" spans="2:9" x14ac:dyDescent="0.35">
      <c r="B1438" s="86">
        <f t="shared" si="113"/>
        <v>1428</v>
      </c>
      <c r="C1438" s="87">
        <f t="shared" si="110"/>
        <v>128</v>
      </c>
      <c r="D1438" s="87">
        <f t="shared" si="110"/>
        <v>728</v>
      </c>
      <c r="E1438" s="87">
        <f t="shared" si="110"/>
        <v>1328</v>
      </c>
      <c r="F1438" s="85">
        <f t="shared" si="111"/>
        <v>788</v>
      </c>
      <c r="H1438" s="86">
        <f t="shared" si="114"/>
        <v>1428</v>
      </c>
      <c r="I1438" s="87">
        <f t="shared" si="112"/>
        <v>1028</v>
      </c>
    </row>
    <row r="1439" spans="2:9" x14ac:dyDescent="0.35">
      <c r="B1439" s="86">
        <f t="shared" si="113"/>
        <v>1429</v>
      </c>
      <c r="C1439" s="87">
        <f t="shared" si="110"/>
        <v>129</v>
      </c>
      <c r="D1439" s="87">
        <f t="shared" si="110"/>
        <v>729</v>
      </c>
      <c r="E1439" s="87">
        <f t="shared" si="110"/>
        <v>1329</v>
      </c>
      <c r="F1439" s="85">
        <f t="shared" si="111"/>
        <v>789</v>
      </c>
      <c r="H1439" s="86">
        <f t="shared" si="114"/>
        <v>1429</v>
      </c>
      <c r="I1439" s="87">
        <f t="shared" si="112"/>
        <v>1029</v>
      </c>
    </row>
    <row r="1440" spans="2:9" x14ac:dyDescent="0.35">
      <c r="B1440" s="86">
        <f t="shared" si="113"/>
        <v>1430</v>
      </c>
      <c r="C1440" s="87">
        <f t="shared" si="110"/>
        <v>130</v>
      </c>
      <c r="D1440" s="87">
        <f t="shared" si="110"/>
        <v>730</v>
      </c>
      <c r="E1440" s="87">
        <f t="shared" si="110"/>
        <v>1330</v>
      </c>
      <c r="F1440" s="85">
        <f t="shared" si="111"/>
        <v>790</v>
      </c>
      <c r="H1440" s="86">
        <f t="shared" si="114"/>
        <v>1430</v>
      </c>
      <c r="I1440" s="87">
        <f t="shared" si="112"/>
        <v>1030</v>
      </c>
    </row>
    <row r="1441" spans="2:9" x14ac:dyDescent="0.35">
      <c r="B1441" s="86">
        <f t="shared" si="113"/>
        <v>1431</v>
      </c>
      <c r="C1441" s="87">
        <f t="shared" si="110"/>
        <v>131</v>
      </c>
      <c r="D1441" s="87">
        <f t="shared" si="110"/>
        <v>731</v>
      </c>
      <c r="E1441" s="87">
        <f t="shared" si="110"/>
        <v>1331</v>
      </c>
      <c r="F1441" s="85">
        <f t="shared" si="111"/>
        <v>791</v>
      </c>
      <c r="H1441" s="86">
        <f t="shared" si="114"/>
        <v>1431</v>
      </c>
      <c r="I1441" s="87">
        <f t="shared" si="112"/>
        <v>1031</v>
      </c>
    </row>
    <row r="1442" spans="2:9" x14ac:dyDescent="0.35">
      <c r="B1442" s="86">
        <f t="shared" si="113"/>
        <v>1432</v>
      </c>
      <c r="C1442" s="87">
        <f t="shared" si="110"/>
        <v>132</v>
      </c>
      <c r="D1442" s="87">
        <f t="shared" si="110"/>
        <v>732</v>
      </c>
      <c r="E1442" s="87">
        <f t="shared" si="110"/>
        <v>1332</v>
      </c>
      <c r="F1442" s="85">
        <f t="shared" si="111"/>
        <v>792</v>
      </c>
      <c r="H1442" s="86">
        <f t="shared" si="114"/>
        <v>1432</v>
      </c>
      <c r="I1442" s="87">
        <f t="shared" si="112"/>
        <v>1032</v>
      </c>
    </row>
    <row r="1443" spans="2:9" x14ac:dyDescent="0.35">
      <c r="B1443" s="86">
        <f t="shared" si="113"/>
        <v>1433</v>
      </c>
      <c r="C1443" s="87">
        <f t="shared" si="110"/>
        <v>133</v>
      </c>
      <c r="D1443" s="87">
        <f t="shared" si="110"/>
        <v>733</v>
      </c>
      <c r="E1443" s="87">
        <f t="shared" si="110"/>
        <v>1333</v>
      </c>
      <c r="F1443" s="85">
        <f t="shared" si="111"/>
        <v>793</v>
      </c>
      <c r="H1443" s="86">
        <f t="shared" si="114"/>
        <v>1433</v>
      </c>
      <c r="I1443" s="87">
        <f t="shared" si="112"/>
        <v>1033</v>
      </c>
    </row>
    <row r="1444" spans="2:9" x14ac:dyDescent="0.35">
      <c r="B1444" s="86">
        <f t="shared" si="113"/>
        <v>1434</v>
      </c>
      <c r="C1444" s="87">
        <f t="shared" si="110"/>
        <v>134</v>
      </c>
      <c r="D1444" s="87">
        <f t="shared" si="110"/>
        <v>734</v>
      </c>
      <c r="E1444" s="87">
        <f t="shared" si="110"/>
        <v>1334</v>
      </c>
      <c r="F1444" s="85">
        <f t="shared" si="111"/>
        <v>794</v>
      </c>
      <c r="H1444" s="86">
        <f t="shared" si="114"/>
        <v>1434</v>
      </c>
      <c r="I1444" s="87">
        <f t="shared" si="112"/>
        <v>1034</v>
      </c>
    </row>
    <row r="1445" spans="2:9" x14ac:dyDescent="0.35">
      <c r="B1445" s="86">
        <f t="shared" si="113"/>
        <v>1435</v>
      </c>
      <c r="C1445" s="87">
        <f t="shared" si="110"/>
        <v>135</v>
      </c>
      <c r="D1445" s="87">
        <f t="shared" si="110"/>
        <v>735</v>
      </c>
      <c r="E1445" s="87">
        <f t="shared" si="110"/>
        <v>1335</v>
      </c>
      <c r="F1445" s="85">
        <f t="shared" si="111"/>
        <v>795</v>
      </c>
      <c r="H1445" s="86">
        <f t="shared" si="114"/>
        <v>1435</v>
      </c>
      <c r="I1445" s="87">
        <f t="shared" si="112"/>
        <v>1035</v>
      </c>
    </row>
    <row r="1446" spans="2:9" x14ac:dyDescent="0.35">
      <c r="B1446" s="86">
        <f t="shared" si="113"/>
        <v>1436</v>
      </c>
      <c r="C1446" s="87">
        <f t="shared" si="110"/>
        <v>136</v>
      </c>
      <c r="D1446" s="87">
        <f t="shared" si="110"/>
        <v>736</v>
      </c>
      <c r="E1446" s="87">
        <f t="shared" si="110"/>
        <v>1336</v>
      </c>
      <c r="F1446" s="85">
        <f t="shared" si="111"/>
        <v>796</v>
      </c>
      <c r="H1446" s="86">
        <f t="shared" si="114"/>
        <v>1436</v>
      </c>
      <c r="I1446" s="87">
        <f t="shared" si="112"/>
        <v>1036</v>
      </c>
    </row>
    <row r="1447" spans="2:9" x14ac:dyDescent="0.35">
      <c r="B1447" s="86">
        <f t="shared" si="113"/>
        <v>1437</v>
      </c>
      <c r="C1447" s="87">
        <f t="shared" si="110"/>
        <v>137</v>
      </c>
      <c r="D1447" s="87">
        <f t="shared" si="110"/>
        <v>737</v>
      </c>
      <c r="E1447" s="87">
        <f t="shared" si="110"/>
        <v>1337</v>
      </c>
      <c r="F1447" s="85">
        <f t="shared" si="111"/>
        <v>797</v>
      </c>
      <c r="H1447" s="86">
        <f t="shared" si="114"/>
        <v>1437</v>
      </c>
      <c r="I1447" s="87">
        <f t="shared" si="112"/>
        <v>1037</v>
      </c>
    </row>
    <row r="1448" spans="2:9" x14ac:dyDescent="0.35">
      <c r="B1448" s="86">
        <f t="shared" si="113"/>
        <v>1438</v>
      </c>
      <c r="C1448" s="87">
        <f t="shared" si="110"/>
        <v>138</v>
      </c>
      <c r="D1448" s="87">
        <f t="shared" si="110"/>
        <v>738</v>
      </c>
      <c r="E1448" s="87">
        <f t="shared" si="110"/>
        <v>1338</v>
      </c>
      <c r="F1448" s="85">
        <f t="shared" si="111"/>
        <v>798</v>
      </c>
      <c r="H1448" s="86">
        <f t="shared" si="114"/>
        <v>1438</v>
      </c>
      <c r="I1448" s="87">
        <f t="shared" si="112"/>
        <v>1038</v>
      </c>
    </row>
    <row r="1449" spans="2:9" x14ac:dyDescent="0.35">
      <c r="B1449" s="86">
        <f t="shared" si="113"/>
        <v>1439</v>
      </c>
      <c r="C1449" s="87">
        <f t="shared" si="110"/>
        <v>139</v>
      </c>
      <c r="D1449" s="87">
        <f t="shared" si="110"/>
        <v>739</v>
      </c>
      <c r="E1449" s="87">
        <f t="shared" si="110"/>
        <v>1339</v>
      </c>
      <c r="F1449" s="85">
        <f t="shared" si="111"/>
        <v>799</v>
      </c>
      <c r="H1449" s="86">
        <f t="shared" si="114"/>
        <v>1439</v>
      </c>
      <c r="I1449" s="87">
        <f t="shared" si="112"/>
        <v>1039</v>
      </c>
    </row>
    <row r="1450" spans="2:9" x14ac:dyDescent="0.35">
      <c r="B1450" s="86">
        <f t="shared" si="113"/>
        <v>1440</v>
      </c>
      <c r="C1450" s="87">
        <f t="shared" si="110"/>
        <v>140</v>
      </c>
      <c r="D1450" s="87">
        <f t="shared" si="110"/>
        <v>740</v>
      </c>
      <c r="E1450" s="87">
        <f t="shared" si="110"/>
        <v>1340</v>
      </c>
      <c r="F1450" s="85">
        <f t="shared" si="111"/>
        <v>800</v>
      </c>
      <c r="H1450" s="86">
        <f t="shared" si="114"/>
        <v>1440</v>
      </c>
      <c r="I1450" s="87">
        <f t="shared" si="112"/>
        <v>1040</v>
      </c>
    </row>
    <row r="1451" spans="2:9" x14ac:dyDescent="0.35">
      <c r="B1451" s="86">
        <f t="shared" si="113"/>
        <v>1441</v>
      </c>
      <c r="C1451" s="87">
        <f t="shared" si="110"/>
        <v>141</v>
      </c>
      <c r="D1451" s="87">
        <f t="shared" si="110"/>
        <v>741</v>
      </c>
      <c r="E1451" s="87">
        <f t="shared" si="110"/>
        <v>1341</v>
      </c>
      <c r="F1451" s="85">
        <f t="shared" si="111"/>
        <v>801</v>
      </c>
      <c r="H1451" s="86">
        <f t="shared" si="114"/>
        <v>1441</v>
      </c>
      <c r="I1451" s="87">
        <f t="shared" si="112"/>
        <v>1041</v>
      </c>
    </row>
    <row r="1452" spans="2:9" x14ac:dyDescent="0.35">
      <c r="B1452" s="86">
        <f t="shared" si="113"/>
        <v>1442</v>
      </c>
      <c r="C1452" s="87">
        <f t="shared" si="110"/>
        <v>142</v>
      </c>
      <c r="D1452" s="87">
        <f t="shared" si="110"/>
        <v>742</v>
      </c>
      <c r="E1452" s="87">
        <f t="shared" si="110"/>
        <v>1342</v>
      </c>
      <c r="F1452" s="85">
        <f t="shared" si="111"/>
        <v>802</v>
      </c>
      <c r="H1452" s="86">
        <f t="shared" si="114"/>
        <v>1442</v>
      </c>
      <c r="I1452" s="87">
        <f t="shared" si="112"/>
        <v>1042</v>
      </c>
    </row>
    <row r="1453" spans="2:9" x14ac:dyDescent="0.35">
      <c r="B1453" s="86">
        <f t="shared" si="113"/>
        <v>1443</v>
      </c>
      <c r="C1453" s="87">
        <f t="shared" si="110"/>
        <v>143</v>
      </c>
      <c r="D1453" s="87">
        <f t="shared" si="110"/>
        <v>743</v>
      </c>
      <c r="E1453" s="87">
        <f t="shared" si="110"/>
        <v>1343</v>
      </c>
      <c r="F1453" s="85">
        <f t="shared" si="111"/>
        <v>803</v>
      </c>
      <c r="H1453" s="86">
        <f t="shared" si="114"/>
        <v>1443</v>
      </c>
      <c r="I1453" s="87">
        <f t="shared" si="112"/>
        <v>1043</v>
      </c>
    </row>
    <row r="1454" spans="2:9" x14ac:dyDescent="0.35">
      <c r="B1454" s="86">
        <f t="shared" si="113"/>
        <v>1444</v>
      </c>
      <c r="C1454" s="87">
        <f t="shared" si="110"/>
        <v>144</v>
      </c>
      <c r="D1454" s="87">
        <f t="shared" si="110"/>
        <v>744</v>
      </c>
      <c r="E1454" s="87">
        <f t="shared" si="110"/>
        <v>1344</v>
      </c>
      <c r="F1454" s="85">
        <f t="shared" si="111"/>
        <v>804</v>
      </c>
      <c r="H1454" s="86">
        <f t="shared" si="114"/>
        <v>1444</v>
      </c>
      <c r="I1454" s="87">
        <f t="shared" si="112"/>
        <v>1044</v>
      </c>
    </row>
    <row r="1455" spans="2:9" x14ac:dyDescent="0.35">
      <c r="B1455" s="86">
        <f t="shared" si="113"/>
        <v>1445</v>
      </c>
      <c r="C1455" s="87">
        <f t="shared" si="110"/>
        <v>145</v>
      </c>
      <c r="D1455" s="87">
        <f t="shared" si="110"/>
        <v>745</v>
      </c>
      <c r="E1455" s="87">
        <f t="shared" si="110"/>
        <v>1345</v>
      </c>
      <c r="F1455" s="85">
        <f t="shared" si="111"/>
        <v>805</v>
      </c>
      <c r="H1455" s="86">
        <f t="shared" si="114"/>
        <v>1445</v>
      </c>
      <c r="I1455" s="87">
        <f t="shared" si="112"/>
        <v>1045</v>
      </c>
    </row>
    <row r="1456" spans="2:9" x14ac:dyDescent="0.35">
      <c r="B1456" s="86">
        <f t="shared" si="113"/>
        <v>1446</v>
      </c>
      <c r="C1456" s="87">
        <f t="shared" si="110"/>
        <v>146</v>
      </c>
      <c r="D1456" s="87">
        <f t="shared" si="110"/>
        <v>746</v>
      </c>
      <c r="E1456" s="87">
        <f t="shared" si="110"/>
        <v>1346</v>
      </c>
      <c r="F1456" s="85">
        <f t="shared" si="111"/>
        <v>806</v>
      </c>
      <c r="H1456" s="86">
        <f t="shared" si="114"/>
        <v>1446</v>
      </c>
      <c r="I1456" s="87">
        <f t="shared" si="112"/>
        <v>1046</v>
      </c>
    </row>
    <row r="1457" spans="2:9" x14ac:dyDescent="0.35">
      <c r="B1457" s="86">
        <f t="shared" si="113"/>
        <v>1447</v>
      </c>
      <c r="C1457" s="87">
        <f t="shared" si="110"/>
        <v>147</v>
      </c>
      <c r="D1457" s="87">
        <f t="shared" si="110"/>
        <v>747</v>
      </c>
      <c r="E1457" s="87">
        <f t="shared" si="110"/>
        <v>1347</v>
      </c>
      <c r="F1457" s="85">
        <f t="shared" si="111"/>
        <v>807</v>
      </c>
      <c r="H1457" s="86">
        <f t="shared" si="114"/>
        <v>1447</v>
      </c>
      <c r="I1457" s="87">
        <f t="shared" si="112"/>
        <v>1047</v>
      </c>
    </row>
    <row r="1458" spans="2:9" x14ac:dyDescent="0.35">
      <c r="B1458" s="86">
        <f t="shared" si="113"/>
        <v>1448</v>
      </c>
      <c r="C1458" s="87">
        <f t="shared" si="110"/>
        <v>148</v>
      </c>
      <c r="D1458" s="87">
        <f t="shared" si="110"/>
        <v>748</v>
      </c>
      <c r="E1458" s="87">
        <f t="shared" si="110"/>
        <v>1348</v>
      </c>
      <c r="F1458" s="85">
        <f t="shared" si="111"/>
        <v>808</v>
      </c>
      <c r="H1458" s="86">
        <f t="shared" si="114"/>
        <v>1448</v>
      </c>
      <c r="I1458" s="87">
        <f t="shared" si="112"/>
        <v>1048</v>
      </c>
    </row>
    <row r="1459" spans="2:9" x14ac:dyDescent="0.35">
      <c r="B1459" s="86">
        <f t="shared" si="113"/>
        <v>1449</v>
      </c>
      <c r="C1459" s="87">
        <f t="shared" si="110"/>
        <v>149</v>
      </c>
      <c r="D1459" s="87">
        <f t="shared" si="110"/>
        <v>749</v>
      </c>
      <c r="E1459" s="87">
        <f t="shared" si="110"/>
        <v>1349</v>
      </c>
      <c r="F1459" s="85">
        <f t="shared" si="111"/>
        <v>809</v>
      </c>
      <c r="H1459" s="86">
        <f t="shared" si="114"/>
        <v>1449</v>
      </c>
      <c r="I1459" s="87">
        <f t="shared" si="112"/>
        <v>1049</v>
      </c>
    </row>
    <row r="1460" spans="2:9" x14ac:dyDescent="0.35">
      <c r="B1460" s="86">
        <f t="shared" si="113"/>
        <v>1450</v>
      </c>
      <c r="C1460" s="87">
        <f t="shared" si="110"/>
        <v>150</v>
      </c>
      <c r="D1460" s="87">
        <f t="shared" si="110"/>
        <v>750</v>
      </c>
      <c r="E1460" s="87">
        <f t="shared" si="110"/>
        <v>1350</v>
      </c>
      <c r="F1460" s="85">
        <f t="shared" si="111"/>
        <v>810</v>
      </c>
      <c r="H1460" s="86">
        <f t="shared" si="114"/>
        <v>1450</v>
      </c>
      <c r="I1460" s="87">
        <f t="shared" si="112"/>
        <v>1050</v>
      </c>
    </row>
    <row r="1461" spans="2:9" x14ac:dyDescent="0.35">
      <c r="B1461" s="86">
        <f t="shared" si="113"/>
        <v>1451</v>
      </c>
      <c r="C1461" s="87">
        <f t="shared" si="110"/>
        <v>151</v>
      </c>
      <c r="D1461" s="87">
        <f t="shared" si="110"/>
        <v>751</v>
      </c>
      <c r="E1461" s="87">
        <f t="shared" si="110"/>
        <v>1351</v>
      </c>
      <c r="F1461" s="85">
        <f t="shared" si="111"/>
        <v>811</v>
      </c>
      <c r="H1461" s="86">
        <f t="shared" si="114"/>
        <v>1451</v>
      </c>
      <c r="I1461" s="87">
        <f t="shared" si="112"/>
        <v>1051</v>
      </c>
    </row>
    <row r="1462" spans="2:9" x14ac:dyDescent="0.35">
      <c r="B1462" s="86">
        <f t="shared" si="113"/>
        <v>1452</v>
      </c>
      <c r="C1462" s="87">
        <f t="shared" si="110"/>
        <v>152</v>
      </c>
      <c r="D1462" s="87">
        <f t="shared" si="110"/>
        <v>752</v>
      </c>
      <c r="E1462" s="87">
        <f t="shared" si="110"/>
        <v>1352</v>
      </c>
      <c r="F1462" s="85">
        <f t="shared" si="111"/>
        <v>812</v>
      </c>
      <c r="H1462" s="86">
        <f t="shared" si="114"/>
        <v>1452</v>
      </c>
      <c r="I1462" s="87">
        <f t="shared" si="112"/>
        <v>1052</v>
      </c>
    </row>
    <row r="1463" spans="2:9" x14ac:dyDescent="0.35">
      <c r="B1463" s="86">
        <f t="shared" si="113"/>
        <v>1453</v>
      </c>
      <c r="C1463" s="87">
        <f t="shared" si="110"/>
        <v>153</v>
      </c>
      <c r="D1463" s="87">
        <f t="shared" si="110"/>
        <v>753</v>
      </c>
      <c r="E1463" s="87">
        <f t="shared" si="110"/>
        <v>1353</v>
      </c>
      <c r="F1463" s="85">
        <f t="shared" si="111"/>
        <v>813</v>
      </c>
      <c r="H1463" s="86">
        <f t="shared" si="114"/>
        <v>1453</v>
      </c>
      <c r="I1463" s="87">
        <f t="shared" si="112"/>
        <v>1053</v>
      </c>
    </row>
    <row r="1464" spans="2:9" x14ac:dyDescent="0.35">
      <c r="B1464" s="86">
        <f t="shared" si="113"/>
        <v>1454</v>
      </c>
      <c r="C1464" s="87">
        <f t="shared" si="110"/>
        <v>154</v>
      </c>
      <c r="D1464" s="87">
        <f t="shared" si="110"/>
        <v>754</v>
      </c>
      <c r="E1464" s="87">
        <f t="shared" si="110"/>
        <v>1354</v>
      </c>
      <c r="F1464" s="85">
        <f t="shared" si="111"/>
        <v>814</v>
      </c>
      <c r="H1464" s="86">
        <f t="shared" si="114"/>
        <v>1454</v>
      </c>
      <c r="I1464" s="87">
        <f t="shared" si="112"/>
        <v>1054</v>
      </c>
    </row>
    <row r="1465" spans="2:9" x14ac:dyDescent="0.35">
      <c r="B1465" s="86">
        <f t="shared" si="113"/>
        <v>1455</v>
      </c>
      <c r="C1465" s="87">
        <f t="shared" si="110"/>
        <v>155</v>
      </c>
      <c r="D1465" s="87">
        <f t="shared" si="110"/>
        <v>755</v>
      </c>
      <c r="E1465" s="87">
        <f t="shared" si="110"/>
        <v>1355</v>
      </c>
      <c r="F1465" s="85">
        <f t="shared" si="111"/>
        <v>815</v>
      </c>
      <c r="H1465" s="86">
        <f t="shared" si="114"/>
        <v>1455</v>
      </c>
      <c r="I1465" s="87">
        <f t="shared" si="112"/>
        <v>1055</v>
      </c>
    </row>
    <row r="1466" spans="2:9" x14ac:dyDescent="0.35">
      <c r="B1466" s="86">
        <f t="shared" si="113"/>
        <v>1456</v>
      </c>
      <c r="C1466" s="87">
        <f t="shared" si="110"/>
        <v>156</v>
      </c>
      <c r="D1466" s="87">
        <f t="shared" si="110"/>
        <v>756</v>
      </c>
      <c r="E1466" s="87">
        <f t="shared" si="110"/>
        <v>1356</v>
      </c>
      <c r="F1466" s="85">
        <f t="shared" si="111"/>
        <v>816</v>
      </c>
      <c r="H1466" s="86">
        <f t="shared" si="114"/>
        <v>1456</v>
      </c>
      <c r="I1466" s="87">
        <f t="shared" si="112"/>
        <v>1056</v>
      </c>
    </row>
    <row r="1467" spans="2:9" x14ac:dyDescent="0.35">
      <c r="B1467" s="86">
        <f t="shared" si="113"/>
        <v>1457</v>
      </c>
      <c r="C1467" s="87">
        <f t="shared" si="110"/>
        <v>157</v>
      </c>
      <c r="D1467" s="87">
        <f t="shared" si="110"/>
        <v>757</v>
      </c>
      <c r="E1467" s="87">
        <f t="shared" si="110"/>
        <v>1357</v>
      </c>
      <c r="F1467" s="85">
        <f t="shared" si="111"/>
        <v>817</v>
      </c>
      <c r="H1467" s="86">
        <f t="shared" si="114"/>
        <v>1457</v>
      </c>
      <c r="I1467" s="87">
        <f t="shared" si="112"/>
        <v>1057</v>
      </c>
    </row>
    <row r="1468" spans="2:9" x14ac:dyDescent="0.35">
      <c r="B1468" s="86">
        <f t="shared" si="113"/>
        <v>1458</v>
      </c>
      <c r="C1468" s="87">
        <f t="shared" si="110"/>
        <v>158</v>
      </c>
      <c r="D1468" s="87">
        <f t="shared" si="110"/>
        <v>758</v>
      </c>
      <c r="E1468" s="87">
        <f t="shared" si="110"/>
        <v>1358</v>
      </c>
      <c r="F1468" s="85">
        <f t="shared" si="111"/>
        <v>818</v>
      </c>
      <c r="H1468" s="86">
        <f t="shared" si="114"/>
        <v>1458</v>
      </c>
      <c r="I1468" s="87">
        <f t="shared" si="112"/>
        <v>1058</v>
      </c>
    </row>
    <row r="1469" spans="2:9" x14ac:dyDescent="0.35">
      <c r="B1469" s="86">
        <f t="shared" si="113"/>
        <v>1459</v>
      </c>
      <c r="C1469" s="87">
        <f t="shared" si="110"/>
        <v>159</v>
      </c>
      <c r="D1469" s="87">
        <f t="shared" si="110"/>
        <v>759</v>
      </c>
      <c r="E1469" s="87">
        <f t="shared" si="110"/>
        <v>1359</v>
      </c>
      <c r="F1469" s="85">
        <f t="shared" si="111"/>
        <v>819</v>
      </c>
      <c r="H1469" s="86">
        <f t="shared" si="114"/>
        <v>1459</v>
      </c>
      <c r="I1469" s="87">
        <f t="shared" si="112"/>
        <v>1059</v>
      </c>
    </row>
    <row r="1470" spans="2:9" x14ac:dyDescent="0.35">
      <c r="B1470" s="86">
        <f t="shared" si="113"/>
        <v>1460</v>
      </c>
      <c r="C1470" s="87">
        <f t="shared" si="110"/>
        <v>160</v>
      </c>
      <c r="D1470" s="87">
        <f t="shared" si="110"/>
        <v>760</v>
      </c>
      <c r="E1470" s="87">
        <f t="shared" si="110"/>
        <v>1360</v>
      </c>
      <c r="F1470" s="85">
        <f t="shared" si="111"/>
        <v>820</v>
      </c>
      <c r="H1470" s="86">
        <f t="shared" si="114"/>
        <v>1460</v>
      </c>
      <c r="I1470" s="87">
        <f t="shared" si="112"/>
        <v>1060</v>
      </c>
    </row>
    <row r="1471" spans="2:9" x14ac:dyDescent="0.35">
      <c r="B1471" s="86">
        <f t="shared" si="113"/>
        <v>1461</v>
      </c>
      <c r="C1471" s="87">
        <f t="shared" si="110"/>
        <v>161</v>
      </c>
      <c r="D1471" s="87">
        <f t="shared" si="110"/>
        <v>761</v>
      </c>
      <c r="E1471" s="87">
        <f t="shared" si="110"/>
        <v>1361</v>
      </c>
      <c r="F1471" s="85">
        <f t="shared" si="111"/>
        <v>821</v>
      </c>
      <c r="H1471" s="86">
        <f t="shared" si="114"/>
        <v>1461</v>
      </c>
      <c r="I1471" s="87">
        <f t="shared" si="112"/>
        <v>1061</v>
      </c>
    </row>
    <row r="1472" spans="2:9" x14ac:dyDescent="0.35">
      <c r="B1472" s="86">
        <f t="shared" si="113"/>
        <v>1462</v>
      </c>
      <c r="C1472" s="87">
        <f t="shared" si="110"/>
        <v>162</v>
      </c>
      <c r="D1472" s="87">
        <f t="shared" si="110"/>
        <v>762</v>
      </c>
      <c r="E1472" s="87">
        <f t="shared" si="110"/>
        <v>1362</v>
      </c>
      <c r="F1472" s="85">
        <f t="shared" si="111"/>
        <v>822</v>
      </c>
      <c r="H1472" s="86">
        <f t="shared" si="114"/>
        <v>1462</v>
      </c>
      <c r="I1472" s="87">
        <f t="shared" si="112"/>
        <v>1062</v>
      </c>
    </row>
    <row r="1473" spans="2:9" x14ac:dyDescent="0.35">
      <c r="B1473" s="86">
        <f t="shared" si="113"/>
        <v>1463</v>
      </c>
      <c r="C1473" s="87">
        <f t="shared" si="110"/>
        <v>163</v>
      </c>
      <c r="D1473" s="87">
        <f t="shared" si="110"/>
        <v>763</v>
      </c>
      <c r="E1473" s="87">
        <f t="shared" si="110"/>
        <v>1363</v>
      </c>
      <c r="F1473" s="85">
        <f t="shared" si="111"/>
        <v>823</v>
      </c>
      <c r="H1473" s="86">
        <f t="shared" si="114"/>
        <v>1463</v>
      </c>
      <c r="I1473" s="87">
        <f t="shared" si="112"/>
        <v>1063</v>
      </c>
    </row>
    <row r="1474" spans="2:9" x14ac:dyDescent="0.35">
      <c r="B1474" s="86">
        <f t="shared" si="113"/>
        <v>1464</v>
      </c>
      <c r="C1474" s="87">
        <f t="shared" si="110"/>
        <v>164</v>
      </c>
      <c r="D1474" s="87">
        <f t="shared" si="110"/>
        <v>764</v>
      </c>
      <c r="E1474" s="87">
        <f t="shared" si="110"/>
        <v>1364</v>
      </c>
      <c r="F1474" s="85">
        <f t="shared" si="111"/>
        <v>824</v>
      </c>
      <c r="H1474" s="86">
        <f t="shared" si="114"/>
        <v>1464</v>
      </c>
      <c r="I1474" s="87">
        <f t="shared" si="112"/>
        <v>1064</v>
      </c>
    </row>
    <row r="1475" spans="2:9" x14ac:dyDescent="0.35">
      <c r="B1475" s="86">
        <f t="shared" si="113"/>
        <v>1465</v>
      </c>
      <c r="C1475" s="87">
        <f t="shared" si="110"/>
        <v>165</v>
      </c>
      <c r="D1475" s="87">
        <f t="shared" si="110"/>
        <v>765</v>
      </c>
      <c r="E1475" s="87">
        <f t="shared" si="110"/>
        <v>1365</v>
      </c>
      <c r="F1475" s="85">
        <f t="shared" si="111"/>
        <v>825</v>
      </c>
      <c r="H1475" s="86">
        <f t="shared" si="114"/>
        <v>1465</v>
      </c>
      <c r="I1475" s="87">
        <f t="shared" si="112"/>
        <v>1065</v>
      </c>
    </row>
    <row r="1476" spans="2:9" x14ac:dyDescent="0.35">
      <c r="B1476" s="86">
        <f t="shared" si="113"/>
        <v>1466</v>
      </c>
      <c r="C1476" s="87">
        <f t="shared" si="110"/>
        <v>166</v>
      </c>
      <c r="D1476" s="87">
        <f t="shared" si="110"/>
        <v>766</v>
      </c>
      <c r="E1476" s="87">
        <f t="shared" si="110"/>
        <v>1366</v>
      </c>
      <c r="F1476" s="85">
        <f t="shared" si="111"/>
        <v>826</v>
      </c>
      <c r="H1476" s="86">
        <f t="shared" si="114"/>
        <v>1466</v>
      </c>
      <c r="I1476" s="87">
        <f t="shared" si="112"/>
        <v>1066</v>
      </c>
    </row>
    <row r="1477" spans="2:9" x14ac:dyDescent="0.35">
      <c r="B1477" s="86">
        <f t="shared" si="113"/>
        <v>1467</v>
      </c>
      <c r="C1477" s="87">
        <f t="shared" si="110"/>
        <v>167</v>
      </c>
      <c r="D1477" s="87">
        <f t="shared" si="110"/>
        <v>767</v>
      </c>
      <c r="E1477" s="87">
        <f t="shared" si="110"/>
        <v>1367</v>
      </c>
      <c r="F1477" s="85">
        <f t="shared" si="111"/>
        <v>827</v>
      </c>
      <c r="H1477" s="86">
        <f t="shared" si="114"/>
        <v>1467</v>
      </c>
      <c r="I1477" s="87">
        <f t="shared" si="112"/>
        <v>1067</v>
      </c>
    </row>
    <row r="1478" spans="2:9" x14ac:dyDescent="0.35">
      <c r="B1478" s="86">
        <f t="shared" si="113"/>
        <v>1468</v>
      </c>
      <c r="C1478" s="87">
        <f t="shared" si="110"/>
        <v>168</v>
      </c>
      <c r="D1478" s="87">
        <f t="shared" si="110"/>
        <v>768</v>
      </c>
      <c r="E1478" s="87">
        <f t="shared" si="110"/>
        <v>1368</v>
      </c>
      <c r="F1478" s="85">
        <f t="shared" si="111"/>
        <v>828</v>
      </c>
      <c r="H1478" s="86">
        <f t="shared" si="114"/>
        <v>1468</v>
      </c>
      <c r="I1478" s="87">
        <f t="shared" si="112"/>
        <v>1068</v>
      </c>
    </row>
    <row r="1479" spans="2:9" x14ac:dyDescent="0.35">
      <c r="B1479" s="86">
        <f t="shared" si="113"/>
        <v>1469</v>
      </c>
      <c r="C1479" s="87">
        <f t="shared" si="110"/>
        <v>169</v>
      </c>
      <c r="D1479" s="87">
        <f t="shared" si="110"/>
        <v>769</v>
      </c>
      <c r="E1479" s="87">
        <f t="shared" si="110"/>
        <v>1369</v>
      </c>
      <c r="F1479" s="85">
        <f t="shared" si="111"/>
        <v>829</v>
      </c>
      <c r="H1479" s="86">
        <f t="shared" si="114"/>
        <v>1469</v>
      </c>
      <c r="I1479" s="87">
        <f t="shared" si="112"/>
        <v>1069</v>
      </c>
    </row>
    <row r="1480" spans="2:9" x14ac:dyDescent="0.35">
      <c r="B1480" s="86">
        <f t="shared" si="113"/>
        <v>1470</v>
      </c>
      <c r="C1480" s="87">
        <f t="shared" si="110"/>
        <v>170</v>
      </c>
      <c r="D1480" s="87">
        <f t="shared" si="110"/>
        <v>770</v>
      </c>
      <c r="E1480" s="87">
        <f t="shared" si="110"/>
        <v>1370</v>
      </c>
      <c r="F1480" s="85">
        <f t="shared" si="111"/>
        <v>830</v>
      </c>
      <c r="H1480" s="86">
        <f t="shared" si="114"/>
        <v>1470</v>
      </c>
      <c r="I1480" s="87">
        <f t="shared" si="112"/>
        <v>1070</v>
      </c>
    </row>
    <row r="1481" spans="2:9" x14ac:dyDescent="0.35">
      <c r="B1481" s="86">
        <f t="shared" si="113"/>
        <v>1471</v>
      </c>
      <c r="C1481" s="87">
        <f t="shared" si="110"/>
        <v>171</v>
      </c>
      <c r="D1481" s="87">
        <f t="shared" si="110"/>
        <v>771</v>
      </c>
      <c r="E1481" s="87">
        <f t="shared" si="110"/>
        <v>1371</v>
      </c>
      <c r="F1481" s="85">
        <f t="shared" si="111"/>
        <v>831</v>
      </c>
      <c r="H1481" s="86">
        <f t="shared" si="114"/>
        <v>1471</v>
      </c>
      <c r="I1481" s="87">
        <f t="shared" si="112"/>
        <v>1071</v>
      </c>
    </row>
    <row r="1482" spans="2:9" x14ac:dyDescent="0.35">
      <c r="B1482" s="86">
        <f t="shared" si="113"/>
        <v>1472</v>
      </c>
      <c r="C1482" s="87">
        <f t="shared" si="110"/>
        <v>172</v>
      </c>
      <c r="D1482" s="87">
        <f t="shared" si="110"/>
        <v>772</v>
      </c>
      <c r="E1482" s="87">
        <f t="shared" si="110"/>
        <v>1372</v>
      </c>
      <c r="F1482" s="85">
        <f t="shared" si="111"/>
        <v>832</v>
      </c>
      <c r="H1482" s="86">
        <f t="shared" si="114"/>
        <v>1472</v>
      </c>
      <c r="I1482" s="87">
        <f t="shared" si="112"/>
        <v>1072</v>
      </c>
    </row>
    <row r="1483" spans="2:9" x14ac:dyDescent="0.35">
      <c r="B1483" s="86">
        <f t="shared" si="113"/>
        <v>1473</v>
      </c>
      <c r="C1483" s="87">
        <f t="shared" ref="C1483:E1546" si="115">MAX($B1483-C$5,0)</f>
        <v>173</v>
      </c>
      <c r="D1483" s="87">
        <f t="shared" si="115"/>
        <v>773</v>
      </c>
      <c r="E1483" s="87">
        <f t="shared" si="115"/>
        <v>1373</v>
      </c>
      <c r="F1483" s="85">
        <f t="shared" ref="F1483:F1546" si="116">SUMPRODUCT(C1483:E1483,$C$6:$E$6)</f>
        <v>833</v>
      </c>
      <c r="H1483" s="86">
        <f t="shared" si="114"/>
        <v>1473</v>
      </c>
      <c r="I1483" s="87">
        <f t="shared" ref="I1483:I1546" si="117">MAX($H1483-F$5,0)</f>
        <v>1073</v>
      </c>
    </row>
    <row r="1484" spans="2:9" x14ac:dyDescent="0.35">
      <c r="B1484" s="86">
        <f t="shared" ref="B1484:B1547" si="118">B1483+1</f>
        <v>1474</v>
      </c>
      <c r="C1484" s="87">
        <f t="shared" si="115"/>
        <v>174</v>
      </c>
      <c r="D1484" s="87">
        <f t="shared" si="115"/>
        <v>774</v>
      </c>
      <c r="E1484" s="87">
        <f t="shared" si="115"/>
        <v>1374</v>
      </c>
      <c r="F1484" s="85">
        <f t="shared" si="116"/>
        <v>834</v>
      </c>
      <c r="H1484" s="86">
        <f t="shared" ref="H1484:H1547" si="119">H1483+1</f>
        <v>1474</v>
      </c>
      <c r="I1484" s="87">
        <f t="shared" si="117"/>
        <v>1074</v>
      </c>
    </row>
    <row r="1485" spans="2:9" x14ac:dyDescent="0.35">
      <c r="B1485" s="86">
        <f t="shared" si="118"/>
        <v>1475</v>
      </c>
      <c r="C1485" s="87">
        <f t="shared" si="115"/>
        <v>175</v>
      </c>
      <c r="D1485" s="87">
        <f t="shared" si="115"/>
        <v>775</v>
      </c>
      <c r="E1485" s="87">
        <f t="shared" si="115"/>
        <v>1375</v>
      </c>
      <c r="F1485" s="85">
        <f t="shared" si="116"/>
        <v>835</v>
      </c>
      <c r="H1485" s="86">
        <f t="shared" si="119"/>
        <v>1475</v>
      </c>
      <c r="I1485" s="87">
        <f t="shared" si="117"/>
        <v>1075</v>
      </c>
    </row>
    <row r="1486" spans="2:9" x14ac:dyDescent="0.35">
      <c r="B1486" s="86">
        <f t="shared" si="118"/>
        <v>1476</v>
      </c>
      <c r="C1486" s="87">
        <f t="shared" si="115"/>
        <v>176</v>
      </c>
      <c r="D1486" s="87">
        <f t="shared" si="115"/>
        <v>776</v>
      </c>
      <c r="E1486" s="87">
        <f t="shared" si="115"/>
        <v>1376</v>
      </c>
      <c r="F1486" s="85">
        <f t="shared" si="116"/>
        <v>836</v>
      </c>
      <c r="H1486" s="86">
        <f t="shared" si="119"/>
        <v>1476</v>
      </c>
      <c r="I1486" s="87">
        <f t="shared" si="117"/>
        <v>1076</v>
      </c>
    </row>
    <row r="1487" spans="2:9" x14ac:dyDescent="0.35">
      <c r="B1487" s="86">
        <f t="shared" si="118"/>
        <v>1477</v>
      </c>
      <c r="C1487" s="87">
        <f t="shared" si="115"/>
        <v>177</v>
      </c>
      <c r="D1487" s="87">
        <f t="shared" si="115"/>
        <v>777</v>
      </c>
      <c r="E1487" s="87">
        <f t="shared" si="115"/>
        <v>1377</v>
      </c>
      <c r="F1487" s="85">
        <f t="shared" si="116"/>
        <v>837</v>
      </c>
      <c r="H1487" s="86">
        <f t="shared" si="119"/>
        <v>1477</v>
      </c>
      <c r="I1487" s="87">
        <f t="shared" si="117"/>
        <v>1077</v>
      </c>
    </row>
    <row r="1488" spans="2:9" x14ac:dyDescent="0.35">
      <c r="B1488" s="86">
        <f t="shared" si="118"/>
        <v>1478</v>
      </c>
      <c r="C1488" s="87">
        <f t="shared" si="115"/>
        <v>178</v>
      </c>
      <c r="D1488" s="87">
        <f t="shared" si="115"/>
        <v>778</v>
      </c>
      <c r="E1488" s="87">
        <f t="shared" si="115"/>
        <v>1378</v>
      </c>
      <c r="F1488" s="85">
        <f t="shared" si="116"/>
        <v>838</v>
      </c>
      <c r="H1488" s="86">
        <f t="shared" si="119"/>
        <v>1478</v>
      </c>
      <c r="I1488" s="87">
        <f t="shared" si="117"/>
        <v>1078</v>
      </c>
    </row>
    <row r="1489" spans="2:9" x14ac:dyDescent="0.35">
      <c r="B1489" s="86">
        <f t="shared" si="118"/>
        <v>1479</v>
      </c>
      <c r="C1489" s="87">
        <f t="shared" si="115"/>
        <v>179</v>
      </c>
      <c r="D1489" s="87">
        <f t="shared" si="115"/>
        <v>779</v>
      </c>
      <c r="E1489" s="87">
        <f t="shared" si="115"/>
        <v>1379</v>
      </c>
      <c r="F1489" s="85">
        <f t="shared" si="116"/>
        <v>839</v>
      </c>
      <c r="H1489" s="86">
        <f t="shared" si="119"/>
        <v>1479</v>
      </c>
      <c r="I1489" s="87">
        <f t="shared" si="117"/>
        <v>1079</v>
      </c>
    </row>
    <row r="1490" spans="2:9" x14ac:dyDescent="0.35">
      <c r="B1490" s="86">
        <f t="shared" si="118"/>
        <v>1480</v>
      </c>
      <c r="C1490" s="87">
        <f t="shared" si="115"/>
        <v>180</v>
      </c>
      <c r="D1490" s="87">
        <f t="shared" si="115"/>
        <v>780</v>
      </c>
      <c r="E1490" s="87">
        <f t="shared" si="115"/>
        <v>1380</v>
      </c>
      <c r="F1490" s="85">
        <f t="shared" si="116"/>
        <v>840</v>
      </c>
      <c r="H1490" s="86">
        <f t="shared" si="119"/>
        <v>1480</v>
      </c>
      <c r="I1490" s="87">
        <f t="shared" si="117"/>
        <v>1080</v>
      </c>
    </row>
    <row r="1491" spans="2:9" x14ac:dyDescent="0.35">
      <c r="B1491" s="86">
        <f t="shared" si="118"/>
        <v>1481</v>
      </c>
      <c r="C1491" s="87">
        <f t="shared" si="115"/>
        <v>181</v>
      </c>
      <c r="D1491" s="87">
        <f t="shared" si="115"/>
        <v>781</v>
      </c>
      <c r="E1491" s="87">
        <f t="shared" si="115"/>
        <v>1381</v>
      </c>
      <c r="F1491" s="85">
        <f t="shared" si="116"/>
        <v>841</v>
      </c>
      <c r="H1491" s="86">
        <f t="shared" si="119"/>
        <v>1481</v>
      </c>
      <c r="I1491" s="87">
        <f t="shared" si="117"/>
        <v>1081</v>
      </c>
    </row>
    <row r="1492" spans="2:9" x14ac:dyDescent="0.35">
      <c r="B1492" s="86">
        <f t="shared" si="118"/>
        <v>1482</v>
      </c>
      <c r="C1492" s="87">
        <f t="shared" si="115"/>
        <v>182</v>
      </c>
      <c r="D1492" s="87">
        <f t="shared" si="115"/>
        <v>782</v>
      </c>
      <c r="E1492" s="87">
        <f t="shared" si="115"/>
        <v>1382</v>
      </c>
      <c r="F1492" s="85">
        <f t="shared" si="116"/>
        <v>842</v>
      </c>
      <c r="H1492" s="86">
        <f t="shared" si="119"/>
        <v>1482</v>
      </c>
      <c r="I1492" s="87">
        <f t="shared" si="117"/>
        <v>1082</v>
      </c>
    </row>
    <row r="1493" spans="2:9" x14ac:dyDescent="0.35">
      <c r="B1493" s="86">
        <f t="shared" si="118"/>
        <v>1483</v>
      </c>
      <c r="C1493" s="87">
        <f t="shared" si="115"/>
        <v>183</v>
      </c>
      <c r="D1493" s="87">
        <f t="shared" si="115"/>
        <v>783</v>
      </c>
      <c r="E1493" s="87">
        <f t="shared" si="115"/>
        <v>1383</v>
      </c>
      <c r="F1493" s="85">
        <f t="shared" si="116"/>
        <v>843</v>
      </c>
      <c r="H1493" s="86">
        <f t="shared" si="119"/>
        <v>1483</v>
      </c>
      <c r="I1493" s="87">
        <f t="shared" si="117"/>
        <v>1083</v>
      </c>
    </row>
    <row r="1494" spans="2:9" x14ac:dyDescent="0.35">
      <c r="B1494" s="86">
        <f t="shared" si="118"/>
        <v>1484</v>
      </c>
      <c r="C1494" s="87">
        <f t="shared" si="115"/>
        <v>184</v>
      </c>
      <c r="D1494" s="87">
        <f t="shared" si="115"/>
        <v>784</v>
      </c>
      <c r="E1494" s="87">
        <f t="shared" si="115"/>
        <v>1384</v>
      </c>
      <c r="F1494" s="85">
        <f t="shared" si="116"/>
        <v>844</v>
      </c>
      <c r="H1494" s="86">
        <f t="shared" si="119"/>
        <v>1484</v>
      </c>
      <c r="I1494" s="87">
        <f t="shared" si="117"/>
        <v>1084</v>
      </c>
    </row>
    <row r="1495" spans="2:9" x14ac:dyDescent="0.35">
      <c r="B1495" s="86">
        <f t="shared" si="118"/>
        <v>1485</v>
      </c>
      <c r="C1495" s="87">
        <f t="shared" si="115"/>
        <v>185</v>
      </c>
      <c r="D1495" s="87">
        <f t="shared" si="115"/>
        <v>785</v>
      </c>
      <c r="E1495" s="87">
        <f t="shared" si="115"/>
        <v>1385</v>
      </c>
      <c r="F1495" s="85">
        <f t="shared" si="116"/>
        <v>845</v>
      </c>
      <c r="H1495" s="86">
        <f t="shared" si="119"/>
        <v>1485</v>
      </c>
      <c r="I1495" s="87">
        <f t="shared" si="117"/>
        <v>1085</v>
      </c>
    </row>
    <row r="1496" spans="2:9" x14ac:dyDescent="0.35">
      <c r="B1496" s="86">
        <f t="shared" si="118"/>
        <v>1486</v>
      </c>
      <c r="C1496" s="87">
        <f t="shared" si="115"/>
        <v>186</v>
      </c>
      <c r="D1496" s="87">
        <f t="shared" si="115"/>
        <v>786</v>
      </c>
      <c r="E1496" s="87">
        <f t="shared" si="115"/>
        <v>1386</v>
      </c>
      <c r="F1496" s="85">
        <f t="shared" si="116"/>
        <v>846</v>
      </c>
      <c r="H1496" s="86">
        <f t="shared" si="119"/>
        <v>1486</v>
      </c>
      <c r="I1496" s="87">
        <f t="shared" si="117"/>
        <v>1086</v>
      </c>
    </row>
    <row r="1497" spans="2:9" x14ac:dyDescent="0.35">
      <c r="B1497" s="86">
        <f t="shared" si="118"/>
        <v>1487</v>
      </c>
      <c r="C1497" s="87">
        <f t="shared" si="115"/>
        <v>187</v>
      </c>
      <c r="D1497" s="87">
        <f t="shared" si="115"/>
        <v>787</v>
      </c>
      <c r="E1497" s="87">
        <f t="shared" si="115"/>
        <v>1387</v>
      </c>
      <c r="F1497" s="85">
        <f t="shared" si="116"/>
        <v>847</v>
      </c>
      <c r="H1497" s="86">
        <f t="shared" si="119"/>
        <v>1487</v>
      </c>
      <c r="I1497" s="87">
        <f t="shared" si="117"/>
        <v>1087</v>
      </c>
    </row>
    <row r="1498" spans="2:9" x14ac:dyDescent="0.35">
      <c r="B1498" s="86">
        <f t="shared" si="118"/>
        <v>1488</v>
      </c>
      <c r="C1498" s="87">
        <f t="shared" si="115"/>
        <v>188</v>
      </c>
      <c r="D1498" s="87">
        <f t="shared" si="115"/>
        <v>788</v>
      </c>
      <c r="E1498" s="87">
        <f t="shared" si="115"/>
        <v>1388</v>
      </c>
      <c r="F1498" s="85">
        <f t="shared" si="116"/>
        <v>848</v>
      </c>
      <c r="H1498" s="86">
        <f t="shared" si="119"/>
        <v>1488</v>
      </c>
      <c r="I1498" s="87">
        <f t="shared" si="117"/>
        <v>1088</v>
      </c>
    </row>
    <row r="1499" spans="2:9" x14ac:dyDescent="0.35">
      <c r="B1499" s="86">
        <f t="shared" si="118"/>
        <v>1489</v>
      </c>
      <c r="C1499" s="87">
        <f t="shared" si="115"/>
        <v>189</v>
      </c>
      <c r="D1499" s="87">
        <f t="shared" si="115"/>
        <v>789</v>
      </c>
      <c r="E1499" s="87">
        <f t="shared" si="115"/>
        <v>1389</v>
      </c>
      <c r="F1499" s="85">
        <f t="shared" si="116"/>
        <v>849</v>
      </c>
      <c r="H1499" s="86">
        <f t="shared" si="119"/>
        <v>1489</v>
      </c>
      <c r="I1499" s="87">
        <f t="shared" si="117"/>
        <v>1089</v>
      </c>
    </row>
    <row r="1500" spans="2:9" x14ac:dyDescent="0.35">
      <c r="B1500" s="86">
        <f t="shared" si="118"/>
        <v>1490</v>
      </c>
      <c r="C1500" s="87">
        <f t="shared" si="115"/>
        <v>190</v>
      </c>
      <c r="D1500" s="87">
        <f t="shared" si="115"/>
        <v>790</v>
      </c>
      <c r="E1500" s="87">
        <f t="shared" si="115"/>
        <v>1390</v>
      </c>
      <c r="F1500" s="85">
        <f t="shared" si="116"/>
        <v>850</v>
      </c>
      <c r="H1500" s="86">
        <f t="shared" si="119"/>
        <v>1490</v>
      </c>
      <c r="I1500" s="87">
        <f t="shared" si="117"/>
        <v>1090</v>
      </c>
    </row>
    <row r="1501" spans="2:9" x14ac:dyDescent="0.35">
      <c r="B1501" s="86">
        <f t="shared" si="118"/>
        <v>1491</v>
      </c>
      <c r="C1501" s="87">
        <f t="shared" si="115"/>
        <v>191</v>
      </c>
      <c r="D1501" s="87">
        <f t="shared" si="115"/>
        <v>791</v>
      </c>
      <c r="E1501" s="87">
        <f t="shared" si="115"/>
        <v>1391</v>
      </c>
      <c r="F1501" s="85">
        <f t="shared" si="116"/>
        <v>851</v>
      </c>
      <c r="H1501" s="86">
        <f t="shared" si="119"/>
        <v>1491</v>
      </c>
      <c r="I1501" s="87">
        <f t="shared" si="117"/>
        <v>1091</v>
      </c>
    </row>
    <row r="1502" spans="2:9" x14ac:dyDescent="0.35">
      <c r="B1502" s="86">
        <f t="shared" si="118"/>
        <v>1492</v>
      </c>
      <c r="C1502" s="87">
        <f t="shared" si="115"/>
        <v>192</v>
      </c>
      <c r="D1502" s="87">
        <f t="shared" si="115"/>
        <v>792</v>
      </c>
      <c r="E1502" s="87">
        <f t="shared" si="115"/>
        <v>1392</v>
      </c>
      <c r="F1502" s="85">
        <f t="shared" si="116"/>
        <v>852</v>
      </c>
      <c r="H1502" s="86">
        <f t="shared" si="119"/>
        <v>1492</v>
      </c>
      <c r="I1502" s="87">
        <f t="shared" si="117"/>
        <v>1092</v>
      </c>
    </row>
    <row r="1503" spans="2:9" x14ac:dyDescent="0.35">
      <c r="B1503" s="86">
        <f t="shared" si="118"/>
        <v>1493</v>
      </c>
      <c r="C1503" s="87">
        <f t="shared" si="115"/>
        <v>193</v>
      </c>
      <c r="D1503" s="87">
        <f t="shared" si="115"/>
        <v>793</v>
      </c>
      <c r="E1503" s="87">
        <f t="shared" si="115"/>
        <v>1393</v>
      </c>
      <c r="F1503" s="85">
        <f t="shared" si="116"/>
        <v>853</v>
      </c>
      <c r="H1503" s="86">
        <f t="shared" si="119"/>
        <v>1493</v>
      </c>
      <c r="I1503" s="87">
        <f t="shared" si="117"/>
        <v>1093</v>
      </c>
    </row>
    <row r="1504" spans="2:9" x14ac:dyDescent="0.35">
      <c r="B1504" s="86">
        <f t="shared" si="118"/>
        <v>1494</v>
      </c>
      <c r="C1504" s="87">
        <f t="shared" si="115"/>
        <v>194</v>
      </c>
      <c r="D1504" s="87">
        <f t="shared" si="115"/>
        <v>794</v>
      </c>
      <c r="E1504" s="87">
        <f t="shared" si="115"/>
        <v>1394</v>
      </c>
      <c r="F1504" s="85">
        <f t="shared" si="116"/>
        <v>854</v>
      </c>
      <c r="H1504" s="86">
        <f t="shared" si="119"/>
        <v>1494</v>
      </c>
      <c r="I1504" s="87">
        <f t="shared" si="117"/>
        <v>1094</v>
      </c>
    </row>
    <row r="1505" spans="2:9" x14ac:dyDescent="0.35">
      <c r="B1505" s="86">
        <f t="shared" si="118"/>
        <v>1495</v>
      </c>
      <c r="C1505" s="87">
        <f t="shared" si="115"/>
        <v>195</v>
      </c>
      <c r="D1505" s="87">
        <f t="shared" si="115"/>
        <v>795</v>
      </c>
      <c r="E1505" s="87">
        <f t="shared" si="115"/>
        <v>1395</v>
      </c>
      <c r="F1505" s="85">
        <f t="shared" si="116"/>
        <v>855</v>
      </c>
      <c r="H1505" s="86">
        <f t="shared" si="119"/>
        <v>1495</v>
      </c>
      <c r="I1505" s="87">
        <f t="shared" si="117"/>
        <v>1095</v>
      </c>
    </row>
    <row r="1506" spans="2:9" x14ac:dyDescent="0.35">
      <c r="B1506" s="86">
        <f t="shared" si="118"/>
        <v>1496</v>
      </c>
      <c r="C1506" s="87">
        <f t="shared" si="115"/>
        <v>196</v>
      </c>
      <c r="D1506" s="87">
        <f t="shared" si="115"/>
        <v>796</v>
      </c>
      <c r="E1506" s="87">
        <f t="shared" si="115"/>
        <v>1396</v>
      </c>
      <c r="F1506" s="85">
        <f t="shared" si="116"/>
        <v>856</v>
      </c>
      <c r="H1506" s="86">
        <f t="shared" si="119"/>
        <v>1496</v>
      </c>
      <c r="I1506" s="87">
        <f t="shared" si="117"/>
        <v>1096</v>
      </c>
    </row>
    <row r="1507" spans="2:9" x14ac:dyDescent="0.35">
      <c r="B1507" s="86">
        <f t="shared" si="118"/>
        <v>1497</v>
      </c>
      <c r="C1507" s="87">
        <f t="shared" si="115"/>
        <v>197</v>
      </c>
      <c r="D1507" s="87">
        <f t="shared" si="115"/>
        <v>797</v>
      </c>
      <c r="E1507" s="87">
        <f t="shared" si="115"/>
        <v>1397</v>
      </c>
      <c r="F1507" s="85">
        <f t="shared" si="116"/>
        <v>857</v>
      </c>
      <c r="H1507" s="86">
        <f t="shared" si="119"/>
        <v>1497</v>
      </c>
      <c r="I1507" s="87">
        <f t="shared" si="117"/>
        <v>1097</v>
      </c>
    </row>
    <row r="1508" spans="2:9" x14ac:dyDescent="0.35">
      <c r="B1508" s="86">
        <f t="shared" si="118"/>
        <v>1498</v>
      </c>
      <c r="C1508" s="87">
        <f t="shared" si="115"/>
        <v>198</v>
      </c>
      <c r="D1508" s="87">
        <f t="shared" si="115"/>
        <v>798</v>
      </c>
      <c r="E1508" s="87">
        <f t="shared" si="115"/>
        <v>1398</v>
      </c>
      <c r="F1508" s="85">
        <f t="shared" si="116"/>
        <v>858</v>
      </c>
      <c r="H1508" s="86">
        <f t="shared" si="119"/>
        <v>1498</v>
      </c>
      <c r="I1508" s="87">
        <f t="shared" si="117"/>
        <v>1098</v>
      </c>
    </row>
    <row r="1509" spans="2:9" x14ac:dyDescent="0.35">
      <c r="B1509" s="86">
        <f t="shared" si="118"/>
        <v>1499</v>
      </c>
      <c r="C1509" s="87">
        <f t="shared" si="115"/>
        <v>199</v>
      </c>
      <c r="D1509" s="87">
        <f t="shared" si="115"/>
        <v>799</v>
      </c>
      <c r="E1509" s="87">
        <f t="shared" si="115"/>
        <v>1399</v>
      </c>
      <c r="F1509" s="85">
        <f t="shared" si="116"/>
        <v>859</v>
      </c>
      <c r="H1509" s="86">
        <f t="shared" si="119"/>
        <v>1499</v>
      </c>
      <c r="I1509" s="87">
        <f t="shared" si="117"/>
        <v>1099</v>
      </c>
    </row>
    <row r="1510" spans="2:9" x14ac:dyDescent="0.35">
      <c r="B1510" s="86">
        <f t="shared" si="118"/>
        <v>1500</v>
      </c>
      <c r="C1510" s="87">
        <f t="shared" si="115"/>
        <v>200</v>
      </c>
      <c r="D1510" s="87">
        <f t="shared" si="115"/>
        <v>800</v>
      </c>
      <c r="E1510" s="87">
        <f t="shared" si="115"/>
        <v>1400</v>
      </c>
      <c r="F1510" s="85">
        <f t="shared" si="116"/>
        <v>860</v>
      </c>
      <c r="H1510" s="86">
        <f t="shared" si="119"/>
        <v>1500</v>
      </c>
      <c r="I1510" s="87">
        <f t="shared" si="117"/>
        <v>1100</v>
      </c>
    </row>
    <row r="1511" spans="2:9" x14ac:dyDescent="0.35">
      <c r="B1511" s="86">
        <f t="shared" si="118"/>
        <v>1501</v>
      </c>
      <c r="C1511" s="87">
        <f t="shared" si="115"/>
        <v>201</v>
      </c>
      <c r="D1511" s="87">
        <f t="shared" si="115"/>
        <v>801</v>
      </c>
      <c r="E1511" s="87">
        <f t="shared" si="115"/>
        <v>1401</v>
      </c>
      <c r="F1511" s="85">
        <f t="shared" si="116"/>
        <v>861</v>
      </c>
      <c r="H1511" s="86">
        <f t="shared" si="119"/>
        <v>1501</v>
      </c>
      <c r="I1511" s="87">
        <f t="shared" si="117"/>
        <v>1101</v>
      </c>
    </row>
    <row r="1512" spans="2:9" x14ac:dyDescent="0.35">
      <c r="B1512" s="86">
        <f t="shared" si="118"/>
        <v>1502</v>
      </c>
      <c r="C1512" s="87">
        <f t="shared" si="115"/>
        <v>202</v>
      </c>
      <c r="D1512" s="87">
        <f t="shared" si="115"/>
        <v>802</v>
      </c>
      <c r="E1512" s="87">
        <f t="shared" si="115"/>
        <v>1402</v>
      </c>
      <c r="F1512" s="85">
        <f t="shared" si="116"/>
        <v>862</v>
      </c>
      <c r="H1512" s="86">
        <f t="shared" si="119"/>
        <v>1502</v>
      </c>
      <c r="I1512" s="87">
        <f t="shared" si="117"/>
        <v>1102</v>
      </c>
    </row>
    <row r="1513" spans="2:9" x14ac:dyDescent="0.35">
      <c r="B1513" s="86">
        <f t="shared" si="118"/>
        <v>1503</v>
      </c>
      <c r="C1513" s="87">
        <f t="shared" si="115"/>
        <v>203</v>
      </c>
      <c r="D1513" s="87">
        <f t="shared" si="115"/>
        <v>803</v>
      </c>
      <c r="E1513" s="87">
        <f t="shared" si="115"/>
        <v>1403</v>
      </c>
      <c r="F1513" s="85">
        <f t="shared" si="116"/>
        <v>863</v>
      </c>
      <c r="H1513" s="86">
        <f t="shared" si="119"/>
        <v>1503</v>
      </c>
      <c r="I1513" s="87">
        <f t="shared" si="117"/>
        <v>1103</v>
      </c>
    </row>
    <row r="1514" spans="2:9" x14ac:dyDescent="0.35">
      <c r="B1514" s="86">
        <f t="shared" si="118"/>
        <v>1504</v>
      </c>
      <c r="C1514" s="87">
        <f t="shared" si="115"/>
        <v>204</v>
      </c>
      <c r="D1514" s="87">
        <f t="shared" si="115"/>
        <v>804</v>
      </c>
      <c r="E1514" s="87">
        <f t="shared" si="115"/>
        <v>1404</v>
      </c>
      <c r="F1514" s="85">
        <f t="shared" si="116"/>
        <v>864</v>
      </c>
      <c r="H1514" s="86">
        <f t="shared" si="119"/>
        <v>1504</v>
      </c>
      <c r="I1514" s="87">
        <f t="shared" si="117"/>
        <v>1104</v>
      </c>
    </row>
    <row r="1515" spans="2:9" x14ac:dyDescent="0.35">
      <c r="B1515" s="86">
        <f t="shared" si="118"/>
        <v>1505</v>
      </c>
      <c r="C1515" s="87">
        <f t="shared" si="115"/>
        <v>205</v>
      </c>
      <c r="D1515" s="87">
        <f t="shared" si="115"/>
        <v>805</v>
      </c>
      <c r="E1515" s="87">
        <f t="shared" si="115"/>
        <v>1405</v>
      </c>
      <c r="F1515" s="85">
        <f t="shared" si="116"/>
        <v>865</v>
      </c>
      <c r="H1515" s="86">
        <f t="shared" si="119"/>
        <v>1505</v>
      </c>
      <c r="I1515" s="87">
        <f t="shared" si="117"/>
        <v>1105</v>
      </c>
    </row>
    <row r="1516" spans="2:9" x14ac:dyDescent="0.35">
      <c r="B1516" s="86">
        <f t="shared" si="118"/>
        <v>1506</v>
      </c>
      <c r="C1516" s="87">
        <f t="shared" si="115"/>
        <v>206</v>
      </c>
      <c r="D1516" s="87">
        <f t="shared" si="115"/>
        <v>806</v>
      </c>
      <c r="E1516" s="87">
        <f t="shared" si="115"/>
        <v>1406</v>
      </c>
      <c r="F1516" s="85">
        <f t="shared" si="116"/>
        <v>866</v>
      </c>
      <c r="H1516" s="86">
        <f t="shared" si="119"/>
        <v>1506</v>
      </c>
      <c r="I1516" s="87">
        <f t="shared" si="117"/>
        <v>1106</v>
      </c>
    </row>
    <row r="1517" spans="2:9" x14ac:dyDescent="0.35">
      <c r="B1517" s="86">
        <f t="shared" si="118"/>
        <v>1507</v>
      </c>
      <c r="C1517" s="87">
        <f t="shared" si="115"/>
        <v>207</v>
      </c>
      <c r="D1517" s="87">
        <f t="shared" si="115"/>
        <v>807</v>
      </c>
      <c r="E1517" s="87">
        <f t="shared" si="115"/>
        <v>1407</v>
      </c>
      <c r="F1517" s="85">
        <f t="shared" si="116"/>
        <v>867</v>
      </c>
      <c r="H1517" s="86">
        <f t="shared" si="119"/>
        <v>1507</v>
      </c>
      <c r="I1517" s="87">
        <f t="shared" si="117"/>
        <v>1107</v>
      </c>
    </row>
    <row r="1518" spans="2:9" x14ac:dyDescent="0.35">
      <c r="B1518" s="86">
        <f t="shared" si="118"/>
        <v>1508</v>
      </c>
      <c r="C1518" s="87">
        <f t="shared" si="115"/>
        <v>208</v>
      </c>
      <c r="D1518" s="87">
        <f t="shared" si="115"/>
        <v>808</v>
      </c>
      <c r="E1518" s="87">
        <f t="shared" si="115"/>
        <v>1408</v>
      </c>
      <c r="F1518" s="85">
        <f t="shared" si="116"/>
        <v>868</v>
      </c>
      <c r="H1518" s="86">
        <f t="shared" si="119"/>
        <v>1508</v>
      </c>
      <c r="I1518" s="87">
        <f t="shared" si="117"/>
        <v>1108</v>
      </c>
    </row>
    <row r="1519" spans="2:9" x14ac:dyDescent="0.35">
      <c r="B1519" s="86">
        <f t="shared" si="118"/>
        <v>1509</v>
      </c>
      <c r="C1519" s="87">
        <f t="shared" si="115"/>
        <v>209</v>
      </c>
      <c r="D1519" s="87">
        <f t="shared" si="115"/>
        <v>809</v>
      </c>
      <c r="E1519" s="87">
        <f t="shared" si="115"/>
        <v>1409</v>
      </c>
      <c r="F1519" s="85">
        <f t="shared" si="116"/>
        <v>869</v>
      </c>
      <c r="H1519" s="86">
        <f t="shared" si="119"/>
        <v>1509</v>
      </c>
      <c r="I1519" s="87">
        <f t="shared" si="117"/>
        <v>1109</v>
      </c>
    </row>
    <row r="1520" spans="2:9" x14ac:dyDescent="0.35">
      <c r="B1520" s="86">
        <f t="shared" si="118"/>
        <v>1510</v>
      </c>
      <c r="C1520" s="87">
        <f t="shared" si="115"/>
        <v>210</v>
      </c>
      <c r="D1520" s="87">
        <f t="shared" si="115"/>
        <v>810</v>
      </c>
      <c r="E1520" s="87">
        <f t="shared" si="115"/>
        <v>1410</v>
      </c>
      <c r="F1520" s="85">
        <f t="shared" si="116"/>
        <v>870</v>
      </c>
      <c r="H1520" s="86">
        <f t="shared" si="119"/>
        <v>1510</v>
      </c>
      <c r="I1520" s="87">
        <f t="shared" si="117"/>
        <v>1110</v>
      </c>
    </row>
    <row r="1521" spans="2:9" x14ac:dyDescent="0.35">
      <c r="B1521" s="86">
        <f t="shared" si="118"/>
        <v>1511</v>
      </c>
      <c r="C1521" s="87">
        <f t="shared" si="115"/>
        <v>211</v>
      </c>
      <c r="D1521" s="87">
        <f t="shared" si="115"/>
        <v>811</v>
      </c>
      <c r="E1521" s="87">
        <f t="shared" si="115"/>
        <v>1411</v>
      </c>
      <c r="F1521" s="85">
        <f t="shared" si="116"/>
        <v>871</v>
      </c>
      <c r="H1521" s="86">
        <f t="shared" si="119"/>
        <v>1511</v>
      </c>
      <c r="I1521" s="87">
        <f t="shared" si="117"/>
        <v>1111</v>
      </c>
    </row>
    <row r="1522" spans="2:9" x14ac:dyDescent="0.35">
      <c r="B1522" s="86">
        <f t="shared" si="118"/>
        <v>1512</v>
      </c>
      <c r="C1522" s="87">
        <f t="shared" si="115"/>
        <v>212</v>
      </c>
      <c r="D1522" s="87">
        <f t="shared" si="115"/>
        <v>812</v>
      </c>
      <c r="E1522" s="87">
        <f t="shared" si="115"/>
        <v>1412</v>
      </c>
      <c r="F1522" s="85">
        <f t="shared" si="116"/>
        <v>872</v>
      </c>
      <c r="H1522" s="86">
        <f t="shared" si="119"/>
        <v>1512</v>
      </c>
      <c r="I1522" s="87">
        <f t="shared" si="117"/>
        <v>1112</v>
      </c>
    </row>
    <row r="1523" spans="2:9" x14ac:dyDescent="0.35">
      <c r="B1523" s="86">
        <f t="shared" si="118"/>
        <v>1513</v>
      </c>
      <c r="C1523" s="87">
        <f t="shared" si="115"/>
        <v>213</v>
      </c>
      <c r="D1523" s="87">
        <f t="shared" si="115"/>
        <v>813</v>
      </c>
      <c r="E1523" s="87">
        <f t="shared" si="115"/>
        <v>1413</v>
      </c>
      <c r="F1523" s="85">
        <f t="shared" si="116"/>
        <v>873</v>
      </c>
      <c r="H1523" s="86">
        <f t="shared" si="119"/>
        <v>1513</v>
      </c>
      <c r="I1523" s="87">
        <f t="shared" si="117"/>
        <v>1113</v>
      </c>
    </row>
    <row r="1524" spans="2:9" x14ac:dyDescent="0.35">
      <c r="B1524" s="86">
        <f t="shared" si="118"/>
        <v>1514</v>
      </c>
      <c r="C1524" s="87">
        <f t="shared" si="115"/>
        <v>214</v>
      </c>
      <c r="D1524" s="87">
        <f t="shared" si="115"/>
        <v>814</v>
      </c>
      <c r="E1524" s="87">
        <f t="shared" si="115"/>
        <v>1414</v>
      </c>
      <c r="F1524" s="85">
        <f t="shared" si="116"/>
        <v>874</v>
      </c>
      <c r="H1524" s="86">
        <f t="shared" si="119"/>
        <v>1514</v>
      </c>
      <c r="I1524" s="87">
        <f t="shared" si="117"/>
        <v>1114</v>
      </c>
    </row>
    <row r="1525" spans="2:9" x14ac:dyDescent="0.35">
      <c r="B1525" s="86">
        <f t="shared" si="118"/>
        <v>1515</v>
      </c>
      <c r="C1525" s="87">
        <f t="shared" si="115"/>
        <v>215</v>
      </c>
      <c r="D1525" s="87">
        <f t="shared" si="115"/>
        <v>815</v>
      </c>
      <c r="E1525" s="87">
        <f t="shared" si="115"/>
        <v>1415</v>
      </c>
      <c r="F1525" s="85">
        <f t="shared" si="116"/>
        <v>875</v>
      </c>
      <c r="H1525" s="86">
        <f t="shared" si="119"/>
        <v>1515</v>
      </c>
      <c r="I1525" s="87">
        <f t="shared" si="117"/>
        <v>1115</v>
      </c>
    </row>
    <row r="1526" spans="2:9" x14ac:dyDescent="0.35">
      <c r="B1526" s="86">
        <f t="shared" si="118"/>
        <v>1516</v>
      </c>
      <c r="C1526" s="87">
        <f t="shared" si="115"/>
        <v>216</v>
      </c>
      <c r="D1526" s="87">
        <f t="shared" si="115"/>
        <v>816</v>
      </c>
      <c r="E1526" s="87">
        <f t="shared" si="115"/>
        <v>1416</v>
      </c>
      <c r="F1526" s="85">
        <f t="shared" si="116"/>
        <v>876</v>
      </c>
      <c r="H1526" s="86">
        <f t="shared" si="119"/>
        <v>1516</v>
      </c>
      <c r="I1526" s="87">
        <f t="shared" si="117"/>
        <v>1116</v>
      </c>
    </row>
    <row r="1527" spans="2:9" x14ac:dyDescent="0.35">
      <c r="B1527" s="86">
        <f t="shared" si="118"/>
        <v>1517</v>
      </c>
      <c r="C1527" s="87">
        <f t="shared" si="115"/>
        <v>217</v>
      </c>
      <c r="D1527" s="87">
        <f t="shared" si="115"/>
        <v>817</v>
      </c>
      <c r="E1527" s="87">
        <f t="shared" si="115"/>
        <v>1417</v>
      </c>
      <c r="F1527" s="85">
        <f t="shared" si="116"/>
        <v>877</v>
      </c>
      <c r="H1527" s="86">
        <f t="shared" si="119"/>
        <v>1517</v>
      </c>
      <c r="I1527" s="87">
        <f t="shared" si="117"/>
        <v>1117</v>
      </c>
    </row>
    <row r="1528" spans="2:9" x14ac:dyDescent="0.35">
      <c r="B1528" s="86">
        <f t="shared" si="118"/>
        <v>1518</v>
      </c>
      <c r="C1528" s="87">
        <f t="shared" si="115"/>
        <v>218</v>
      </c>
      <c r="D1528" s="87">
        <f t="shared" si="115"/>
        <v>818</v>
      </c>
      <c r="E1528" s="87">
        <f t="shared" si="115"/>
        <v>1418</v>
      </c>
      <c r="F1528" s="85">
        <f t="shared" si="116"/>
        <v>878</v>
      </c>
      <c r="H1528" s="86">
        <f t="shared" si="119"/>
        <v>1518</v>
      </c>
      <c r="I1528" s="87">
        <f t="shared" si="117"/>
        <v>1118</v>
      </c>
    </row>
    <row r="1529" spans="2:9" x14ac:dyDescent="0.35">
      <c r="B1529" s="86">
        <f t="shared" si="118"/>
        <v>1519</v>
      </c>
      <c r="C1529" s="87">
        <f t="shared" si="115"/>
        <v>219</v>
      </c>
      <c r="D1529" s="87">
        <f t="shared" si="115"/>
        <v>819</v>
      </c>
      <c r="E1529" s="87">
        <f t="shared" si="115"/>
        <v>1419</v>
      </c>
      <c r="F1529" s="85">
        <f t="shared" si="116"/>
        <v>879</v>
      </c>
      <c r="H1529" s="86">
        <f t="shared" si="119"/>
        <v>1519</v>
      </c>
      <c r="I1529" s="87">
        <f t="shared" si="117"/>
        <v>1119</v>
      </c>
    </row>
    <row r="1530" spans="2:9" x14ac:dyDescent="0.35">
      <c r="B1530" s="86">
        <f t="shared" si="118"/>
        <v>1520</v>
      </c>
      <c r="C1530" s="87">
        <f t="shared" si="115"/>
        <v>220</v>
      </c>
      <c r="D1530" s="87">
        <f t="shared" si="115"/>
        <v>820</v>
      </c>
      <c r="E1530" s="87">
        <f t="shared" si="115"/>
        <v>1420</v>
      </c>
      <c r="F1530" s="85">
        <f t="shared" si="116"/>
        <v>880</v>
      </c>
      <c r="H1530" s="86">
        <f t="shared" si="119"/>
        <v>1520</v>
      </c>
      <c r="I1530" s="87">
        <f t="shared" si="117"/>
        <v>1120</v>
      </c>
    </row>
    <row r="1531" spans="2:9" x14ac:dyDescent="0.35">
      <c r="B1531" s="86">
        <f t="shared" si="118"/>
        <v>1521</v>
      </c>
      <c r="C1531" s="87">
        <f t="shared" si="115"/>
        <v>221</v>
      </c>
      <c r="D1531" s="87">
        <f t="shared" si="115"/>
        <v>821</v>
      </c>
      <c r="E1531" s="87">
        <f t="shared" si="115"/>
        <v>1421</v>
      </c>
      <c r="F1531" s="85">
        <f t="shared" si="116"/>
        <v>881</v>
      </c>
      <c r="H1531" s="86">
        <f t="shared" si="119"/>
        <v>1521</v>
      </c>
      <c r="I1531" s="87">
        <f t="shared" si="117"/>
        <v>1121</v>
      </c>
    </row>
    <row r="1532" spans="2:9" x14ac:dyDescent="0.35">
      <c r="B1532" s="86">
        <f t="shared" si="118"/>
        <v>1522</v>
      </c>
      <c r="C1532" s="87">
        <f t="shared" si="115"/>
        <v>222</v>
      </c>
      <c r="D1532" s="87">
        <f t="shared" si="115"/>
        <v>822</v>
      </c>
      <c r="E1532" s="87">
        <f t="shared" si="115"/>
        <v>1422</v>
      </c>
      <c r="F1532" s="85">
        <f t="shared" si="116"/>
        <v>882</v>
      </c>
      <c r="H1532" s="86">
        <f t="shared" si="119"/>
        <v>1522</v>
      </c>
      <c r="I1532" s="87">
        <f t="shared" si="117"/>
        <v>1122</v>
      </c>
    </row>
    <row r="1533" spans="2:9" x14ac:dyDescent="0.35">
      <c r="B1533" s="86">
        <f t="shared" si="118"/>
        <v>1523</v>
      </c>
      <c r="C1533" s="87">
        <f t="shared" si="115"/>
        <v>223</v>
      </c>
      <c r="D1533" s="87">
        <f t="shared" si="115"/>
        <v>823</v>
      </c>
      <c r="E1533" s="87">
        <f t="shared" si="115"/>
        <v>1423</v>
      </c>
      <c r="F1533" s="85">
        <f t="shared" si="116"/>
        <v>883</v>
      </c>
      <c r="H1533" s="86">
        <f t="shared" si="119"/>
        <v>1523</v>
      </c>
      <c r="I1533" s="87">
        <f t="shared" si="117"/>
        <v>1123</v>
      </c>
    </row>
    <row r="1534" spans="2:9" x14ac:dyDescent="0.35">
      <c r="B1534" s="86">
        <f t="shared" si="118"/>
        <v>1524</v>
      </c>
      <c r="C1534" s="87">
        <f t="shared" si="115"/>
        <v>224</v>
      </c>
      <c r="D1534" s="87">
        <f t="shared" si="115"/>
        <v>824</v>
      </c>
      <c r="E1534" s="87">
        <f t="shared" si="115"/>
        <v>1424</v>
      </c>
      <c r="F1534" s="85">
        <f t="shared" si="116"/>
        <v>884</v>
      </c>
      <c r="H1534" s="86">
        <f t="shared" si="119"/>
        <v>1524</v>
      </c>
      <c r="I1534" s="87">
        <f t="shared" si="117"/>
        <v>1124</v>
      </c>
    </row>
    <row r="1535" spans="2:9" x14ac:dyDescent="0.35">
      <c r="B1535" s="86">
        <f t="shared" si="118"/>
        <v>1525</v>
      </c>
      <c r="C1535" s="87">
        <f t="shared" si="115"/>
        <v>225</v>
      </c>
      <c r="D1535" s="87">
        <f t="shared" si="115"/>
        <v>825</v>
      </c>
      <c r="E1535" s="87">
        <f t="shared" si="115"/>
        <v>1425</v>
      </c>
      <c r="F1535" s="85">
        <f t="shared" si="116"/>
        <v>885</v>
      </c>
      <c r="H1535" s="86">
        <f t="shared" si="119"/>
        <v>1525</v>
      </c>
      <c r="I1535" s="87">
        <f t="shared" si="117"/>
        <v>1125</v>
      </c>
    </row>
    <row r="1536" spans="2:9" x14ac:dyDescent="0.35">
      <c r="B1536" s="86">
        <f t="shared" si="118"/>
        <v>1526</v>
      </c>
      <c r="C1536" s="87">
        <f t="shared" si="115"/>
        <v>226</v>
      </c>
      <c r="D1536" s="87">
        <f t="shared" si="115"/>
        <v>826</v>
      </c>
      <c r="E1536" s="87">
        <f t="shared" si="115"/>
        <v>1426</v>
      </c>
      <c r="F1536" s="85">
        <f t="shared" si="116"/>
        <v>886</v>
      </c>
      <c r="H1536" s="86">
        <f t="shared" si="119"/>
        <v>1526</v>
      </c>
      <c r="I1536" s="87">
        <f t="shared" si="117"/>
        <v>1126</v>
      </c>
    </row>
    <row r="1537" spans="2:9" x14ac:dyDescent="0.35">
      <c r="B1537" s="86">
        <f t="shared" si="118"/>
        <v>1527</v>
      </c>
      <c r="C1537" s="87">
        <f t="shared" si="115"/>
        <v>227</v>
      </c>
      <c r="D1537" s="87">
        <f t="shared" si="115"/>
        <v>827</v>
      </c>
      <c r="E1537" s="87">
        <f t="shared" si="115"/>
        <v>1427</v>
      </c>
      <c r="F1537" s="85">
        <f t="shared" si="116"/>
        <v>887</v>
      </c>
      <c r="H1537" s="86">
        <f t="shared" si="119"/>
        <v>1527</v>
      </c>
      <c r="I1537" s="87">
        <f t="shared" si="117"/>
        <v>1127</v>
      </c>
    </row>
    <row r="1538" spans="2:9" x14ac:dyDescent="0.35">
      <c r="B1538" s="86">
        <f t="shared" si="118"/>
        <v>1528</v>
      </c>
      <c r="C1538" s="87">
        <f t="shared" si="115"/>
        <v>228</v>
      </c>
      <c r="D1538" s="87">
        <f t="shared" si="115"/>
        <v>828</v>
      </c>
      <c r="E1538" s="87">
        <f t="shared" si="115"/>
        <v>1428</v>
      </c>
      <c r="F1538" s="85">
        <f t="shared" si="116"/>
        <v>888</v>
      </c>
      <c r="H1538" s="86">
        <f t="shared" si="119"/>
        <v>1528</v>
      </c>
      <c r="I1538" s="87">
        <f t="shared" si="117"/>
        <v>1128</v>
      </c>
    </row>
    <row r="1539" spans="2:9" x14ac:dyDescent="0.35">
      <c r="B1539" s="86">
        <f t="shared" si="118"/>
        <v>1529</v>
      </c>
      <c r="C1539" s="87">
        <f t="shared" si="115"/>
        <v>229</v>
      </c>
      <c r="D1539" s="87">
        <f t="shared" si="115"/>
        <v>829</v>
      </c>
      <c r="E1539" s="87">
        <f t="shared" si="115"/>
        <v>1429</v>
      </c>
      <c r="F1539" s="85">
        <f t="shared" si="116"/>
        <v>889</v>
      </c>
      <c r="H1539" s="86">
        <f t="shared" si="119"/>
        <v>1529</v>
      </c>
      <c r="I1539" s="87">
        <f t="shared" si="117"/>
        <v>1129</v>
      </c>
    </row>
    <row r="1540" spans="2:9" x14ac:dyDescent="0.35">
      <c r="B1540" s="86">
        <f t="shared" si="118"/>
        <v>1530</v>
      </c>
      <c r="C1540" s="87">
        <f t="shared" si="115"/>
        <v>230</v>
      </c>
      <c r="D1540" s="87">
        <f t="shared" si="115"/>
        <v>830</v>
      </c>
      <c r="E1540" s="87">
        <f t="shared" si="115"/>
        <v>1430</v>
      </c>
      <c r="F1540" s="85">
        <f t="shared" si="116"/>
        <v>890</v>
      </c>
      <c r="H1540" s="86">
        <f t="shared" si="119"/>
        <v>1530</v>
      </c>
      <c r="I1540" s="87">
        <f t="shared" si="117"/>
        <v>1130</v>
      </c>
    </row>
    <row r="1541" spans="2:9" x14ac:dyDescent="0.35">
      <c r="B1541" s="86">
        <f t="shared" si="118"/>
        <v>1531</v>
      </c>
      <c r="C1541" s="87">
        <f t="shared" si="115"/>
        <v>231</v>
      </c>
      <c r="D1541" s="87">
        <f t="shared" si="115"/>
        <v>831</v>
      </c>
      <c r="E1541" s="87">
        <f t="shared" si="115"/>
        <v>1431</v>
      </c>
      <c r="F1541" s="85">
        <f t="shared" si="116"/>
        <v>891</v>
      </c>
      <c r="H1541" s="86">
        <f t="shared" si="119"/>
        <v>1531</v>
      </c>
      <c r="I1541" s="87">
        <f t="shared" si="117"/>
        <v>1131</v>
      </c>
    </row>
    <row r="1542" spans="2:9" x14ac:dyDescent="0.35">
      <c r="B1542" s="86">
        <f t="shared" si="118"/>
        <v>1532</v>
      </c>
      <c r="C1542" s="87">
        <f t="shared" si="115"/>
        <v>232</v>
      </c>
      <c r="D1542" s="87">
        <f t="shared" si="115"/>
        <v>832</v>
      </c>
      <c r="E1542" s="87">
        <f t="shared" si="115"/>
        <v>1432</v>
      </c>
      <c r="F1542" s="85">
        <f t="shared" si="116"/>
        <v>892</v>
      </c>
      <c r="H1542" s="86">
        <f t="shared" si="119"/>
        <v>1532</v>
      </c>
      <c r="I1542" s="87">
        <f t="shared" si="117"/>
        <v>1132</v>
      </c>
    </row>
    <row r="1543" spans="2:9" x14ac:dyDescent="0.35">
      <c r="B1543" s="86">
        <f t="shared" si="118"/>
        <v>1533</v>
      </c>
      <c r="C1543" s="87">
        <f t="shared" si="115"/>
        <v>233</v>
      </c>
      <c r="D1543" s="87">
        <f t="shared" si="115"/>
        <v>833</v>
      </c>
      <c r="E1543" s="87">
        <f t="shared" si="115"/>
        <v>1433</v>
      </c>
      <c r="F1543" s="85">
        <f t="shared" si="116"/>
        <v>893</v>
      </c>
      <c r="H1543" s="86">
        <f t="shared" si="119"/>
        <v>1533</v>
      </c>
      <c r="I1543" s="87">
        <f t="shared" si="117"/>
        <v>1133</v>
      </c>
    </row>
    <row r="1544" spans="2:9" x14ac:dyDescent="0.35">
      <c r="B1544" s="86">
        <f t="shared" si="118"/>
        <v>1534</v>
      </c>
      <c r="C1544" s="87">
        <f t="shared" si="115"/>
        <v>234</v>
      </c>
      <c r="D1544" s="87">
        <f t="shared" si="115"/>
        <v>834</v>
      </c>
      <c r="E1544" s="87">
        <f t="shared" si="115"/>
        <v>1434</v>
      </c>
      <c r="F1544" s="85">
        <f t="shared" si="116"/>
        <v>894</v>
      </c>
      <c r="H1544" s="86">
        <f t="shared" si="119"/>
        <v>1534</v>
      </c>
      <c r="I1544" s="87">
        <f t="shared" si="117"/>
        <v>1134</v>
      </c>
    </row>
    <row r="1545" spans="2:9" x14ac:dyDescent="0.35">
      <c r="B1545" s="86">
        <f t="shared" si="118"/>
        <v>1535</v>
      </c>
      <c r="C1545" s="87">
        <f t="shared" si="115"/>
        <v>235</v>
      </c>
      <c r="D1545" s="87">
        <f t="shared" si="115"/>
        <v>835</v>
      </c>
      <c r="E1545" s="87">
        <f t="shared" si="115"/>
        <v>1435</v>
      </c>
      <c r="F1545" s="85">
        <f t="shared" si="116"/>
        <v>895</v>
      </c>
      <c r="H1545" s="86">
        <f t="shared" si="119"/>
        <v>1535</v>
      </c>
      <c r="I1545" s="87">
        <f t="shared" si="117"/>
        <v>1135</v>
      </c>
    </row>
    <row r="1546" spans="2:9" x14ac:dyDescent="0.35">
      <c r="B1546" s="86">
        <f t="shared" si="118"/>
        <v>1536</v>
      </c>
      <c r="C1546" s="87">
        <f t="shared" si="115"/>
        <v>236</v>
      </c>
      <c r="D1546" s="87">
        <f t="shared" si="115"/>
        <v>836</v>
      </c>
      <c r="E1546" s="87">
        <f t="shared" si="115"/>
        <v>1436</v>
      </c>
      <c r="F1546" s="85">
        <f t="shared" si="116"/>
        <v>896</v>
      </c>
      <c r="H1546" s="86">
        <f t="shared" si="119"/>
        <v>1536</v>
      </c>
      <c r="I1546" s="87">
        <f t="shared" si="117"/>
        <v>1136</v>
      </c>
    </row>
    <row r="1547" spans="2:9" x14ac:dyDescent="0.35">
      <c r="B1547" s="86">
        <f t="shared" si="118"/>
        <v>1537</v>
      </c>
      <c r="C1547" s="87">
        <f t="shared" ref="C1547:E1610" si="120">MAX($B1547-C$5,0)</f>
        <v>237</v>
      </c>
      <c r="D1547" s="87">
        <f t="shared" si="120"/>
        <v>837</v>
      </c>
      <c r="E1547" s="87">
        <f t="shared" si="120"/>
        <v>1437</v>
      </c>
      <c r="F1547" s="85">
        <f t="shared" ref="F1547:F1610" si="121">SUMPRODUCT(C1547:E1547,$C$6:$E$6)</f>
        <v>897</v>
      </c>
      <c r="H1547" s="86">
        <f t="shared" si="119"/>
        <v>1537</v>
      </c>
      <c r="I1547" s="87">
        <f t="shared" ref="I1547:I1610" si="122">MAX($H1547-F$5,0)</f>
        <v>1137</v>
      </c>
    </row>
    <row r="1548" spans="2:9" x14ac:dyDescent="0.35">
      <c r="B1548" s="86">
        <f t="shared" ref="B1548:B1611" si="123">B1547+1</f>
        <v>1538</v>
      </c>
      <c r="C1548" s="87">
        <f t="shared" si="120"/>
        <v>238</v>
      </c>
      <c r="D1548" s="87">
        <f t="shared" si="120"/>
        <v>838</v>
      </c>
      <c r="E1548" s="87">
        <f t="shared" si="120"/>
        <v>1438</v>
      </c>
      <c r="F1548" s="85">
        <f t="shared" si="121"/>
        <v>898</v>
      </c>
      <c r="H1548" s="86">
        <f t="shared" ref="H1548:H1611" si="124">H1547+1</f>
        <v>1538</v>
      </c>
      <c r="I1548" s="87">
        <f t="shared" si="122"/>
        <v>1138</v>
      </c>
    </row>
    <row r="1549" spans="2:9" x14ac:dyDescent="0.35">
      <c r="B1549" s="86">
        <f t="shared" si="123"/>
        <v>1539</v>
      </c>
      <c r="C1549" s="87">
        <f t="shared" si="120"/>
        <v>239</v>
      </c>
      <c r="D1549" s="87">
        <f t="shared" si="120"/>
        <v>839</v>
      </c>
      <c r="E1549" s="87">
        <f t="shared" si="120"/>
        <v>1439</v>
      </c>
      <c r="F1549" s="85">
        <f t="shared" si="121"/>
        <v>899</v>
      </c>
      <c r="H1549" s="86">
        <f t="shared" si="124"/>
        <v>1539</v>
      </c>
      <c r="I1549" s="87">
        <f t="shared" si="122"/>
        <v>1139</v>
      </c>
    </row>
    <row r="1550" spans="2:9" x14ac:dyDescent="0.35">
      <c r="B1550" s="86">
        <f t="shared" si="123"/>
        <v>1540</v>
      </c>
      <c r="C1550" s="87">
        <f t="shared" si="120"/>
        <v>240</v>
      </c>
      <c r="D1550" s="87">
        <f t="shared" si="120"/>
        <v>840</v>
      </c>
      <c r="E1550" s="87">
        <f t="shared" si="120"/>
        <v>1440</v>
      </c>
      <c r="F1550" s="85">
        <f t="shared" si="121"/>
        <v>900</v>
      </c>
      <c r="H1550" s="86">
        <f t="shared" si="124"/>
        <v>1540</v>
      </c>
      <c r="I1550" s="87">
        <f t="shared" si="122"/>
        <v>1140</v>
      </c>
    </row>
    <row r="1551" spans="2:9" x14ac:dyDescent="0.35">
      <c r="B1551" s="86">
        <f t="shared" si="123"/>
        <v>1541</v>
      </c>
      <c r="C1551" s="87">
        <f t="shared" si="120"/>
        <v>241</v>
      </c>
      <c r="D1551" s="87">
        <f t="shared" si="120"/>
        <v>841</v>
      </c>
      <c r="E1551" s="87">
        <f t="shared" si="120"/>
        <v>1441</v>
      </c>
      <c r="F1551" s="85">
        <f t="shared" si="121"/>
        <v>901</v>
      </c>
      <c r="H1551" s="86">
        <f t="shared" si="124"/>
        <v>1541</v>
      </c>
      <c r="I1551" s="87">
        <f t="shared" si="122"/>
        <v>1141</v>
      </c>
    </row>
    <row r="1552" spans="2:9" x14ac:dyDescent="0.35">
      <c r="B1552" s="86">
        <f t="shared" si="123"/>
        <v>1542</v>
      </c>
      <c r="C1552" s="87">
        <f t="shared" si="120"/>
        <v>242</v>
      </c>
      <c r="D1552" s="87">
        <f t="shared" si="120"/>
        <v>842</v>
      </c>
      <c r="E1552" s="87">
        <f t="shared" si="120"/>
        <v>1442</v>
      </c>
      <c r="F1552" s="85">
        <f t="shared" si="121"/>
        <v>902</v>
      </c>
      <c r="H1552" s="86">
        <f t="shared" si="124"/>
        <v>1542</v>
      </c>
      <c r="I1552" s="87">
        <f t="shared" si="122"/>
        <v>1142</v>
      </c>
    </row>
    <row r="1553" spans="2:9" x14ac:dyDescent="0.35">
      <c r="B1553" s="86">
        <f t="shared" si="123"/>
        <v>1543</v>
      </c>
      <c r="C1553" s="87">
        <f t="shared" si="120"/>
        <v>243</v>
      </c>
      <c r="D1553" s="87">
        <f t="shared" si="120"/>
        <v>843</v>
      </c>
      <c r="E1553" s="87">
        <f t="shared" si="120"/>
        <v>1443</v>
      </c>
      <c r="F1553" s="85">
        <f t="shared" si="121"/>
        <v>903</v>
      </c>
      <c r="H1553" s="86">
        <f t="shared" si="124"/>
        <v>1543</v>
      </c>
      <c r="I1553" s="87">
        <f t="shared" si="122"/>
        <v>1143</v>
      </c>
    </row>
    <row r="1554" spans="2:9" x14ac:dyDescent="0.35">
      <c r="B1554" s="86">
        <f t="shared" si="123"/>
        <v>1544</v>
      </c>
      <c r="C1554" s="87">
        <f t="shared" si="120"/>
        <v>244</v>
      </c>
      <c r="D1554" s="87">
        <f t="shared" si="120"/>
        <v>844</v>
      </c>
      <c r="E1554" s="87">
        <f t="shared" si="120"/>
        <v>1444</v>
      </c>
      <c r="F1554" s="85">
        <f t="shared" si="121"/>
        <v>904</v>
      </c>
      <c r="H1554" s="86">
        <f t="shared" si="124"/>
        <v>1544</v>
      </c>
      <c r="I1554" s="87">
        <f t="shared" si="122"/>
        <v>1144</v>
      </c>
    </row>
    <row r="1555" spans="2:9" x14ac:dyDescent="0.35">
      <c r="B1555" s="86">
        <f t="shared" si="123"/>
        <v>1545</v>
      </c>
      <c r="C1555" s="87">
        <f t="shared" si="120"/>
        <v>245</v>
      </c>
      <c r="D1555" s="87">
        <f t="shared" si="120"/>
        <v>845</v>
      </c>
      <c r="E1555" s="87">
        <f t="shared" si="120"/>
        <v>1445</v>
      </c>
      <c r="F1555" s="85">
        <f t="shared" si="121"/>
        <v>905</v>
      </c>
      <c r="H1555" s="86">
        <f t="shared" si="124"/>
        <v>1545</v>
      </c>
      <c r="I1555" s="87">
        <f t="shared" si="122"/>
        <v>1145</v>
      </c>
    </row>
    <row r="1556" spans="2:9" x14ac:dyDescent="0.35">
      <c r="B1556" s="86">
        <f t="shared" si="123"/>
        <v>1546</v>
      </c>
      <c r="C1556" s="87">
        <f t="shared" si="120"/>
        <v>246</v>
      </c>
      <c r="D1556" s="87">
        <f t="shared" si="120"/>
        <v>846</v>
      </c>
      <c r="E1556" s="87">
        <f t="shared" si="120"/>
        <v>1446</v>
      </c>
      <c r="F1556" s="85">
        <f t="shared" si="121"/>
        <v>906</v>
      </c>
      <c r="H1556" s="86">
        <f t="shared" si="124"/>
        <v>1546</v>
      </c>
      <c r="I1556" s="87">
        <f t="shared" si="122"/>
        <v>1146</v>
      </c>
    </row>
    <row r="1557" spans="2:9" x14ac:dyDescent="0.35">
      <c r="B1557" s="86">
        <f t="shared" si="123"/>
        <v>1547</v>
      </c>
      <c r="C1557" s="87">
        <f t="shared" si="120"/>
        <v>247</v>
      </c>
      <c r="D1557" s="87">
        <f t="shared" si="120"/>
        <v>847</v>
      </c>
      <c r="E1557" s="87">
        <f t="shared" si="120"/>
        <v>1447</v>
      </c>
      <c r="F1557" s="85">
        <f t="shared" si="121"/>
        <v>907</v>
      </c>
      <c r="H1557" s="86">
        <f t="shared" si="124"/>
        <v>1547</v>
      </c>
      <c r="I1557" s="87">
        <f t="shared" si="122"/>
        <v>1147</v>
      </c>
    </row>
    <row r="1558" spans="2:9" x14ac:dyDescent="0.35">
      <c r="B1558" s="86">
        <f t="shared" si="123"/>
        <v>1548</v>
      </c>
      <c r="C1558" s="87">
        <f t="shared" si="120"/>
        <v>248</v>
      </c>
      <c r="D1558" s="87">
        <f t="shared" si="120"/>
        <v>848</v>
      </c>
      <c r="E1558" s="87">
        <f t="shared" si="120"/>
        <v>1448</v>
      </c>
      <c r="F1558" s="85">
        <f t="shared" si="121"/>
        <v>908</v>
      </c>
      <c r="H1558" s="86">
        <f t="shared" si="124"/>
        <v>1548</v>
      </c>
      <c r="I1558" s="87">
        <f t="shared" si="122"/>
        <v>1148</v>
      </c>
    </row>
    <row r="1559" spans="2:9" x14ac:dyDescent="0.35">
      <c r="B1559" s="86">
        <f t="shared" si="123"/>
        <v>1549</v>
      </c>
      <c r="C1559" s="87">
        <f t="shared" si="120"/>
        <v>249</v>
      </c>
      <c r="D1559" s="87">
        <f t="shared" si="120"/>
        <v>849</v>
      </c>
      <c r="E1559" s="87">
        <f t="shared" si="120"/>
        <v>1449</v>
      </c>
      <c r="F1559" s="85">
        <f t="shared" si="121"/>
        <v>909</v>
      </c>
      <c r="H1559" s="86">
        <f t="shared" si="124"/>
        <v>1549</v>
      </c>
      <c r="I1559" s="87">
        <f t="shared" si="122"/>
        <v>1149</v>
      </c>
    </row>
    <row r="1560" spans="2:9" x14ac:dyDescent="0.35">
      <c r="B1560" s="86">
        <f t="shared" si="123"/>
        <v>1550</v>
      </c>
      <c r="C1560" s="87">
        <f t="shared" si="120"/>
        <v>250</v>
      </c>
      <c r="D1560" s="87">
        <f t="shared" si="120"/>
        <v>850</v>
      </c>
      <c r="E1560" s="87">
        <f t="shared" si="120"/>
        <v>1450</v>
      </c>
      <c r="F1560" s="85">
        <f t="shared" si="121"/>
        <v>910</v>
      </c>
      <c r="H1560" s="86">
        <f t="shared" si="124"/>
        <v>1550</v>
      </c>
      <c r="I1560" s="87">
        <f t="shared" si="122"/>
        <v>1150</v>
      </c>
    </row>
    <row r="1561" spans="2:9" x14ac:dyDescent="0.35">
      <c r="B1561" s="86">
        <f t="shared" si="123"/>
        <v>1551</v>
      </c>
      <c r="C1561" s="87">
        <f t="shared" si="120"/>
        <v>251</v>
      </c>
      <c r="D1561" s="87">
        <f t="shared" si="120"/>
        <v>851</v>
      </c>
      <c r="E1561" s="87">
        <f t="shared" si="120"/>
        <v>1451</v>
      </c>
      <c r="F1561" s="85">
        <f t="shared" si="121"/>
        <v>911</v>
      </c>
      <c r="H1561" s="86">
        <f t="shared" si="124"/>
        <v>1551</v>
      </c>
      <c r="I1561" s="87">
        <f t="shared" si="122"/>
        <v>1151</v>
      </c>
    </row>
    <row r="1562" spans="2:9" x14ac:dyDescent="0.35">
      <c r="B1562" s="86">
        <f t="shared" si="123"/>
        <v>1552</v>
      </c>
      <c r="C1562" s="87">
        <f t="shared" si="120"/>
        <v>252</v>
      </c>
      <c r="D1562" s="87">
        <f t="shared" si="120"/>
        <v>852</v>
      </c>
      <c r="E1562" s="87">
        <f t="shared" si="120"/>
        <v>1452</v>
      </c>
      <c r="F1562" s="85">
        <f t="shared" si="121"/>
        <v>912</v>
      </c>
      <c r="H1562" s="86">
        <f t="shared" si="124"/>
        <v>1552</v>
      </c>
      <c r="I1562" s="87">
        <f t="shared" si="122"/>
        <v>1152</v>
      </c>
    </row>
    <row r="1563" spans="2:9" x14ac:dyDescent="0.35">
      <c r="B1563" s="86">
        <f t="shared" si="123"/>
        <v>1553</v>
      </c>
      <c r="C1563" s="87">
        <f t="shared" si="120"/>
        <v>253</v>
      </c>
      <c r="D1563" s="87">
        <f t="shared" si="120"/>
        <v>853</v>
      </c>
      <c r="E1563" s="87">
        <f t="shared" si="120"/>
        <v>1453</v>
      </c>
      <c r="F1563" s="85">
        <f t="shared" si="121"/>
        <v>913</v>
      </c>
      <c r="H1563" s="86">
        <f t="shared" si="124"/>
        <v>1553</v>
      </c>
      <c r="I1563" s="87">
        <f t="shared" si="122"/>
        <v>1153</v>
      </c>
    </row>
    <row r="1564" spans="2:9" x14ac:dyDescent="0.35">
      <c r="B1564" s="86">
        <f t="shared" si="123"/>
        <v>1554</v>
      </c>
      <c r="C1564" s="87">
        <f t="shared" si="120"/>
        <v>254</v>
      </c>
      <c r="D1564" s="87">
        <f t="shared" si="120"/>
        <v>854</v>
      </c>
      <c r="E1564" s="87">
        <f t="shared" si="120"/>
        <v>1454</v>
      </c>
      <c r="F1564" s="85">
        <f t="shared" si="121"/>
        <v>914</v>
      </c>
      <c r="H1564" s="86">
        <f t="shared" si="124"/>
        <v>1554</v>
      </c>
      <c r="I1564" s="87">
        <f t="shared" si="122"/>
        <v>1154</v>
      </c>
    </row>
    <row r="1565" spans="2:9" x14ac:dyDescent="0.35">
      <c r="B1565" s="86">
        <f t="shared" si="123"/>
        <v>1555</v>
      </c>
      <c r="C1565" s="87">
        <f t="shared" si="120"/>
        <v>255</v>
      </c>
      <c r="D1565" s="87">
        <f t="shared" si="120"/>
        <v>855</v>
      </c>
      <c r="E1565" s="87">
        <f t="shared" si="120"/>
        <v>1455</v>
      </c>
      <c r="F1565" s="85">
        <f t="shared" si="121"/>
        <v>915</v>
      </c>
      <c r="H1565" s="86">
        <f t="shared" si="124"/>
        <v>1555</v>
      </c>
      <c r="I1565" s="87">
        <f t="shared" si="122"/>
        <v>1155</v>
      </c>
    </row>
    <row r="1566" spans="2:9" x14ac:dyDescent="0.35">
      <c r="B1566" s="86">
        <f t="shared" si="123"/>
        <v>1556</v>
      </c>
      <c r="C1566" s="87">
        <f t="shared" si="120"/>
        <v>256</v>
      </c>
      <c r="D1566" s="87">
        <f t="shared" si="120"/>
        <v>856</v>
      </c>
      <c r="E1566" s="87">
        <f t="shared" si="120"/>
        <v>1456</v>
      </c>
      <c r="F1566" s="85">
        <f t="shared" si="121"/>
        <v>916</v>
      </c>
      <c r="H1566" s="86">
        <f t="shared" si="124"/>
        <v>1556</v>
      </c>
      <c r="I1566" s="87">
        <f t="shared" si="122"/>
        <v>1156</v>
      </c>
    </row>
    <row r="1567" spans="2:9" x14ac:dyDescent="0.35">
      <c r="B1567" s="86">
        <f t="shared" si="123"/>
        <v>1557</v>
      </c>
      <c r="C1567" s="87">
        <f t="shared" si="120"/>
        <v>257</v>
      </c>
      <c r="D1567" s="87">
        <f t="shared" si="120"/>
        <v>857</v>
      </c>
      <c r="E1567" s="87">
        <f t="shared" si="120"/>
        <v>1457</v>
      </c>
      <c r="F1567" s="85">
        <f t="shared" si="121"/>
        <v>917</v>
      </c>
      <c r="H1567" s="86">
        <f t="shared" si="124"/>
        <v>1557</v>
      </c>
      <c r="I1567" s="87">
        <f t="shared" si="122"/>
        <v>1157</v>
      </c>
    </row>
    <row r="1568" spans="2:9" x14ac:dyDescent="0.35">
      <c r="B1568" s="86">
        <f t="shared" si="123"/>
        <v>1558</v>
      </c>
      <c r="C1568" s="87">
        <f t="shared" si="120"/>
        <v>258</v>
      </c>
      <c r="D1568" s="87">
        <f t="shared" si="120"/>
        <v>858</v>
      </c>
      <c r="E1568" s="87">
        <f t="shared" si="120"/>
        <v>1458</v>
      </c>
      <c r="F1568" s="85">
        <f t="shared" si="121"/>
        <v>918</v>
      </c>
      <c r="H1568" s="86">
        <f t="shared" si="124"/>
        <v>1558</v>
      </c>
      <c r="I1568" s="87">
        <f t="shared" si="122"/>
        <v>1158</v>
      </c>
    </row>
    <row r="1569" spans="2:9" x14ac:dyDescent="0.35">
      <c r="B1569" s="86">
        <f t="shared" si="123"/>
        <v>1559</v>
      </c>
      <c r="C1569" s="87">
        <f t="shared" si="120"/>
        <v>259</v>
      </c>
      <c r="D1569" s="87">
        <f t="shared" si="120"/>
        <v>859</v>
      </c>
      <c r="E1569" s="87">
        <f t="shared" si="120"/>
        <v>1459</v>
      </c>
      <c r="F1569" s="85">
        <f t="shared" si="121"/>
        <v>919</v>
      </c>
      <c r="H1569" s="86">
        <f t="shared" si="124"/>
        <v>1559</v>
      </c>
      <c r="I1569" s="87">
        <f t="shared" si="122"/>
        <v>1159</v>
      </c>
    </row>
    <row r="1570" spans="2:9" x14ac:dyDescent="0.35">
      <c r="B1570" s="86">
        <f t="shared" si="123"/>
        <v>1560</v>
      </c>
      <c r="C1570" s="87">
        <f t="shared" si="120"/>
        <v>260</v>
      </c>
      <c r="D1570" s="87">
        <f t="shared" si="120"/>
        <v>860</v>
      </c>
      <c r="E1570" s="87">
        <f t="shared" si="120"/>
        <v>1460</v>
      </c>
      <c r="F1570" s="85">
        <f t="shared" si="121"/>
        <v>920</v>
      </c>
      <c r="H1570" s="86">
        <f t="shared" si="124"/>
        <v>1560</v>
      </c>
      <c r="I1570" s="87">
        <f t="shared" si="122"/>
        <v>1160</v>
      </c>
    </row>
    <row r="1571" spans="2:9" x14ac:dyDescent="0.35">
      <c r="B1571" s="86">
        <f t="shared" si="123"/>
        <v>1561</v>
      </c>
      <c r="C1571" s="87">
        <f t="shared" si="120"/>
        <v>261</v>
      </c>
      <c r="D1571" s="87">
        <f t="shared" si="120"/>
        <v>861</v>
      </c>
      <c r="E1571" s="87">
        <f t="shared" si="120"/>
        <v>1461</v>
      </c>
      <c r="F1571" s="85">
        <f t="shared" si="121"/>
        <v>921</v>
      </c>
      <c r="H1571" s="86">
        <f t="shared" si="124"/>
        <v>1561</v>
      </c>
      <c r="I1571" s="87">
        <f t="shared" si="122"/>
        <v>1161</v>
      </c>
    </row>
    <row r="1572" spans="2:9" x14ac:dyDescent="0.35">
      <c r="B1572" s="86">
        <f t="shared" si="123"/>
        <v>1562</v>
      </c>
      <c r="C1572" s="87">
        <f t="shared" si="120"/>
        <v>262</v>
      </c>
      <c r="D1572" s="87">
        <f t="shared" si="120"/>
        <v>862</v>
      </c>
      <c r="E1572" s="87">
        <f t="shared" si="120"/>
        <v>1462</v>
      </c>
      <c r="F1572" s="85">
        <f t="shared" si="121"/>
        <v>922</v>
      </c>
      <c r="H1572" s="86">
        <f t="shared" si="124"/>
        <v>1562</v>
      </c>
      <c r="I1572" s="87">
        <f t="shared" si="122"/>
        <v>1162</v>
      </c>
    </row>
    <row r="1573" spans="2:9" x14ac:dyDescent="0.35">
      <c r="B1573" s="86">
        <f t="shared" si="123"/>
        <v>1563</v>
      </c>
      <c r="C1573" s="87">
        <f t="shared" si="120"/>
        <v>263</v>
      </c>
      <c r="D1573" s="87">
        <f t="shared" si="120"/>
        <v>863</v>
      </c>
      <c r="E1573" s="87">
        <f t="shared" si="120"/>
        <v>1463</v>
      </c>
      <c r="F1573" s="85">
        <f t="shared" si="121"/>
        <v>923</v>
      </c>
      <c r="H1573" s="86">
        <f t="shared" si="124"/>
        <v>1563</v>
      </c>
      <c r="I1573" s="87">
        <f t="shared" si="122"/>
        <v>1163</v>
      </c>
    </row>
    <row r="1574" spans="2:9" x14ac:dyDescent="0.35">
      <c r="B1574" s="86">
        <f t="shared" si="123"/>
        <v>1564</v>
      </c>
      <c r="C1574" s="87">
        <f t="shared" si="120"/>
        <v>264</v>
      </c>
      <c r="D1574" s="87">
        <f t="shared" si="120"/>
        <v>864</v>
      </c>
      <c r="E1574" s="87">
        <f t="shared" si="120"/>
        <v>1464</v>
      </c>
      <c r="F1574" s="85">
        <f t="shared" si="121"/>
        <v>924</v>
      </c>
      <c r="H1574" s="86">
        <f t="shared" si="124"/>
        <v>1564</v>
      </c>
      <c r="I1574" s="87">
        <f t="shared" si="122"/>
        <v>1164</v>
      </c>
    </row>
    <row r="1575" spans="2:9" x14ac:dyDescent="0.35">
      <c r="B1575" s="86">
        <f t="shared" si="123"/>
        <v>1565</v>
      </c>
      <c r="C1575" s="87">
        <f t="shared" si="120"/>
        <v>265</v>
      </c>
      <c r="D1575" s="87">
        <f t="shared" si="120"/>
        <v>865</v>
      </c>
      <c r="E1575" s="87">
        <f t="shared" si="120"/>
        <v>1465</v>
      </c>
      <c r="F1575" s="85">
        <f t="shared" si="121"/>
        <v>925</v>
      </c>
      <c r="H1575" s="86">
        <f t="shared" si="124"/>
        <v>1565</v>
      </c>
      <c r="I1575" s="87">
        <f t="shared" si="122"/>
        <v>1165</v>
      </c>
    </row>
    <row r="1576" spans="2:9" x14ac:dyDescent="0.35">
      <c r="B1576" s="86">
        <f t="shared" si="123"/>
        <v>1566</v>
      </c>
      <c r="C1576" s="87">
        <f t="shared" si="120"/>
        <v>266</v>
      </c>
      <c r="D1576" s="87">
        <f t="shared" si="120"/>
        <v>866</v>
      </c>
      <c r="E1576" s="87">
        <f t="shared" si="120"/>
        <v>1466</v>
      </c>
      <c r="F1576" s="85">
        <f t="shared" si="121"/>
        <v>926</v>
      </c>
      <c r="H1576" s="86">
        <f t="shared" si="124"/>
        <v>1566</v>
      </c>
      <c r="I1576" s="87">
        <f t="shared" si="122"/>
        <v>1166</v>
      </c>
    </row>
    <row r="1577" spans="2:9" x14ac:dyDescent="0.35">
      <c r="B1577" s="86">
        <f t="shared" si="123"/>
        <v>1567</v>
      </c>
      <c r="C1577" s="87">
        <f t="shared" si="120"/>
        <v>267</v>
      </c>
      <c r="D1577" s="87">
        <f t="shared" si="120"/>
        <v>867</v>
      </c>
      <c r="E1577" s="87">
        <f t="shared" si="120"/>
        <v>1467</v>
      </c>
      <c r="F1577" s="85">
        <f t="shared" si="121"/>
        <v>927</v>
      </c>
      <c r="H1577" s="86">
        <f t="shared" si="124"/>
        <v>1567</v>
      </c>
      <c r="I1577" s="87">
        <f t="shared" si="122"/>
        <v>1167</v>
      </c>
    </row>
    <row r="1578" spans="2:9" x14ac:dyDescent="0.35">
      <c r="B1578" s="86">
        <f t="shared" si="123"/>
        <v>1568</v>
      </c>
      <c r="C1578" s="87">
        <f t="shared" si="120"/>
        <v>268</v>
      </c>
      <c r="D1578" s="87">
        <f t="shared" si="120"/>
        <v>868</v>
      </c>
      <c r="E1578" s="87">
        <f t="shared" si="120"/>
        <v>1468</v>
      </c>
      <c r="F1578" s="85">
        <f t="shared" si="121"/>
        <v>928</v>
      </c>
      <c r="H1578" s="86">
        <f t="shared" si="124"/>
        <v>1568</v>
      </c>
      <c r="I1578" s="87">
        <f t="shared" si="122"/>
        <v>1168</v>
      </c>
    </row>
    <row r="1579" spans="2:9" x14ac:dyDescent="0.35">
      <c r="B1579" s="86">
        <f t="shared" si="123"/>
        <v>1569</v>
      </c>
      <c r="C1579" s="87">
        <f t="shared" si="120"/>
        <v>269</v>
      </c>
      <c r="D1579" s="87">
        <f t="shared" si="120"/>
        <v>869</v>
      </c>
      <c r="E1579" s="87">
        <f t="shared" si="120"/>
        <v>1469</v>
      </c>
      <c r="F1579" s="85">
        <f t="shared" si="121"/>
        <v>929</v>
      </c>
      <c r="H1579" s="86">
        <f t="shared" si="124"/>
        <v>1569</v>
      </c>
      <c r="I1579" s="87">
        <f t="shared" si="122"/>
        <v>1169</v>
      </c>
    </row>
    <row r="1580" spans="2:9" x14ac:dyDescent="0.35">
      <c r="B1580" s="86">
        <f t="shared" si="123"/>
        <v>1570</v>
      </c>
      <c r="C1580" s="87">
        <f t="shared" si="120"/>
        <v>270</v>
      </c>
      <c r="D1580" s="87">
        <f t="shared" si="120"/>
        <v>870</v>
      </c>
      <c r="E1580" s="87">
        <f t="shared" si="120"/>
        <v>1470</v>
      </c>
      <c r="F1580" s="85">
        <f t="shared" si="121"/>
        <v>930</v>
      </c>
      <c r="H1580" s="86">
        <f t="shared" si="124"/>
        <v>1570</v>
      </c>
      <c r="I1580" s="87">
        <f t="shared" si="122"/>
        <v>1170</v>
      </c>
    </row>
    <row r="1581" spans="2:9" x14ac:dyDescent="0.35">
      <c r="B1581" s="86">
        <f t="shared" si="123"/>
        <v>1571</v>
      </c>
      <c r="C1581" s="87">
        <f t="shared" si="120"/>
        <v>271</v>
      </c>
      <c r="D1581" s="87">
        <f t="shared" si="120"/>
        <v>871</v>
      </c>
      <c r="E1581" s="87">
        <f t="shared" si="120"/>
        <v>1471</v>
      </c>
      <c r="F1581" s="85">
        <f t="shared" si="121"/>
        <v>931</v>
      </c>
      <c r="H1581" s="86">
        <f t="shared" si="124"/>
        <v>1571</v>
      </c>
      <c r="I1581" s="87">
        <f t="shared" si="122"/>
        <v>1171</v>
      </c>
    </row>
    <row r="1582" spans="2:9" x14ac:dyDescent="0.35">
      <c r="B1582" s="86">
        <f t="shared" si="123"/>
        <v>1572</v>
      </c>
      <c r="C1582" s="87">
        <f t="shared" si="120"/>
        <v>272</v>
      </c>
      <c r="D1582" s="87">
        <f t="shared" si="120"/>
        <v>872</v>
      </c>
      <c r="E1582" s="87">
        <f t="shared" si="120"/>
        <v>1472</v>
      </c>
      <c r="F1582" s="85">
        <f t="shared" si="121"/>
        <v>932</v>
      </c>
      <c r="H1582" s="86">
        <f t="shared" si="124"/>
        <v>1572</v>
      </c>
      <c r="I1582" s="87">
        <f t="shared" si="122"/>
        <v>1172</v>
      </c>
    </row>
    <row r="1583" spans="2:9" x14ac:dyDescent="0.35">
      <c r="B1583" s="86">
        <f t="shared" si="123"/>
        <v>1573</v>
      </c>
      <c r="C1583" s="87">
        <f t="shared" si="120"/>
        <v>273</v>
      </c>
      <c r="D1583" s="87">
        <f t="shared" si="120"/>
        <v>873</v>
      </c>
      <c r="E1583" s="87">
        <f t="shared" si="120"/>
        <v>1473</v>
      </c>
      <c r="F1583" s="85">
        <f t="shared" si="121"/>
        <v>933</v>
      </c>
      <c r="H1583" s="86">
        <f t="shared" si="124"/>
        <v>1573</v>
      </c>
      <c r="I1583" s="87">
        <f t="shared" si="122"/>
        <v>1173</v>
      </c>
    </row>
    <row r="1584" spans="2:9" x14ac:dyDescent="0.35">
      <c r="B1584" s="86">
        <f t="shared" si="123"/>
        <v>1574</v>
      </c>
      <c r="C1584" s="87">
        <f t="shared" si="120"/>
        <v>274</v>
      </c>
      <c r="D1584" s="87">
        <f t="shared" si="120"/>
        <v>874</v>
      </c>
      <c r="E1584" s="87">
        <f t="shared" si="120"/>
        <v>1474</v>
      </c>
      <c r="F1584" s="85">
        <f t="shared" si="121"/>
        <v>934</v>
      </c>
      <c r="H1584" s="86">
        <f t="shared" si="124"/>
        <v>1574</v>
      </c>
      <c r="I1584" s="87">
        <f t="shared" si="122"/>
        <v>1174</v>
      </c>
    </row>
    <row r="1585" spans="2:9" x14ac:dyDescent="0.35">
      <c r="B1585" s="86">
        <f t="shared" si="123"/>
        <v>1575</v>
      </c>
      <c r="C1585" s="87">
        <f t="shared" si="120"/>
        <v>275</v>
      </c>
      <c r="D1585" s="87">
        <f t="shared" si="120"/>
        <v>875</v>
      </c>
      <c r="E1585" s="87">
        <f t="shared" si="120"/>
        <v>1475</v>
      </c>
      <c r="F1585" s="85">
        <f t="shared" si="121"/>
        <v>935</v>
      </c>
      <c r="H1585" s="86">
        <f t="shared" si="124"/>
        <v>1575</v>
      </c>
      <c r="I1585" s="87">
        <f t="shared" si="122"/>
        <v>1175</v>
      </c>
    </row>
    <row r="1586" spans="2:9" x14ac:dyDescent="0.35">
      <c r="B1586" s="86">
        <f t="shared" si="123"/>
        <v>1576</v>
      </c>
      <c r="C1586" s="87">
        <f t="shared" si="120"/>
        <v>276</v>
      </c>
      <c r="D1586" s="87">
        <f t="shared" si="120"/>
        <v>876</v>
      </c>
      <c r="E1586" s="87">
        <f t="shared" si="120"/>
        <v>1476</v>
      </c>
      <c r="F1586" s="85">
        <f t="shared" si="121"/>
        <v>936</v>
      </c>
      <c r="H1586" s="86">
        <f t="shared" si="124"/>
        <v>1576</v>
      </c>
      <c r="I1586" s="87">
        <f t="shared" si="122"/>
        <v>1176</v>
      </c>
    </row>
    <row r="1587" spans="2:9" x14ac:dyDescent="0.35">
      <c r="B1587" s="86">
        <f t="shared" si="123"/>
        <v>1577</v>
      </c>
      <c r="C1587" s="87">
        <f t="shared" si="120"/>
        <v>277</v>
      </c>
      <c r="D1587" s="87">
        <f t="shared" si="120"/>
        <v>877</v>
      </c>
      <c r="E1587" s="87">
        <f t="shared" si="120"/>
        <v>1477</v>
      </c>
      <c r="F1587" s="85">
        <f t="shared" si="121"/>
        <v>937</v>
      </c>
      <c r="H1587" s="86">
        <f t="shared" si="124"/>
        <v>1577</v>
      </c>
      <c r="I1587" s="87">
        <f t="shared" si="122"/>
        <v>1177</v>
      </c>
    </row>
    <row r="1588" spans="2:9" x14ac:dyDescent="0.35">
      <c r="B1588" s="86">
        <f t="shared" si="123"/>
        <v>1578</v>
      </c>
      <c r="C1588" s="87">
        <f t="shared" si="120"/>
        <v>278</v>
      </c>
      <c r="D1588" s="87">
        <f t="shared" si="120"/>
        <v>878</v>
      </c>
      <c r="E1588" s="87">
        <f t="shared" si="120"/>
        <v>1478</v>
      </c>
      <c r="F1588" s="85">
        <f t="shared" si="121"/>
        <v>938</v>
      </c>
      <c r="H1588" s="86">
        <f t="shared" si="124"/>
        <v>1578</v>
      </c>
      <c r="I1588" s="87">
        <f t="shared" si="122"/>
        <v>1178</v>
      </c>
    </row>
    <row r="1589" spans="2:9" x14ac:dyDescent="0.35">
      <c r="B1589" s="86">
        <f t="shared" si="123"/>
        <v>1579</v>
      </c>
      <c r="C1589" s="87">
        <f t="shared" si="120"/>
        <v>279</v>
      </c>
      <c r="D1589" s="87">
        <f t="shared" si="120"/>
        <v>879</v>
      </c>
      <c r="E1589" s="87">
        <f t="shared" si="120"/>
        <v>1479</v>
      </c>
      <c r="F1589" s="85">
        <f t="shared" si="121"/>
        <v>939</v>
      </c>
      <c r="H1589" s="86">
        <f t="shared" si="124"/>
        <v>1579</v>
      </c>
      <c r="I1589" s="87">
        <f t="shared" si="122"/>
        <v>1179</v>
      </c>
    </row>
    <row r="1590" spans="2:9" x14ac:dyDescent="0.35">
      <c r="B1590" s="86">
        <f t="shared" si="123"/>
        <v>1580</v>
      </c>
      <c r="C1590" s="87">
        <f t="shared" si="120"/>
        <v>280</v>
      </c>
      <c r="D1590" s="87">
        <f t="shared" si="120"/>
        <v>880</v>
      </c>
      <c r="E1590" s="87">
        <f t="shared" si="120"/>
        <v>1480</v>
      </c>
      <c r="F1590" s="85">
        <f t="shared" si="121"/>
        <v>940</v>
      </c>
      <c r="H1590" s="86">
        <f t="shared" si="124"/>
        <v>1580</v>
      </c>
      <c r="I1590" s="87">
        <f t="shared" si="122"/>
        <v>1180</v>
      </c>
    </row>
    <row r="1591" spans="2:9" x14ac:dyDescent="0.35">
      <c r="B1591" s="86">
        <f t="shared" si="123"/>
        <v>1581</v>
      </c>
      <c r="C1591" s="87">
        <f t="shared" si="120"/>
        <v>281</v>
      </c>
      <c r="D1591" s="87">
        <f t="shared" si="120"/>
        <v>881</v>
      </c>
      <c r="E1591" s="87">
        <f t="shared" si="120"/>
        <v>1481</v>
      </c>
      <c r="F1591" s="85">
        <f t="shared" si="121"/>
        <v>941</v>
      </c>
      <c r="H1591" s="86">
        <f t="shared" si="124"/>
        <v>1581</v>
      </c>
      <c r="I1591" s="87">
        <f t="shared" si="122"/>
        <v>1181</v>
      </c>
    </row>
    <row r="1592" spans="2:9" x14ac:dyDescent="0.35">
      <c r="B1592" s="86">
        <f t="shared" si="123"/>
        <v>1582</v>
      </c>
      <c r="C1592" s="87">
        <f t="shared" si="120"/>
        <v>282</v>
      </c>
      <c r="D1592" s="87">
        <f t="shared" si="120"/>
        <v>882</v>
      </c>
      <c r="E1592" s="87">
        <f t="shared" si="120"/>
        <v>1482</v>
      </c>
      <c r="F1592" s="85">
        <f t="shared" si="121"/>
        <v>942</v>
      </c>
      <c r="H1592" s="86">
        <f t="shared" si="124"/>
        <v>1582</v>
      </c>
      <c r="I1592" s="87">
        <f t="shared" si="122"/>
        <v>1182</v>
      </c>
    </row>
    <row r="1593" spans="2:9" x14ac:dyDescent="0.35">
      <c r="B1593" s="86">
        <f t="shared" si="123"/>
        <v>1583</v>
      </c>
      <c r="C1593" s="87">
        <f t="shared" si="120"/>
        <v>283</v>
      </c>
      <c r="D1593" s="87">
        <f t="shared" si="120"/>
        <v>883</v>
      </c>
      <c r="E1593" s="87">
        <f t="shared" si="120"/>
        <v>1483</v>
      </c>
      <c r="F1593" s="85">
        <f t="shared" si="121"/>
        <v>943</v>
      </c>
      <c r="H1593" s="86">
        <f t="shared" si="124"/>
        <v>1583</v>
      </c>
      <c r="I1593" s="87">
        <f t="shared" si="122"/>
        <v>1183</v>
      </c>
    </row>
    <row r="1594" spans="2:9" x14ac:dyDescent="0.35">
      <c r="B1594" s="86">
        <f t="shared" si="123"/>
        <v>1584</v>
      </c>
      <c r="C1594" s="87">
        <f t="shared" si="120"/>
        <v>284</v>
      </c>
      <c r="D1594" s="87">
        <f t="shared" si="120"/>
        <v>884</v>
      </c>
      <c r="E1594" s="87">
        <f t="shared" si="120"/>
        <v>1484</v>
      </c>
      <c r="F1594" s="85">
        <f t="shared" si="121"/>
        <v>944</v>
      </c>
      <c r="H1594" s="86">
        <f t="shared" si="124"/>
        <v>1584</v>
      </c>
      <c r="I1594" s="87">
        <f t="shared" si="122"/>
        <v>1184</v>
      </c>
    </row>
    <row r="1595" spans="2:9" x14ac:dyDescent="0.35">
      <c r="B1595" s="86">
        <f t="shared" si="123"/>
        <v>1585</v>
      </c>
      <c r="C1595" s="87">
        <f t="shared" si="120"/>
        <v>285</v>
      </c>
      <c r="D1595" s="87">
        <f t="shared" si="120"/>
        <v>885</v>
      </c>
      <c r="E1595" s="87">
        <f t="shared" si="120"/>
        <v>1485</v>
      </c>
      <c r="F1595" s="85">
        <f t="shared" si="121"/>
        <v>945</v>
      </c>
      <c r="H1595" s="86">
        <f t="shared" si="124"/>
        <v>1585</v>
      </c>
      <c r="I1595" s="87">
        <f t="shared" si="122"/>
        <v>1185</v>
      </c>
    </row>
    <row r="1596" spans="2:9" x14ac:dyDescent="0.35">
      <c r="B1596" s="86">
        <f t="shared" si="123"/>
        <v>1586</v>
      </c>
      <c r="C1596" s="87">
        <f t="shared" si="120"/>
        <v>286</v>
      </c>
      <c r="D1596" s="87">
        <f t="shared" si="120"/>
        <v>886</v>
      </c>
      <c r="E1596" s="87">
        <f t="shared" si="120"/>
        <v>1486</v>
      </c>
      <c r="F1596" s="85">
        <f t="shared" si="121"/>
        <v>946</v>
      </c>
      <c r="H1596" s="86">
        <f t="shared" si="124"/>
        <v>1586</v>
      </c>
      <c r="I1596" s="87">
        <f t="shared" si="122"/>
        <v>1186</v>
      </c>
    </row>
    <row r="1597" spans="2:9" x14ac:dyDescent="0.35">
      <c r="B1597" s="86">
        <f t="shared" si="123"/>
        <v>1587</v>
      </c>
      <c r="C1597" s="87">
        <f t="shared" si="120"/>
        <v>287</v>
      </c>
      <c r="D1597" s="87">
        <f t="shared" si="120"/>
        <v>887</v>
      </c>
      <c r="E1597" s="87">
        <f t="shared" si="120"/>
        <v>1487</v>
      </c>
      <c r="F1597" s="85">
        <f t="shared" si="121"/>
        <v>947</v>
      </c>
      <c r="H1597" s="86">
        <f t="shared" si="124"/>
        <v>1587</v>
      </c>
      <c r="I1597" s="87">
        <f t="shared" si="122"/>
        <v>1187</v>
      </c>
    </row>
    <row r="1598" spans="2:9" x14ac:dyDescent="0.35">
      <c r="B1598" s="86">
        <f t="shared" si="123"/>
        <v>1588</v>
      </c>
      <c r="C1598" s="87">
        <f t="shared" si="120"/>
        <v>288</v>
      </c>
      <c r="D1598" s="87">
        <f t="shared" si="120"/>
        <v>888</v>
      </c>
      <c r="E1598" s="87">
        <f t="shared" si="120"/>
        <v>1488</v>
      </c>
      <c r="F1598" s="85">
        <f t="shared" si="121"/>
        <v>948</v>
      </c>
      <c r="H1598" s="86">
        <f t="shared" si="124"/>
        <v>1588</v>
      </c>
      <c r="I1598" s="87">
        <f t="shared" si="122"/>
        <v>1188</v>
      </c>
    </row>
    <row r="1599" spans="2:9" x14ac:dyDescent="0.35">
      <c r="B1599" s="86">
        <f t="shared" si="123"/>
        <v>1589</v>
      </c>
      <c r="C1599" s="87">
        <f t="shared" si="120"/>
        <v>289</v>
      </c>
      <c r="D1599" s="87">
        <f t="shared" si="120"/>
        <v>889</v>
      </c>
      <c r="E1599" s="87">
        <f t="shared" si="120"/>
        <v>1489</v>
      </c>
      <c r="F1599" s="85">
        <f t="shared" si="121"/>
        <v>949</v>
      </c>
      <c r="H1599" s="86">
        <f t="shared" si="124"/>
        <v>1589</v>
      </c>
      <c r="I1599" s="87">
        <f t="shared" si="122"/>
        <v>1189</v>
      </c>
    </row>
    <row r="1600" spans="2:9" x14ac:dyDescent="0.35">
      <c r="B1600" s="86">
        <f t="shared" si="123"/>
        <v>1590</v>
      </c>
      <c r="C1600" s="87">
        <f t="shared" si="120"/>
        <v>290</v>
      </c>
      <c r="D1600" s="87">
        <f t="shared" si="120"/>
        <v>890</v>
      </c>
      <c r="E1600" s="87">
        <f t="shared" si="120"/>
        <v>1490</v>
      </c>
      <c r="F1600" s="85">
        <f t="shared" si="121"/>
        <v>950</v>
      </c>
      <c r="H1600" s="86">
        <f t="shared" si="124"/>
        <v>1590</v>
      </c>
      <c r="I1600" s="87">
        <f t="shared" si="122"/>
        <v>1190</v>
      </c>
    </row>
    <row r="1601" spans="2:9" x14ac:dyDescent="0.35">
      <c r="B1601" s="86">
        <f t="shared" si="123"/>
        <v>1591</v>
      </c>
      <c r="C1601" s="87">
        <f t="shared" si="120"/>
        <v>291</v>
      </c>
      <c r="D1601" s="87">
        <f t="shared" si="120"/>
        <v>891</v>
      </c>
      <c r="E1601" s="87">
        <f t="shared" si="120"/>
        <v>1491</v>
      </c>
      <c r="F1601" s="85">
        <f t="shared" si="121"/>
        <v>951</v>
      </c>
      <c r="H1601" s="86">
        <f t="shared" si="124"/>
        <v>1591</v>
      </c>
      <c r="I1601" s="87">
        <f t="shared" si="122"/>
        <v>1191</v>
      </c>
    </row>
    <row r="1602" spans="2:9" x14ac:dyDescent="0.35">
      <c r="B1602" s="86">
        <f t="shared" si="123"/>
        <v>1592</v>
      </c>
      <c r="C1602" s="87">
        <f t="shared" si="120"/>
        <v>292</v>
      </c>
      <c r="D1602" s="87">
        <f t="shared" si="120"/>
        <v>892</v>
      </c>
      <c r="E1602" s="87">
        <f t="shared" si="120"/>
        <v>1492</v>
      </c>
      <c r="F1602" s="85">
        <f t="shared" si="121"/>
        <v>952</v>
      </c>
      <c r="H1602" s="86">
        <f t="shared" si="124"/>
        <v>1592</v>
      </c>
      <c r="I1602" s="87">
        <f t="shared" si="122"/>
        <v>1192</v>
      </c>
    </row>
    <row r="1603" spans="2:9" x14ac:dyDescent="0.35">
      <c r="B1603" s="86">
        <f t="shared" si="123"/>
        <v>1593</v>
      </c>
      <c r="C1603" s="87">
        <f t="shared" si="120"/>
        <v>293</v>
      </c>
      <c r="D1603" s="87">
        <f t="shared" si="120"/>
        <v>893</v>
      </c>
      <c r="E1603" s="87">
        <f t="shared" si="120"/>
        <v>1493</v>
      </c>
      <c r="F1603" s="85">
        <f t="shared" si="121"/>
        <v>953</v>
      </c>
      <c r="H1603" s="86">
        <f t="shared" si="124"/>
        <v>1593</v>
      </c>
      <c r="I1603" s="87">
        <f t="shared" si="122"/>
        <v>1193</v>
      </c>
    </row>
    <row r="1604" spans="2:9" x14ac:dyDescent="0.35">
      <c r="B1604" s="86">
        <f t="shared" si="123"/>
        <v>1594</v>
      </c>
      <c r="C1604" s="87">
        <f t="shared" si="120"/>
        <v>294</v>
      </c>
      <c r="D1604" s="87">
        <f t="shared" si="120"/>
        <v>894</v>
      </c>
      <c r="E1604" s="87">
        <f t="shared" si="120"/>
        <v>1494</v>
      </c>
      <c r="F1604" s="85">
        <f t="shared" si="121"/>
        <v>954</v>
      </c>
      <c r="H1604" s="86">
        <f t="shared" si="124"/>
        <v>1594</v>
      </c>
      <c r="I1604" s="87">
        <f t="shared" si="122"/>
        <v>1194</v>
      </c>
    </row>
    <row r="1605" spans="2:9" x14ac:dyDescent="0.35">
      <c r="B1605" s="86">
        <f t="shared" si="123"/>
        <v>1595</v>
      </c>
      <c r="C1605" s="87">
        <f t="shared" si="120"/>
        <v>295</v>
      </c>
      <c r="D1605" s="87">
        <f t="shared" si="120"/>
        <v>895</v>
      </c>
      <c r="E1605" s="87">
        <f t="shared" si="120"/>
        <v>1495</v>
      </c>
      <c r="F1605" s="85">
        <f t="shared" si="121"/>
        <v>955</v>
      </c>
      <c r="H1605" s="86">
        <f t="shared" si="124"/>
        <v>1595</v>
      </c>
      <c r="I1605" s="87">
        <f t="shared" si="122"/>
        <v>1195</v>
      </c>
    </row>
    <row r="1606" spans="2:9" x14ac:dyDescent="0.35">
      <c r="B1606" s="86">
        <f t="shared" si="123"/>
        <v>1596</v>
      </c>
      <c r="C1606" s="87">
        <f t="shared" si="120"/>
        <v>296</v>
      </c>
      <c r="D1606" s="87">
        <f t="shared" si="120"/>
        <v>896</v>
      </c>
      <c r="E1606" s="87">
        <f t="shared" si="120"/>
        <v>1496</v>
      </c>
      <c r="F1606" s="85">
        <f t="shared" si="121"/>
        <v>956</v>
      </c>
      <c r="H1606" s="86">
        <f t="shared" si="124"/>
        <v>1596</v>
      </c>
      <c r="I1606" s="87">
        <f t="shared" si="122"/>
        <v>1196</v>
      </c>
    </row>
    <row r="1607" spans="2:9" x14ac:dyDescent="0.35">
      <c r="B1607" s="86">
        <f t="shared" si="123"/>
        <v>1597</v>
      </c>
      <c r="C1607" s="87">
        <f t="shared" si="120"/>
        <v>297</v>
      </c>
      <c r="D1607" s="87">
        <f t="shared" si="120"/>
        <v>897</v>
      </c>
      <c r="E1607" s="87">
        <f t="shared" si="120"/>
        <v>1497</v>
      </c>
      <c r="F1607" s="85">
        <f t="shared" si="121"/>
        <v>957</v>
      </c>
      <c r="H1607" s="86">
        <f t="shared" si="124"/>
        <v>1597</v>
      </c>
      <c r="I1607" s="87">
        <f t="shared" si="122"/>
        <v>1197</v>
      </c>
    </row>
    <row r="1608" spans="2:9" x14ac:dyDescent="0.35">
      <c r="B1608" s="86">
        <f t="shared" si="123"/>
        <v>1598</v>
      </c>
      <c r="C1608" s="87">
        <f t="shared" si="120"/>
        <v>298</v>
      </c>
      <c r="D1608" s="87">
        <f t="shared" si="120"/>
        <v>898</v>
      </c>
      <c r="E1608" s="87">
        <f t="shared" si="120"/>
        <v>1498</v>
      </c>
      <c r="F1608" s="85">
        <f t="shared" si="121"/>
        <v>958</v>
      </c>
      <c r="H1608" s="86">
        <f t="shared" si="124"/>
        <v>1598</v>
      </c>
      <c r="I1608" s="87">
        <f t="shared" si="122"/>
        <v>1198</v>
      </c>
    </row>
    <row r="1609" spans="2:9" x14ac:dyDescent="0.35">
      <c r="B1609" s="86">
        <f t="shared" si="123"/>
        <v>1599</v>
      </c>
      <c r="C1609" s="87">
        <f t="shared" si="120"/>
        <v>299</v>
      </c>
      <c r="D1609" s="87">
        <f t="shared" si="120"/>
        <v>899</v>
      </c>
      <c r="E1609" s="87">
        <f t="shared" si="120"/>
        <v>1499</v>
      </c>
      <c r="F1609" s="85">
        <f t="shared" si="121"/>
        <v>959</v>
      </c>
      <c r="H1609" s="86">
        <f t="shared" si="124"/>
        <v>1599</v>
      </c>
      <c r="I1609" s="87">
        <f t="shared" si="122"/>
        <v>1199</v>
      </c>
    </row>
    <row r="1610" spans="2:9" x14ac:dyDescent="0.35">
      <c r="B1610" s="86">
        <f t="shared" si="123"/>
        <v>1600</v>
      </c>
      <c r="C1610" s="87">
        <f t="shared" si="120"/>
        <v>300</v>
      </c>
      <c r="D1610" s="87">
        <f t="shared" si="120"/>
        <v>900</v>
      </c>
      <c r="E1610" s="87">
        <f t="shared" si="120"/>
        <v>1500</v>
      </c>
      <c r="F1610" s="85">
        <f t="shared" si="121"/>
        <v>960</v>
      </c>
      <c r="H1610" s="86">
        <f t="shared" si="124"/>
        <v>1600</v>
      </c>
      <c r="I1610" s="87">
        <f t="shared" si="122"/>
        <v>1200</v>
      </c>
    </row>
    <row r="1611" spans="2:9" x14ac:dyDescent="0.35">
      <c r="B1611" s="86">
        <f t="shared" si="123"/>
        <v>1601</v>
      </c>
      <c r="C1611" s="87">
        <f t="shared" ref="C1611:E1674" si="125">MAX($B1611-C$5,0)</f>
        <v>301</v>
      </c>
      <c r="D1611" s="87">
        <f t="shared" si="125"/>
        <v>901</v>
      </c>
      <c r="E1611" s="87">
        <f t="shared" si="125"/>
        <v>1501</v>
      </c>
      <c r="F1611" s="85">
        <f t="shared" ref="F1611:F1674" si="126">SUMPRODUCT(C1611:E1611,$C$6:$E$6)</f>
        <v>961</v>
      </c>
      <c r="H1611" s="86">
        <f t="shared" si="124"/>
        <v>1601</v>
      </c>
      <c r="I1611" s="87">
        <f t="shared" ref="I1611:I1674" si="127">MAX($H1611-F$5,0)</f>
        <v>1201</v>
      </c>
    </row>
    <row r="1612" spans="2:9" x14ac:dyDescent="0.35">
      <c r="B1612" s="86">
        <f t="shared" ref="B1612:B1675" si="128">B1611+1</f>
        <v>1602</v>
      </c>
      <c r="C1612" s="87">
        <f t="shared" si="125"/>
        <v>302</v>
      </c>
      <c r="D1612" s="87">
        <f t="shared" si="125"/>
        <v>902</v>
      </c>
      <c r="E1612" s="87">
        <f t="shared" si="125"/>
        <v>1502</v>
      </c>
      <c r="F1612" s="85">
        <f t="shared" si="126"/>
        <v>962</v>
      </c>
      <c r="H1612" s="86">
        <f t="shared" ref="H1612:H1675" si="129">H1611+1</f>
        <v>1602</v>
      </c>
      <c r="I1612" s="87">
        <f t="shared" si="127"/>
        <v>1202</v>
      </c>
    </row>
    <row r="1613" spans="2:9" x14ac:dyDescent="0.35">
      <c r="B1613" s="86">
        <f t="shared" si="128"/>
        <v>1603</v>
      </c>
      <c r="C1613" s="87">
        <f t="shared" si="125"/>
        <v>303</v>
      </c>
      <c r="D1613" s="87">
        <f t="shared" si="125"/>
        <v>903</v>
      </c>
      <c r="E1613" s="87">
        <f t="shared" si="125"/>
        <v>1503</v>
      </c>
      <c r="F1613" s="85">
        <f t="shared" si="126"/>
        <v>963</v>
      </c>
      <c r="H1613" s="86">
        <f t="shared" si="129"/>
        <v>1603</v>
      </c>
      <c r="I1613" s="87">
        <f t="shared" si="127"/>
        <v>1203</v>
      </c>
    </row>
    <row r="1614" spans="2:9" x14ac:dyDescent="0.35">
      <c r="B1614" s="86">
        <f t="shared" si="128"/>
        <v>1604</v>
      </c>
      <c r="C1614" s="87">
        <f t="shared" si="125"/>
        <v>304</v>
      </c>
      <c r="D1614" s="87">
        <f t="shared" si="125"/>
        <v>904</v>
      </c>
      <c r="E1614" s="87">
        <f t="shared" si="125"/>
        <v>1504</v>
      </c>
      <c r="F1614" s="85">
        <f t="shared" si="126"/>
        <v>964</v>
      </c>
      <c r="H1614" s="86">
        <f t="shared" si="129"/>
        <v>1604</v>
      </c>
      <c r="I1614" s="87">
        <f t="shared" si="127"/>
        <v>1204</v>
      </c>
    </row>
    <row r="1615" spans="2:9" x14ac:dyDescent="0.35">
      <c r="B1615" s="86">
        <f t="shared" si="128"/>
        <v>1605</v>
      </c>
      <c r="C1615" s="87">
        <f t="shared" si="125"/>
        <v>305</v>
      </c>
      <c r="D1615" s="87">
        <f t="shared" si="125"/>
        <v>905</v>
      </c>
      <c r="E1615" s="87">
        <f t="shared" si="125"/>
        <v>1505</v>
      </c>
      <c r="F1615" s="85">
        <f t="shared" si="126"/>
        <v>965</v>
      </c>
      <c r="H1615" s="86">
        <f t="shared" si="129"/>
        <v>1605</v>
      </c>
      <c r="I1615" s="87">
        <f t="shared" si="127"/>
        <v>1205</v>
      </c>
    </row>
    <row r="1616" spans="2:9" x14ac:dyDescent="0.35">
      <c r="B1616" s="86">
        <f t="shared" si="128"/>
        <v>1606</v>
      </c>
      <c r="C1616" s="87">
        <f t="shared" si="125"/>
        <v>306</v>
      </c>
      <c r="D1616" s="87">
        <f t="shared" si="125"/>
        <v>906</v>
      </c>
      <c r="E1616" s="87">
        <f t="shared" si="125"/>
        <v>1506</v>
      </c>
      <c r="F1616" s="85">
        <f t="shared" si="126"/>
        <v>966</v>
      </c>
      <c r="H1616" s="86">
        <f t="shared" si="129"/>
        <v>1606</v>
      </c>
      <c r="I1616" s="87">
        <f t="shared" si="127"/>
        <v>1206</v>
      </c>
    </row>
    <row r="1617" spans="2:9" x14ac:dyDescent="0.35">
      <c r="B1617" s="86">
        <f t="shared" si="128"/>
        <v>1607</v>
      </c>
      <c r="C1617" s="87">
        <f t="shared" si="125"/>
        <v>307</v>
      </c>
      <c r="D1617" s="87">
        <f t="shared" si="125"/>
        <v>907</v>
      </c>
      <c r="E1617" s="87">
        <f t="shared" si="125"/>
        <v>1507</v>
      </c>
      <c r="F1617" s="85">
        <f t="shared" si="126"/>
        <v>967</v>
      </c>
      <c r="H1617" s="86">
        <f t="shared" si="129"/>
        <v>1607</v>
      </c>
      <c r="I1617" s="87">
        <f t="shared" si="127"/>
        <v>1207</v>
      </c>
    </row>
    <row r="1618" spans="2:9" x14ac:dyDescent="0.35">
      <c r="B1618" s="86">
        <f t="shared" si="128"/>
        <v>1608</v>
      </c>
      <c r="C1618" s="87">
        <f t="shared" si="125"/>
        <v>308</v>
      </c>
      <c r="D1618" s="87">
        <f t="shared" si="125"/>
        <v>908</v>
      </c>
      <c r="E1618" s="87">
        <f t="shared" si="125"/>
        <v>1508</v>
      </c>
      <c r="F1618" s="85">
        <f t="shared" si="126"/>
        <v>968</v>
      </c>
      <c r="H1618" s="86">
        <f t="shared" si="129"/>
        <v>1608</v>
      </c>
      <c r="I1618" s="87">
        <f t="shared" si="127"/>
        <v>1208</v>
      </c>
    </row>
    <row r="1619" spans="2:9" x14ac:dyDescent="0.35">
      <c r="B1619" s="86">
        <f t="shared" si="128"/>
        <v>1609</v>
      </c>
      <c r="C1619" s="87">
        <f t="shared" si="125"/>
        <v>309</v>
      </c>
      <c r="D1619" s="87">
        <f t="shared" si="125"/>
        <v>909</v>
      </c>
      <c r="E1619" s="87">
        <f t="shared" si="125"/>
        <v>1509</v>
      </c>
      <c r="F1619" s="85">
        <f t="shared" si="126"/>
        <v>969</v>
      </c>
      <c r="H1619" s="86">
        <f t="shared" si="129"/>
        <v>1609</v>
      </c>
      <c r="I1619" s="87">
        <f t="shared" si="127"/>
        <v>1209</v>
      </c>
    </row>
    <row r="1620" spans="2:9" x14ac:dyDescent="0.35">
      <c r="B1620" s="86">
        <f t="shared" si="128"/>
        <v>1610</v>
      </c>
      <c r="C1620" s="87">
        <f t="shared" si="125"/>
        <v>310</v>
      </c>
      <c r="D1620" s="87">
        <f t="shared" si="125"/>
        <v>910</v>
      </c>
      <c r="E1620" s="87">
        <f t="shared" si="125"/>
        <v>1510</v>
      </c>
      <c r="F1620" s="85">
        <f t="shared" si="126"/>
        <v>970</v>
      </c>
      <c r="H1620" s="86">
        <f t="shared" si="129"/>
        <v>1610</v>
      </c>
      <c r="I1620" s="87">
        <f t="shared" si="127"/>
        <v>1210</v>
      </c>
    </row>
    <row r="1621" spans="2:9" x14ac:dyDescent="0.35">
      <c r="B1621" s="86">
        <f t="shared" si="128"/>
        <v>1611</v>
      </c>
      <c r="C1621" s="87">
        <f t="shared" si="125"/>
        <v>311</v>
      </c>
      <c r="D1621" s="87">
        <f t="shared" si="125"/>
        <v>911</v>
      </c>
      <c r="E1621" s="87">
        <f t="shared" si="125"/>
        <v>1511</v>
      </c>
      <c r="F1621" s="85">
        <f t="shared" si="126"/>
        <v>971</v>
      </c>
      <c r="H1621" s="86">
        <f t="shared" si="129"/>
        <v>1611</v>
      </c>
      <c r="I1621" s="87">
        <f t="shared" si="127"/>
        <v>1211</v>
      </c>
    </row>
    <row r="1622" spans="2:9" x14ac:dyDescent="0.35">
      <c r="B1622" s="86">
        <f t="shared" si="128"/>
        <v>1612</v>
      </c>
      <c r="C1622" s="87">
        <f t="shared" si="125"/>
        <v>312</v>
      </c>
      <c r="D1622" s="87">
        <f t="shared" si="125"/>
        <v>912</v>
      </c>
      <c r="E1622" s="87">
        <f t="shared" si="125"/>
        <v>1512</v>
      </c>
      <c r="F1622" s="85">
        <f t="shared" si="126"/>
        <v>972</v>
      </c>
      <c r="H1622" s="86">
        <f t="shared" si="129"/>
        <v>1612</v>
      </c>
      <c r="I1622" s="87">
        <f t="shared" si="127"/>
        <v>1212</v>
      </c>
    </row>
    <row r="1623" spans="2:9" x14ac:dyDescent="0.35">
      <c r="B1623" s="86">
        <f t="shared" si="128"/>
        <v>1613</v>
      </c>
      <c r="C1623" s="87">
        <f t="shared" si="125"/>
        <v>313</v>
      </c>
      <c r="D1623" s="87">
        <f t="shared" si="125"/>
        <v>913</v>
      </c>
      <c r="E1623" s="87">
        <f t="shared" si="125"/>
        <v>1513</v>
      </c>
      <c r="F1623" s="85">
        <f t="shared" si="126"/>
        <v>973</v>
      </c>
      <c r="H1623" s="86">
        <f t="shared" si="129"/>
        <v>1613</v>
      </c>
      <c r="I1623" s="87">
        <f t="shared" si="127"/>
        <v>1213</v>
      </c>
    </row>
    <row r="1624" spans="2:9" x14ac:dyDescent="0.35">
      <c r="B1624" s="86">
        <f t="shared" si="128"/>
        <v>1614</v>
      </c>
      <c r="C1624" s="87">
        <f t="shared" si="125"/>
        <v>314</v>
      </c>
      <c r="D1624" s="87">
        <f t="shared" si="125"/>
        <v>914</v>
      </c>
      <c r="E1624" s="87">
        <f t="shared" si="125"/>
        <v>1514</v>
      </c>
      <c r="F1624" s="85">
        <f t="shared" si="126"/>
        <v>974</v>
      </c>
      <c r="H1624" s="86">
        <f t="shared" si="129"/>
        <v>1614</v>
      </c>
      <c r="I1624" s="87">
        <f t="shared" si="127"/>
        <v>1214</v>
      </c>
    </row>
    <row r="1625" spans="2:9" x14ac:dyDescent="0.35">
      <c r="B1625" s="86">
        <f t="shared" si="128"/>
        <v>1615</v>
      </c>
      <c r="C1625" s="87">
        <f t="shared" si="125"/>
        <v>315</v>
      </c>
      <c r="D1625" s="87">
        <f t="shared" si="125"/>
        <v>915</v>
      </c>
      <c r="E1625" s="87">
        <f t="shared" si="125"/>
        <v>1515</v>
      </c>
      <c r="F1625" s="85">
        <f t="shared" si="126"/>
        <v>975</v>
      </c>
      <c r="H1625" s="86">
        <f t="shared" si="129"/>
        <v>1615</v>
      </c>
      <c r="I1625" s="87">
        <f t="shared" si="127"/>
        <v>1215</v>
      </c>
    </row>
    <row r="1626" spans="2:9" x14ac:dyDescent="0.35">
      <c r="B1626" s="86">
        <f t="shared" si="128"/>
        <v>1616</v>
      </c>
      <c r="C1626" s="87">
        <f t="shared" si="125"/>
        <v>316</v>
      </c>
      <c r="D1626" s="87">
        <f t="shared" si="125"/>
        <v>916</v>
      </c>
      <c r="E1626" s="87">
        <f t="shared" si="125"/>
        <v>1516</v>
      </c>
      <c r="F1626" s="85">
        <f t="shared" si="126"/>
        <v>976</v>
      </c>
      <c r="H1626" s="86">
        <f t="shared" si="129"/>
        <v>1616</v>
      </c>
      <c r="I1626" s="87">
        <f t="shared" si="127"/>
        <v>1216</v>
      </c>
    </row>
    <row r="1627" spans="2:9" x14ac:dyDescent="0.35">
      <c r="B1627" s="86">
        <f t="shared" si="128"/>
        <v>1617</v>
      </c>
      <c r="C1627" s="87">
        <f t="shared" si="125"/>
        <v>317</v>
      </c>
      <c r="D1627" s="87">
        <f t="shared" si="125"/>
        <v>917</v>
      </c>
      <c r="E1627" s="87">
        <f t="shared" si="125"/>
        <v>1517</v>
      </c>
      <c r="F1627" s="85">
        <f t="shared" si="126"/>
        <v>977</v>
      </c>
      <c r="H1627" s="86">
        <f t="shared" si="129"/>
        <v>1617</v>
      </c>
      <c r="I1627" s="87">
        <f t="shared" si="127"/>
        <v>1217</v>
      </c>
    </row>
    <row r="1628" spans="2:9" x14ac:dyDescent="0.35">
      <c r="B1628" s="86">
        <f t="shared" si="128"/>
        <v>1618</v>
      </c>
      <c r="C1628" s="87">
        <f t="shared" si="125"/>
        <v>318</v>
      </c>
      <c r="D1628" s="87">
        <f t="shared" si="125"/>
        <v>918</v>
      </c>
      <c r="E1628" s="87">
        <f t="shared" si="125"/>
        <v>1518</v>
      </c>
      <c r="F1628" s="85">
        <f t="shared" si="126"/>
        <v>978</v>
      </c>
      <c r="H1628" s="86">
        <f t="shared" si="129"/>
        <v>1618</v>
      </c>
      <c r="I1628" s="87">
        <f t="shared" si="127"/>
        <v>1218</v>
      </c>
    </row>
    <row r="1629" spans="2:9" x14ac:dyDescent="0.35">
      <c r="B1629" s="86">
        <f t="shared" si="128"/>
        <v>1619</v>
      </c>
      <c r="C1629" s="87">
        <f t="shared" si="125"/>
        <v>319</v>
      </c>
      <c r="D1629" s="87">
        <f t="shared" si="125"/>
        <v>919</v>
      </c>
      <c r="E1629" s="87">
        <f t="shared" si="125"/>
        <v>1519</v>
      </c>
      <c r="F1629" s="85">
        <f t="shared" si="126"/>
        <v>979</v>
      </c>
      <c r="H1629" s="86">
        <f t="shared" si="129"/>
        <v>1619</v>
      </c>
      <c r="I1629" s="87">
        <f t="shared" si="127"/>
        <v>1219</v>
      </c>
    </row>
    <row r="1630" spans="2:9" x14ac:dyDescent="0.35">
      <c r="B1630" s="86">
        <f t="shared" si="128"/>
        <v>1620</v>
      </c>
      <c r="C1630" s="87">
        <f t="shared" si="125"/>
        <v>320</v>
      </c>
      <c r="D1630" s="87">
        <f t="shared" si="125"/>
        <v>920</v>
      </c>
      <c r="E1630" s="87">
        <f t="shared" si="125"/>
        <v>1520</v>
      </c>
      <c r="F1630" s="85">
        <f t="shared" si="126"/>
        <v>980</v>
      </c>
      <c r="H1630" s="86">
        <f t="shared" si="129"/>
        <v>1620</v>
      </c>
      <c r="I1630" s="87">
        <f t="shared" si="127"/>
        <v>1220</v>
      </c>
    </row>
    <row r="1631" spans="2:9" x14ac:dyDescent="0.35">
      <c r="B1631" s="86">
        <f t="shared" si="128"/>
        <v>1621</v>
      </c>
      <c r="C1631" s="87">
        <f t="shared" si="125"/>
        <v>321</v>
      </c>
      <c r="D1631" s="87">
        <f t="shared" si="125"/>
        <v>921</v>
      </c>
      <c r="E1631" s="87">
        <f t="shared" si="125"/>
        <v>1521</v>
      </c>
      <c r="F1631" s="85">
        <f t="shared" si="126"/>
        <v>981</v>
      </c>
      <c r="H1631" s="86">
        <f t="shared" si="129"/>
        <v>1621</v>
      </c>
      <c r="I1631" s="87">
        <f t="shared" si="127"/>
        <v>1221</v>
      </c>
    </row>
    <row r="1632" spans="2:9" x14ac:dyDescent="0.35">
      <c r="B1632" s="86">
        <f t="shared" si="128"/>
        <v>1622</v>
      </c>
      <c r="C1632" s="87">
        <f t="shared" si="125"/>
        <v>322</v>
      </c>
      <c r="D1632" s="87">
        <f t="shared" si="125"/>
        <v>922</v>
      </c>
      <c r="E1632" s="87">
        <f t="shared" si="125"/>
        <v>1522</v>
      </c>
      <c r="F1632" s="85">
        <f t="shared" si="126"/>
        <v>982</v>
      </c>
      <c r="H1632" s="86">
        <f t="shared" si="129"/>
        <v>1622</v>
      </c>
      <c r="I1632" s="87">
        <f t="shared" si="127"/>
        <v>1222</v>
      </c>
    </row>
    <row r="1633" spans="2:9" x14ac:dyDescent="0.35">
      <c r="B1633" s="86">
        <f t="shared" si="128"/>
        <v>1623</v>
      </c>
      <c r="C1633" s="87">
        <f t="shared" si="125"/>
        <v>323</v>
      </c>
      <c r="D1633" s="87">
        <f t="shared" si="125"/>
        <v>923</v>
      </c>
      <c r="E1633" s="87">
        <f t="shared" si="125"/>
        <v>1523</v>
      </c>
      <c r="F1633" s="85">
        <f t="shared" si="126"/>
        <v>983</v>
      </c>
      <c r="H1633" s="86">
        <f t="shared" si="129"/>
        <v>1623</v>
      </c>
      <c r="I1633" s="87">
        <f t="shared" si="127"/>
        <v>1223</v>
      </c>
    </row>
    <row r="1634" spans="2:9" x14ac:dyDescent="0.35">
      <c r="B1634" s="86">
        <f t="shared" si="128"/>
        <v>1624</v>
      </c>
      <c r="C1634" s="87">
        <f t="shared" si="125"/>
        <v>324</v>
      </c>
      <c r="D1634" s="87">
        <f t="shared" si="125"/>
        <v>924</v>
      </c>
      <c r="E1634" s="87">
        <f t="shared" si="125"/>
        <v>1524</v>
      </c>
      <c r="F1634" s="85">
        <f t="shared" si="126"/>
        <v>984</v>
      </c>
      <c r="H1634" s="86">
        <f t="shared" si="129"/>
        <v>1624</v>
      </c>
      <c r="I1634" s="87">
        <f t="shared" si="127"/>
        <v>1224</v>
      </c>
    </row>
    <row r="1635" spans="2:9" x14ac:dyDescent="0.35">
      <c r="B1635" s="86">
        <f t="shared" si="128"/>
        <v>1625</v>
      </c>
      <c r="C1635" s="87">
        <f t="shared" si="125"/>
        <v>325</v>
      </c>
      <c r="D1635" s="87">
        <f t="shared" si="125"/>
        <v>925</v>
      </c>
      <c r="E1635" s="87">
        <f t="shared" si="125"/>
        <v>1525</v>
      </c>
      <c r="F1635" s="85">
        <f t="shared" si="126"/>
        <v>985</v>
      </c>
      <c r="H1635" s="86">
        <f t="shared" si="129"/>
        <v>1625</v>
      </c>
      <c r="I1635" s="87">
        <f t="shared" si="127"/>
        <v>1225</v>
      </c>
    </row>
    <row r="1636" spans="2:9" x14ac:dyDescent="0.35">
      <c r="B1636" s="86">
        <f t="shared" si="128"/>
        <v>1626</v>
      </c>
      <c r="C1636" s="87">
        <f t="shared" si="125"/>
        <v>326</v>
      </c>
      <c r="D1636" s="87">
        <f t="shared" si="125"/>
        <v>926</v>
      </c>
      <c r="E1636" s="87">
        <f t="shared" si="125"/>
        <v>1526</v>
      </c>
      <c r="F1636" s="85">
        <f t="shared" si="126"/>
        <v>986</v>
      </c>
      <c r="H1636" s="86">
        <f t="shared" si="129"/>
        <v>1626</v>
      </c>
      <c r="I1636" s="87">
        <f t="shared" si="127"/>
        <v>1226</v>
      </c>
    </row>
    <row r="1637" spans="2:9" x14ac:dyDescent="0.35">
      <c r="B1637" s="86">
        <f t="shared" si="128"/>
        <v>1627</v>
      </c>
      <c r="C1637" s="87">
        <f t="shared" si="125"/>
        <v>327</v>
      </c>
      <c r="D1637" s="87">
        <f t="shared" si="125"/>
        <v>927</v>
      </c>
      <c r="E1637" s="87">
        <f t="shared" si="125"/>
        <v>1527</v>
      </c>
      <c r="F1637" s="85">
        <f t="shared" si="126"/>
        <v>987</v>
      </c>
      <c r="H1637" s="86">
        <f t="shared" si="129"/>
        <v>1627</v>
      </c>
      <c r="I1637" s="87">
        <f t="shared" si="127"/>
        <v>1227</v>
      </c>
    </row>
    <row r="1638" spans="2:9" x14ac:dyDescent="0.35">
      <c r="B1638" s="86">
        <f t="shared" si="128"/>
        <v>1628</v>
      </c>
      <c r="C1638" s="87">
        <f t="shared" si="125"/>
        <v>328</v>
      </c>
      <c r="D1638" s="87">
        <f t="shared" si="125"/>
        <v>928</v>
      </c>
      <c r="E1638" s="87">
        <f t="shared" si="125"/>
        <v>1528</v>
      </c>
      <c r="F1638" s="85">
        <f t="shared" si="126"/>
        <v>988</v>
      </c>
      <c r="H1638" s="86">
        <f t="shared" si="129"/>
        <v>1628</v>
      </c>
      <c r="I1638" s="87">
        <f t="shared" si="127"/>
        <v>1228</v>
      </c>
    </row>
    <row r="1639" spans="2:9" x14ac:dyDescent="0.35">
      <c r="B1639" s="86">
        <f t="shared" si="128"/>
        <v>1629</v>
      </c>
      <c r="C1639" s="87">
        <f t="shared" si="125"/>
        <v>329</v>
      </c>
      <c r="D1639" s="87">
        <f t="shared" si="125"/>
        <v>929</v>
      </c>
      <c r="E1639" s="87">
        <f t="shared" si="125"/>
        <v>1529</v>
      </c>
      <c r="F1639" s="85">
        <f t="shared" si="126"/>
        <v>989</v>
      </c>
      <c r="H1639" s="86">
        <f t="shared" si="129"/>
        <v>1629</v>
      </c>
      <c r="I1639" s="87">
        <f t="shared" si="127"/>
        <v>1229</v>
      </c>
    </row>
    <row r="1640" spans="2:9" x14ac:dyDescent="0.35">
      <c r="B1640" s="86">
        <f t="shared" si="128"/>
        <v>1630</v>
      </c>
      <c r="C1640" s="87">
        <f t="shared" si="125"/>
        <v>330</v>
      </c>
      <c r="D1640" s="87">
        <f t="shared" si="125"/>
        <v>930</v>
      </c>
      <c r="E1640" s="87">
        <f t="shared" si="125"/>
        <v>1530</v>
      </c>
      <c r="F1640" s="85">
        <f t="shared" si="126"/>
        <v>990</v>
      </c>
      <c r="H1640" s="86">
        <f t="shared" si="129"/>
        <v>1630</v>
      </c>
      <c r="I1640" s="87">
        <f t="shared" si="127"/>
        <v>1230</v>
      </c>
    </row>
    <row r="1641" spans="2:9" x14ac:dyDescent="0.35">
      <c r="B1641" s="86">
        <f t="shared" si="128"/>
        <v>1631</v>
      </c>
      <c r="C1641" s="87">
        <f t="shared" si="125"/>
        <v>331</v>
      </c>
      <c r="D1641" s="87">
        <f t="shared" si="125"/>
        <v>931</v>
      </c>
      <c r="E1641" s="87">
        <f t="shared" si="125"/>
        <v>1531</v>
      </c>
      <c r="F1641" s="85">
        <f t="shared" si="126"/>
        <v>991</v>
      </c>
      <c r="H1641" s="86">
        <f t="shared" si="129"/>
        <v>1631</v>
      </c>
      <c r="I1641" s="87">
        <f t="shared" si="127"/>
        <v>1231</v>
      </c>
    </row>
    <row r="1642" spans="2:9" x14ac:dyDescent="0.35">
      <c r="B1642" s="86">
        <f t="shared" si="128"/>
        <v>1632</v>
      </c>
      <c r="C1642" s="87">
        <f t="shared" si="125"/>
        <v>332</v>
      </c>
      <c r="D1642" s="87">
        <f t="shared" si="125"/>
        <v>932</v>
      </c>
      <c r="E1642" s="87">
        <f t="shared" si="125"/>
        <v>1532</v>
      </c>
      <c r="F1642" s="85">
        <f t="shared" si="126"/>
        <v>992</v>
      </c>
      <c r="H1642" s="86">
        <f t="shared" si="129"/>
        <v>1632</v>
      </c>
      <c r="I1642" s="87">
        <f t="shared" si="127"/>
        <v>1232</v>
      </c>
    </row>
    <row r="1643" spans="2:9" x14ac:dyDescent="0.35">
      <c r="B1643" s="86">
        <f t="shared" si="128"/>
        <v>1633</v>
      </c>
      <c r="C1643" s="87">
        <f t="shared" si="125"/>
        <v>333</v>
      </c>
      <c r="D1643" s="87">
        <f t="shared" si="125"/>
        <v>933</v>
      </c>
      <c r="E1643" s="87">
        <f t="shared" si="125"/>
        <v>1533</v>
      </c>
      <c r="F1643" s="85">
        <f t="shared" si="126"/>
        <v>993</v>
      </c>
      <c r="H1643" s="86">
        <f t="shared" si="129"/>
        <v>1633</v>
      </c>
      <c r="I1643" s="87">
        <f t="shared" si="127"/>
        <v>1233</v>
      </c>
    </row>
    <row r="1644" spans="2:9" x14ac:dyDescent="0.35">
      <c r="B1644" s="86">
        <f t="shared" si="128"/>
        <v>1634</v>
      </c>
      <c r="C1644" s="87">
        <f t="shared" si="125"/>
        <v>334</v>
      </c>
      <c r="D1644" s="87">
        <f t="shared" si="125"/>
        <v>934</v>
      </c>
      <c r="E1644" s="87">
        <f t="shared" si="125"/>
        <v>1534</v>
      </c>
      <c r="F1644" s="85">
        <f t="shared" si="126"/>
        <v>994</v>
      </c>
      <c r="H1644" s="86">
        <f t="shared" si="129"/>
        <v>1634</v>
      </c>
      <c r="I1644" s="87">
        <f t="shared" si="127"/>
        <v>1234</v>
      </c>
    </row>
    <row r="1645" spans="2:9" x14ac:dyDescent="0.35">
      <c r="B1645" s="86">
        <f t="shared" si="128"/>
        <v>1635</v>
      </c>
      <c r="C1645" s="87">
        <f t="shared" si="125"/>
        <v>335</v>
      </c>
      <c r="D1645" s="87">
        <f t="shared" si="125"/>
        <v>935</v>
      </c>
      <c r="E1645" s="87">
        <f t="shared" si="125"/>
        <v>1535</v>
      </c>
      <c r="F1645" s="85">
        <f t="shared" si="126"/>
        <v>995</v>
      </c>
      <c r="H1645" s="86">
        <f t="shared" si="129"/>
        <v>1635</v>
      </c>
      <c r="I1645" s="87">
        <f t="shared" si="127"/>
        <v>1235</v>
      </c>
    </row>
    <row r="1646" spans="2:9" x14ac:dyDescent="0.35">
      <c r="B1646" s="86">
        <f t="shared" si="128"/>
        <v>1636</v>
      </c>
      <c r="C1646" s="87">
        <f t="shared" si="125"/>
        <v>336</v>
      </c>
      <c r="D1646" s="87">
        <f t="shared" si="125"/>
        <v>936</v>
      </c>
      <c r="E1646" s="87">
        <f t="shared" si="125"/>
        <v>1536</v>
      </c>
      <c r="F1646" s="85">
        <f t="shared" si="126"/>
        <v>996</v>
      </c>
      <c r="H1646" s="86">
        <f t="shared" si="129"/>
        <v>1636</v>
      </c>
      <c r="I1646" s="87">
        <f t="shared" si="127"/>
        <v>1236</v>
      </c>
    </row>
    <row r="1647" spans="2:9" x14ac:dyDescent="0.35">
      <c r="B1647" s="86">
        <f t="shared" si="128"/>
        <v>1637</v>
      </c>
      <c r="C1647" s="87">
        <f t="shared" si="125"/>
        <v>337</v>
      </c>
      <c r="D1647" s="87">
        <f t="shared" si="125"/>
        <v>937</v>
      </c>
      <c r="E1647" s="87">
        <f t="shared" si="125"/>
        <v>1537</v>
      </c>
      <c r="F1647" s="85">
        <f t="shared" si="126"/>
        <v>997</v>
      </c>
      <c r="H1647" s="86">
        <f t="shared" si="129"/>
        <v>1637</v>
      </c>
      <c r="I1647" s="87">
        <f t="shared" si="127"/>
        <v>1237</v>
      </c>
    </row>
    <row r="1648" spans="2:9" x14ac:dyDescent="0.35">
      <c r="B1648" s="86">
        <f t="shared" si="128"/>
        <v>1638</v>
      </c>
      <c r="C1648" s="87">
        <f t="shared" si="125"/>
        <v>338</v>
      </c>
      <c r="D1648" s="87">
        <f t="shared" si="125"/>
        <v>938</v>
      </c>
      <c r="E1648" s="87">
        <f t="shared" si="125"/>
        <v>1538</v>
      </c>
      <c r="F1648" s="85">
        <f t="shared" si="126"/>
        <v>998</v>
      </c>
      <c r="H1648" s="86">
        <f t="shared" si="129"/>
        <v>1638</v>
      </c>
      <c r="I1648" s="87">
        <f t="shared" si="127"/>
        <v>1238</v>
      </c>
    </row>
    <row r="1649" spans="2:9" x14ac:dyDescent="0.35">
      <c r="B1649" s="86">
        <f t="shared" si="128"/>
        <v>1639</v>
      </c>
      <c r="C1649" s="87">
        <f t="shared" si="125"/>
        <v>339</v>
      </c>
      <c r="D1649" s="87">
        <f t="shared" si="125"/>
        <v>939</v>
      </c>
      <c r="E1649" s="87">
        <f t="shared" si="125"/>
        <v>1539</v>
      </c>
      <c r="F1649" s="85">
        <f t="shared" si="126"/>
        <v>999</v>
      </c>
      <c r="H1649" s="86">
        <f t="shared" si="129"/>
        <v>1639</v>
      </c>
      <c r="I1649" s="87">
        <f t="shared" si="127"/>
        <v>1239</v>
      </c>
    </row>
    <row r="1650" spans="2:9" x14ac:dyDescent="0.35">
      <c r="B1650" s="86">
        <f t="shared" si="128"/>
        <v>1640</v>
      </c>
      <c r="C1650" s="87">
        <f t="shared" si="125"/>
        <v>340</v>
      </c>
      <c r="D1650" s="87">
        <f t="shared" si="125"/>
        <v>940</v>
      </c>
      <c r="E1650" s="87">
        <f t="shared" si="125"/>
        <v>1540</v>
      </c>
      <c r="F1650" s="85">
        <f t="shared" si="126"/>
        <v>1000</v>
      </c>
      <c r="H1650" s="86">
        <f t="shared" si="129"/>
        <v>1640</v>
      </c>
      <c r="I1650" s="87">
        <f t="shared" si="127"/>
        <v>1240</v>
      </c>
    </row>
    <row r="1651" spans="2:9" x14ac:dyDescent="0.35">
      <c r="B1651" s="86">
        <f t="shared" si="128"/>
        <v>1641</v>
      </c>
      <c r="C1651" s="87">
        <f t="shared" si="125"/>
        <v>341</v>
      </c>
      <c r="D1651" s="87">
        <f t="shared" si="125"/>
        <v>941</v>
      </c>
      <c r="E1651" s="87">
        <f t="shared" si="125"/>
        <v>1541</v>
      </c>
      <c r="F1651" s="85">
        <f t="shared" si="126"/>
        <v>1001</v>
      </c>
      <c r="H1651" s="86">
        <f t="shared" si="129"/>
        <v>1641</v>
      </c>
      <c r="I1651" s="87">
        <f t="shared" si="127"/>
        <v>1241</v>
      </c>
    </row>
    <row r="1652" spans="2:9" x14ac:dyDescent="0.35">
      <c r="B1652" s="86">
        <f t="shared" si="128"/>
        <v>1642</v>
      </c>
      <c r="C1652" s="87">
        <f t="shared" si="125"/>
        <v>342</v>
      </c>
      <c r="D1652" s="87">
        <f t="shared" si="125"/>
        <v>942</v>
      </c>
      <c r="E1652" s="87">
        <f t="shared" si="125"/>
        <v>1542</v>
      </c>
      <c r="F1652" s="85">
        <f t="shared" si="126"/>
        <v>1002</v>
      </c>
      <c r="H1652" s="86">
        <f t="shared" si="129"/>
        <v>1642</v>
      </c>
      <c r="I1652" s="87">
        <f t="shared" si="127"/>
        <v>1242</v>
      </c>
    </row>
    <row r="1653" spans="2:9" x14ac:dyDescent="0.35">
      <c r="B1653" s="86">
        <f t="shared" si="128"/>
        <v>1643</v>
      </c>
      <c r="C1653" s="87">
        <f t="shared" si="125"/>
        <v>343</v>
      </c>
      <c r="D1653" s="87">
        <f t="shared" si="125"/>
        <v>943</v>
      </c>
      <c r="E1653" s="87">
        <f t="shared" si="125"/>
        <v>1543</v>
      </c>
      <c r="F1653" s="85">
        <f t="shared" si="126"/>
        <v>1003</v>
      </c>
      <c r="H1653" s="86">
        <f t="shared" si="129"/>
        <v>1643</v>
      </c>
      <c r="I1653" s="87">
        <f t="shared" si="127"/>
        <v>1243</v>
      </c>
    </row>
    <row r="1654" spans="2:9" x14ac:dyDescent="0.35">
      <c r="B1654" s="86">
        <f t="shared" si="128"/>
        <v>1644</v>
      </c>
      <c r="C1654" s="87">
        <f t="shared" si="125"/>
        <v>344</v>
      </c>
      <c r="D1654" s="87">
        <f t="shared" si="125"/>
        <v>944</v>
      </c>
      <c r="E1654" s="87">
        <f t="shared" si="125"/>
        <v>1544</v>
      </c>
      <c r="F1654" s="85">
        <f t="shared" si="126"/>
        <v>1004</v>
      </c>
      <c r="H1654" s="86">
        <f t="shared" si="129"/>
        <v>1644</v>
      </c>
      <c r="I1654" s="87">
        <f t="shared" si="127"/>
        <v>1244</v>
      </c>
    </row>
    <row r="1655" spans="2:9" x14ac:dyDescent="0.35">
      <c r="B1655" s="86">
        <f t="shared" si="128"/>
        <v>1645</v>
      </c>
      <c r="C1655" s="87">
        <f t="shared" si="125"/>
        <v>345</v>
      </c>
      <c r="D1655" s="87">
        <f t="shared" si="125"/>
        <v>945</v>
      </c>
      <c r="E1655" s="87">
        <f t="shared" si="125"/>
        <v>1545</v>
      </c>
      <c r="F1655" s="85">
        <f t="shared" si="126"/>
        <v>1005</v>
      </c>
      <c r="H1655" s="86">
        <f t="shared" si="129"/>
        <v>1645</v>
      </c>
      <c r="I1655" s="87">
        <f t="shared" si="127"/>
        <v>1245</v>
      </c>
    </row>
    <row r="1656" spans="2:9" x14ac:dyDescent="0.35">
      <c r="B1656" s="86">
        <f t="shared" si="128"/>
        <v>1646</v>
      </c>
      <c r="C1656" s="87">
        <f t="shared" si="125"/>
        <v>346</v>
      </c>
      <c r="D1656" s="87">
        <f t="shared" si="125"/>
        <v>946</v>
      </c>
      <c r="E1656" s="87">
        <f t="shared" si="125"/>
        <v>1546</v>
      </c>
      <c r="F1656" s="85">
        <f t="shared" si="126"/>
        <v>1006</v>
      </c>
      <c r="H1656" s="86">
        <f t="shared" si="129"/>
        <v>1646</v>
      </c>
      <c r="I1656" s="87">
        <f t="shared" si="127"/>
        <v>1246</v>
      </c>
    </row>
    <row r="1657" spans="2:9" x14ac:dyDescent="0.35">
      <c r="B1657" s="86">
        <f t="shared" si="128"/>
        <v>1647</v>
      </c>
      <c r="C1657" s="87">
        <f t="shared" si="125"/>
        <v>347</v>
      </c>
      <c r="D1657" s="87">
        <f t="shared" si="125"/>
        <v>947</v>
      </c>
      <c r="E1657" s="87">
        <f t="shared" si="125"/>
        <v>1547</v>
      </c>
      <c r="F1657" s="85">
        <f t="shared" si="126"/>
        <v>1007</v>
      </c>
      <c r="H1657" s="86">
        <f t="shared" si="129"/>
        <v>1647</v>
      </c>
      <c r="I1657" s="87">
        <f t="shared" si="127"/>
        <v>1247</v>
      </c>
    </row>
    <row r="1658" spans="2:9" x14ac:dyDescent="0.35">
      <c r="B1658" s="86">
        <f t="shared" si="128"/>
        <v>1648</v>
      </c>
      <c r="C1658" s="87">
        <f t="shared" si="125"/>
        <v>348</v>
      </c>
      <c r="D1658" s="87">
        <f t="shared" si="125"/>
        <v>948</v>
      </c>
      <c r="E1658" s="87">
        <f t="shared" si="125"/>
        <v>1548</v>
      </c>
      <c r="F1658" s="85">
        <f t="shared" si="126"/>
        <v>1008</v>
      </c>
      <c r="H1658" s="86">
        <f t="shared" si="129"/>
        <v>1648</v>
      </c>
      <c r="I1658" s="87">
        <f t="shared" si="127"/>
        <v>1248</v>
      </c>
    </row>
    <row r="1659" spans="2:9" x14ac:dyDescent="0.35">
      <c r="B1659" s="86">
        <f t="shared" si="128"/>
        <v>1649</v>
      </c>
      <c r="C1659" s="87">
        <f t="shared" si="125"/>
        <v>349</v>
      </c>
      <c r="D1659" s="87">
        <f t="shared" si="125"/>
        <v>949</v>
      </c>
      <c r="E1659" s="87">
        <f t="shared" si="125"/>
        <v>1549</v>
      </c>
      <c r="F1659" s="85">
        <f t="shared" si="126"/>
        <v>1009</v>
      </c>
      <c r="H1659" s="86">
        <f t="shared" si="129"/>
        <v>1649</v>
      </c>
      <c r="I1659" s="87">
        <f t="shared" si="127"/>
        <v>1249</v>
      </c>
    </row>
    <row r="1660" spans="2:9" x14ac:dyDescent="0.35">
      <c r="B1660" s="86">
        <f t="shared" si="128"/>
        <v>1650</v>
      </c>
      <c r="C1660" s="87">
        <f t="shared" si="125"/>
        <v>350</v>
      </c>
      <c r="D1660" s="87">
        <f t="shared" si="125"/>
        <v>950</v>
      </c>
      <c r="E1660" s="87">
        <f t="shared" si="125"/>
        <v>1550</v>
      </c>
      <c r="F1660" s="85">
        <f t="shared" si="126"/>
        <v>1010</v>
      </c>
      <c r="H1660" s="86">
        <f t="shared" si="129"/>
        <v>1650</v>
      </c>
      <c r="I1660" s="87">
        <f t="shared" si="127"/>
        <v>1250</v>
      </c>
    </row>
    <row r="1661" spans="2:9" x14ac:dyDescent="0.35">
      <c r="B1661" s="86">
        <f t="shared" si="128"/>
        <v>1651</v>
      </c>
      <c r="C1661" s="87">
        <f t="shared" si="125"/>
        <v>351</v>
      </c>
      <c r="D1661" s="87">
        <f t="shared" si="125"/>
        <v>951</v>
      </c>
      <c r="E1661" s="87">
        <f t="shared" si="125"/>
        <v>1551</v>
      </c>
      <c r="F1661" s="85">
        <f t="shared" si="126"/>
        <v>1011</v>
      </c>
      <c r="H1661" s="86">
        <f t="shared" si="129"/>
        <v>1651</v>
      </c>
      <c r="I1661" s="87">
        <f t="shared" si="127"/>
        <v>1251</v>
      </c>
    </row>
    <row r="1662" spans="2:9" x14ac:dyDescent="0.35">
      <c r="B1662" s="86">
        <f t="shared" si="128"/>
        <v>1652</v>
      </c>
      <c r="C1662" s="87">
        <f t="shared" si="125"/>
        <v>352</v>
      </c>
      <c r="D1662" s="87">
        <f t="shared" si="125"/>
        <v>952</v>
      </c>
      <c r="E1662" s="87">
        <f t="shared" si="125"/>
        <v>1552</v>
      </c>
      <c r="F1662" s="85">
        <f t="shared" si="126"/>
        <v>1012</v>
      </c>
      <c r="H1662" s="86">
        <f t="shared" si="129"/>
        <v>1652</v>
      </c>
      <c r="I1662" s="87">
        <f t="shared" si="127"/>
        <v>1252</v>
      </c>
    </row>
    <row r="1663" spans="2:9" x14ac:dyDescent="0.35">
      <c r="B1663" s="86">
        <f t="shared" si="128"/>
        <v>1653</v>
      </c>
      <c r="C1663" s="87">
        <f t="shared" si="125"/>
        <v>353</v>
      </c>
      <c r="D1663" s="87">
        <f t="shared" si="125"/>
        <v>953</v>
      </c>
      <c r="E1663" s="87">
        <f t="shared" si="125"/>
        <v>1553</v>
      </c>
      <c r="F1663" s="85">
        <f t="shared" si="126"/>
        <v>1013</v>
      </c>
      <c r="H1663" s="86">
        <f t="shared" si="129"/>
        <v>1653</v>
      </c>
      <c r="I1663" s="87">
        <f t="shared" si="127"/>
        <v>1253</v>
      </c>
    </row>
    <row r="1664" spans="2:9" x14ac:dyDescent="0.35">
      <c r="B1664" s="86">
        <f t="shared" si="128"/>
        <v>1654</v>
      </c>
      <c r="C1664" s="87">
        <f t="shared" si="125"/>
        <v>354</v>
      </c>
      <c r="D1664" s="87">
        <f t="shared" si="125"/>
        <v>954</v>
      </c>
      <c r="E1664" s="87">
        <f t="shared" si="125"/>
        <v>1554</v>
      </c>
      <c r="F1664" s="85">
        <f t="shared" si="126"/>
        <v>1014</v>
      </c>
      <c r="H1664" s="86">
        <f t="shared" si="129"/>
        <v>1654</v>
      </c>
      <c r="I1664" s="87">
        <f t="shared" si="127"/>
        <v>1254</v>
      </c>
    </row>
    <row r="1665" spans="2:9" x14ac:dyDescent="0.35">
      <c r="B1665" s="86">
        <f t="shared" si="128"/>
        <v>1655</v>
      </c>
      <c r="C1665" s="87">
        <f t="shared" si="125"/>
        <v>355</v>
      </c>
      <c r="D1665" s="87">
        <f t="shared" si="125"/>
        <v>955</v>
      </c>
      <c r="E1665" s="87">
        <f t="shared" si="125"/>
        <v>1555</v>
      </c>
      <c r="F1665" s="85">
        <f t="shared" si="126"/>
        <v>1015</v>
      </c>
      <c r="H1665" s="86">
        <f t="shared" si="129"/>
        <v>1655</v>
      </c>
      <c r="I1665" s="87">
        <f t="shared" si="127"/>
        <v>1255</v>
      </c>
    </row>
    <row r="1666" spans="2:9" x14ac:dyDescent="0.35">
      <c r="B1666" s="86">
        <f t="shared" si="128"/>
        <v>1656</v>
      </c>
      <c r="C1666" s="87">
        <f t="shared" si="125"/>
        <v>356</v>
      </c>
      <c r="D1666" s="87">
        <f t="shared" si="125"/>
        <v>956</v>
      </c>
      <c r="E1666" s="87">
        <f t="shared" si="125"/>
        <v>1556</v>
      </c>
      <c r="F1666" s="85">
        <f t="shared" si="126"/>
        <v>1016</v>
      </c>
      <c r="H1666" s="86">
        <f t="shared" si="129"/>
        <v>1656</v>
      </c>
      <c r="I1666" s="87">
        <f t="shared" si="127"/>
        <v>1256</v>
      </c>
    </row>
    <row r="1667" spans="2:9" x14ac:dyDescent="0.35">
      <c r="B1667" s="86">
        <f t="shared" si="128"/>
        <v>1657</v>
      </c>
      <c r="C1667" s="87">
        <f t="shared" si="125"/>
        <v>357</v>
      </c>
      <c r="D1667" s="87">
        <f t="shared" si="125"/>
        <v>957</v>
      </c>
      <c r="E1667" s="87">
        <f t="shared" si="125"/>
        <v>1557</v>
      </c>
      <c r="F1667" s="85">
        <f t="shared" si="126"/>
        <v>1017</v>
      </c>
      <c r="H1667" s="86">
        <f t="shared" si="129"/>
        <v>1657</v>
      </c>
      <c r="I1667" s="87">
        <f t="shared" si="127"/>
        <v>1257</v>
      </c>
    </row>
    <row r="1668" spans="2:9" x14ac:dyDescent="0.35">
      <c r="B1668" s="86">
        <f t="shared" si="128"/>
        <v>1658</v>
      </c>
      <c r="C1668" s="87">
        <f t="shared" si="125"/>
        <v>358</v>
      </c>
      <c r="D1668" s="87">
        <f t="shared" si="125"/>
        <v>958</v>
      </c>
      <c r="E1668" s="87">
        <f t="shared" si="125"/>
        <v>1558</v>
      </c>
      <c r="F1668" s="85">
        <f t="shared" si="126"/>
        <v>1018</v>
      </c>
      <c r="H1668" s="86">
        <f t="shared" si="129"/>
        <v>1658</v>
      </c>
      <c r="I1668" s="87">
        <f t="shared" si="127"/>
        <v>1258</v>
      </c>
    </row>
    <row r="1669" spans="2:9" x14ac:dyDescent="0.35">
      <c r="B1669" s="86">
        <f t="shared" si="128"/>
        <v>1659</v>
      </c>
      <c r="C1669" s="87">
        <f t="shared" si="125"/>
        <v>359</v>
      </c>
      <c r="D1669" s="87">
        <f t="shared" si="125"/>
        <v>959</v>
      </c>
      <c r="E1669" s="87">
        <f t="shared" si="125"/>
        <v>1559</v>
      </c>
      <c r="F1669" s="85">
        <f t="shared" si="126"/>
        <v>1019</v>
      </c>
      <c r="H1669" s="86">
        <f t="shared" si="129"/>
        <v>1659</v>
      </c>
      <c r="I1669" s="87">
        <f t="shared" si="127"/>
        <v>1259</v>
      </c>
    </row>
    <row r="1670" spans="2:9" x14ac:dyDescent="0.35">
      <c r="B1670" s="86">
        <f t="shared" si="128"/>
        <v>1660</v>
      </c>
      <c r="C1670" s="87">
        <f t="shared" si="125"/>
        <v>360</v>
      </c>
      <c r="D1670" s="87">
        <f t="shared" si="125"/>
        <v>960</v>
      </c>
      <c r="E1670" s="87">
        <f t="shared" si="125"/>
        <v>1560</v>
      </c>
      <c r="F1670" s="85">
        <f t="shared" si="126"/>
        <v>1020</v>
      </c>
      <c r="H1670" s="86">
        <f t="shared" si="129"/>
        <v>1660</v>
      </c>
      <c r="I1670" s="87">
        <f t="shared" si="127"/>
        <v>1260</v>
      </c>
    </row>
    <row r="1671" spans="2:9" x14ac:dyDescent="0.35">
      <c r="B1671" s="86">
        <f t="shared" si="128"/>
        <v>1661</v>
      </c>
      <c r="C1671" s="87">
        <f t="shared" si="125"/>
        <v>361</v>
      </c>
      <c r="D1671" s="87">
        <f t="shared" si="125"/>
        <v>961</v>
      </c>
      <c r="E1671" s="87">
        <f t="shared" si="125"/>
        <v>1561</v>
      </c>
      <c r="F1671" s="85">
        <f t="shared" si="126"/>
        <v>1021</v>
      </c>
      <c r="H1671" s="86">
        <f t="shared" si="129"/>
        <v>1661</v>
      </c>
      <c r="I1671" s="87">
        <f t="shared" si="127"/>
        <v>1261</v>
      </c>
    </row>
    <row r="1672" spans="2:9" x14ac:dyDescent="0.35">
      <c r="B1672" s="86">
        <f t="shared" si="128"/>
        <v>1662</v>
      </c>
      <c r="C1672" s="87">
        <f t="shared" si="125"/>
        <v>362</v>
      </c>
      <c r="D1672" s="87">
        <f t="shared" si="125"/>
        <v>962</v>
      </c>
      <c r="E1672" s="87">
        <f t="shared" si="125"/>
        <v>1562</v>
      </c>
      <c r="F1672" s="85">
        <f t="shared" si="126"/>
        <v>1022</v>
      </c>
      <c r="H1672" s="86">
        <f t="shared" si="129"/>
        <v>1662</v>
      </c>
      <c r="I1672" s="87">
        <f t="shared" si="127"/>
        <v>1262</v>
      </c>
    </row>
    <row r="1673" spans="2:9" x14ac:dyDescent="0.35">
      <c r="B1673" s="86">
        <f t="shared" si="128"/>
        <v>1663</v>
      </c>
      <c r="C1673" s="87">
        <f t="shared" si="125"/>
        <v>363</v>
      </c>
      <c r="D1673" s="87">
        <f t="shared" si="125"/>
        <v>963</v>
      </c>
      <c r="E1673" s="87">
        <f t="shared" si="125"/>
        <v>1563</v>
      </c>
      <c r="F1673" s="85">
        <f t="shared" si="126"/>
        <v>1023</v>
      </c>
      <c r="H1673" s="86">
        <f t="shared" si="129"/>
        <v>1663</v>
      </c>
      <c r="I1673" s="87">
        <f t="shared" si="127"/>
        <v>1263</v>
      </c>
    </row>
    <row r="1674" spans="2:9" x14ac:dyDescent="0.35">
      <c r="B1674" s="86">
        <f t="shared" si="128"/>
        <v>1664</v>
      </c>
      <c r="C1674" s="87">
        <f t="shared" si="125"/>
        <v>364</v>
      </c>
      <c r="D1674" s="87">
        <f t="shared" si="125"/>
        <v>964</v>
      </c>
      <c r="E1674" s="87">
        <f t="shared" si="125"/>
        <v>1564</v>
      </c>
      <c r="F1674" s="85">
        <f t="shared" si="126"/>
        <v>1024</v>
      </c>
      <c r="H1674" s="86">
        <f t="shared" si="129"/>
        <v>1664</v>
      </c>
      <c r="I1674" s="87">
        <f t="shared" si="127"/>
        <v>1264</v>
      </c>
    </row>
    <row r="1675" spans="2:9" x14ac:dyDescent="0.35">
      <c r="B1675" s="86">
        <f t="shared" si="128"/>
        <v>1665</v>
      </c>
      <c r="C1675" s="87">
        <f t="shared" ref="C1675:E1738" si="130">MAX($B1675-C$5,0)</f>
        <v>365</v>
      </c>
      <c r="D1675" s="87">
        <f t="shared" si="130"/>
        <v>965</v>
      </c>
      <c r="E1675" s="87">
        <f t="shared" si="130"/>
        <v>1565</v>
      </c>
      <c r="F1675" s="85">
        <f t="shared" ref="F1675:F1738" si="131">SUMPRODUCT(C1675:E1675,$C$6:$E$6)</f>
        <v>1025</v>
      </c>
      <c r="H1675" s="86">
        <f t="shared" si="129"/>
        <v>1665</v>
      </c>
      <c r="I1675" s="87">
        <f t="shared" ref="I1675:I1738" si="132">MAX($H1675-F$5,0)</f>
        <v>1265</v>
      </c>
    </row>
    <row r="1676" spans="2:9" x14ac:dyDescent="0.35">
      <c r="B1676" s="86">
        <f t="shared" ref="B1676:B1739" si="133">B1675+1</f>
        <v>1666</v>
      </c>
      <c r="C1676" s="87">
        <f t="shared" si="130"/>
        <v>366</v>
      </c>
      <c r="D1676" s="87">
        <f t="shared" si="130"/>
        <v>966</v>
      </c>
      <c r="E1676" s="87">
        <f t="shared" si="130"/>
        <v>1566</v>
      </c>
      <c r="F1676" s="85">
        <f t="shared" si="131"/>
        <v>1026</v>
      </c>
      <c r="H1676" s="86">
        <f t="shared" ref="H1676:H1739" si="134">H1675+1</f>
        <v>1666</v>
      </c>
      <c r="I1676" s="87">
        <f t="shared" si="132"/>
        <v>1266</v>
      </c>
    </row>
    <row r="1677" spans="2:9" x14ac:dyDescent="0.35">
      <c r="B1677" s="86">
        <f t="shared" si="133"/>
        <v>1667</v>
      </c>
      <c r="C1677" s="87">
        <f t="shared" si="130"/>
        <v>367</v>
      </c>
      <c r="D1677" s="87">
        <f t="shared" si="130"/>
        <v>967</v>
      </c>
      <c r="E1677" s="87">
        <f t="shared" si="130"/>
        <v>1567</v>
      </c>
      <c r="F1677" s="85">
        <f t="shared" si="131"/>
        <v>1027</v>
      </c>
      <c r="H1677" s="86">
        <f t="shared" si="134"/>
        <v>1667</v>
      </c>
      <c r="I1677" s="87">
        <f t="shared" si="132"/>
        <v>1267</v>
      </c>
    </row>
    <row r="1678" spans="2:9" x14ac:dyDescent="0.35">
      <c r="B1678" s="86">
        <f t="shared" si="133"/>
        <v>1668</v>
      </c>
      <c r="C1678" s="87">
        <f t="shared" si="130"/>
        <v>368</v>
      </c>
      <c r="D1678" s="87">
        <f t="shared" si="130"/>
        <v>968</v>
      </c>
      <c r="E1678" s="87">
        <f t="shared" si="130"/>
        <v>1568</v>
      </c>
      <c r="F1678" s="85">
        <f t="shared" si="131"/>
        <v>1028</v>
      </c>
      <c r="H1678" s="86">
        <f t="shared" si="134"/>
        <v>1668</v>
      </c>
      <c r="I1678" s="87">
        <f t="shared" si="132"/>
        <v>1268</v>
      </c>
    </row>
    <row r="1679" spans="2:9" x14ac:dyDescent="0.35">
      <c r="B1679" s="86">
        <f t="shared" si="133"/>
        <v>1669</v>
      </c>
      <c r="C1679" s="87">
        <f t="shared" si="130"/>
        <v>369</v>
      </c>
      <c r="D1679" s="87">
        <f t="shared" si="130"/>
        <v>969</v>
      </c>
      <c r="E1679" s="87">
        <f t="shared" si="130"/>
        <v>1569</v>
      </c>
      <c r="F1679" s="85">
        <f t="shared" si="131"/>
        <v>1029</v>
      </c>
      <c r="H1679" s="86">
        <f t="shared" si="134"/>
        <v>1669</v>
      </c>
      <c r="I1679" s="87">
        <f t="shared" si="132"/>
        <v>1269</v>
      </c>
    </row>
    <row r="1680" spans="2:9" x14ac:dyDescent="0.35">
      <c r="B1680" s="86">
        <f t="shared" si="133"/>
        <v>1670</v>
      </c>
      <c r="C1680" s="87">
        <f t="shared" si="130"/>
        <v>370</v>
      </c>
      <c r="D1680" s="87">
        <f t="shared" si="130"/>
        <v>970</v>
      </c>
      <c r="E1680" s="87">
        <f t="shared" si="130"/>
        <v>1570</v>
      </c>
      <c r="F1680" s="85">
        <f t="shared" si="131"/>
        <v>1030</v>
      </c>
      <c r="H1680" s="86">
        <f t="shared" si="134"/>
        <v>1670</v>
      </c>
      <c r="I1680" s="87">
        <f t="shared" si="132"/>
        <v>1270</v>
      </c>
    </row>
    <row r="1681" spans="2:9" x14ac:dyDescent="0.35">
      <c r="B1681" s="86">
        <f t="shared" si="133"/>
        <v>1671</v>
      </c>
      <c r="C1681" s="87">
        <f t="shared" si="130"/>
        <v>371</v>
      </c>
      <c r="D1681" s="87">
        <f t="shared" si="130"/>
        <v>971</v>
      </c>
      <c r="E1681" s="87">
        <f t="shared" si="130"/>
        <v>1571</v>
      </c>
      <c r="F1681" s="85">
        <f t="shared" si="131"/>
        <v>1031</v>
      </c>
      <c r="H1681" s="86">
        <f t="shared" si="134"/>
        <v>1671</v>
      </c>
      <c r="I1681" s="87">
        <f t="shared" si="132"/>
        <v>1271</v>
      </c>
    </row>
    <row r="1682" spans="2:9" x14ac:dyDescent="0.35">
      <c r="B1682" s="86">
        <f t="shared" si="133"/>
        <v>1672</v>
      </c>
      <c r="C1682" s="87">
        <f t="shared" si="130"/>
        <v>372</v>
      </c>
      <c r="D1682" s="87">
        <f t="shared" si="130"/>
        <v>972</v>
      </c>
      <c r="E1682" s="87">
        <f t="shared" si="130"/>
        <v>1572</v>
      </c>
      <c r="F1682" s="85">
        <f t="shared" si="131"/>
        <v>1032</v>
      </c>
      <c r="H1682" s="86">
        <f t="shared" si="134"/>
        <v>1672</v>
      </c>
      <c r="I1682" s="87">
        <f t="shared" si="132"/>
        <v>1272</v>
      </c>
    </row>
    <row r="1683" spans="2:9" x14ac:dyDescent="0.35">
      <c r="B1683" s="86">
        <f t="shared" si="133"/>
        <v>1673</v>
      </c>
      <c r="C1683" s="87">
        <f t="shared" si="130"/>
        <v>373</v>
      </c>
      <c r="D1683" s="87">
        <f t="shared" si="130"/>
        <v>973</v>
      </c>
      <c r="E1683" s="87">
        <f t="shared" si="130"/>
        <v>1573</v>
      </c>
      <c r="F1683" s="85">
        <f t="shared" si="131"/>
        <v>1033</v>
      </c>
      <c r="H1683" s="86">
        <f t="shared" si="134"/>
        <v>1673</v>
      </c>
      <c r="I1683" s="87">
        <f t="shared" si="132"/>
        <v>1273</v>
      </c>
    </row>
    <row r="1684" spans="2:9" x14ac:dyDescent="0.35">
      <c r="B1684" s="86">
        <f t="shared" si="133"/>
        <v>1674</v>
      </c>
      <c r="C1684" s="87">
        <f t="shared" si="130"/>
        <v>374</v>
      </c>
      <c r="D1684" s="87">
        <f t="shared" si="130"/>
        <v>974</v>
      </c>
      <c r="E1684" s="87">
        <f t="shared" si="130"/>
        <v>1574</v>
      </c>
      <c r="F1684" s="85">
        <f t="shared" si="131"/>
        <v>1034</v>
      </c>
      <c r="H1684" s="86">
        <f t="shared" si="134"/>
        <v>1674</v>
      </c>
      <c r="I1684" s="87">
        <f t="shared" si="132"/>
        <v>1274</v>
      </c>
    </row>
    <row r="1685" spans="2:9" x14ac:dyDescent="0.35">
      <c r="B1685" s="86">
        <f t="shared" si="133"/>
        <v>1675</v>
      </c>
      <c r="C1685" s="87">
        <f t="shared" si="130"/>
        <v>375</v>
      </c>
      <c r="D1685" s="87">
        <f t="shared" si="130"/>
        <v>975</v>
      </c>
      <c r="E1685" s="87">
        <f t="shared" si="130"/>
        <v>1575</v>
      </c>
      <c r="F1685" s="85">
        <f t="shared" si="131"/>
        <v>1035</v>
      </c>
      <c r="H1685" s="86">
        <f t="shared" si="134"/>
        <v>1675</v>
      </c>
      <c r="I1685" s="87">
        <f t="shared" si="132"/>
        <v>1275</v>
      </c>
    </row>
    <row r="1686" spans="2:9" x14ac:dyDescent="0.35">
      <c r="B1686" s="86">
        <f t="shared" si="133"/>
        <v>1676</v>
      </c>
      <c r="C1686" s="87">
        <f t="shared" si="130"/>
        <v>376</v>
      </c>
      <c r="D1686" s="87">
        <f t="shared" si="130"/>
        <v>976</v>
      </c>
      <c r="E1686" s="87">
        <f t="shared" si="130"/>
        <v>1576</v>
      </c>
      <c r="F1686" s="85">
        <f t="shared" si="131"/>
        <v>1036</v>
      </c>
      <c r="H1686" s="86">
        <f t="shared" si="134"/>
        <v>1676</v>
      </c>
      <c r="I1686" s="87">
        <f t="shared" si="132"/>
        <v>1276</v>
      </c>
    </row>
    <row r="1687" spans="2:9" x14ac:dyDescent="0.35">
      <c r="B1687" s="86">
        <f t="shared" si="133"/>
        <v>1677</v>
      </c>
      <c r="C1687" s="87">
        <f t="shared" si="130"/>
        <v>377</v>
      </c>
      <c r="D1687" s="87">
        <f t="shared" si="130"/>
        <v>977</v>
      </c>
      <c r="E1687" s="87">
        <f t="shared" si="130"/>
        <v>1577</v>
      </c>
      <c r="F1687" s="85">
        <f t="shared" si="131"/>
        <v>1037</v>
      </c>
      <c r="H1687" s="86">
        <f t="shared" si="134"/>
        <v>1677</v>
      </c>
      <c r="I1687" s="87">
        <f t="shared" si="132"/>
        <v>1277</v>
      </c>
    </row>
    <row r="1688" spans="2:9" x14ac:dyDescent="0.35">
      <c r="B1688" s="86">
        <f t="shared" si="133"/>
        <v>1678</v>
      </c>
      <c r="C1688" s="87">
        <f t="shared" si="130"/>
        <v>378</v>
      </c>
      <c r="D1688" s="87">
        <f t="shared" si="130"/>
        <v>978</v>
      </c>
      <c r="E1688" s="87">
        <f t="shared" si="130"/>
        <v>1578</v>
      </c>
      <c r="F1688" s="85">
        <f t="shared" si="131"/>
        <v>1038</v>
      </c>
      <c r="H1688" s="86">
        <f t="shared" si="134"/>
        <v>1678</v>
      </c>
      <c r="I1688" s="87">
        <f t="shared" si="132"/>
        <v>1278</v>
      </c>
    </row>
    <row r="1689" spans="2:9" x14ac:dyDescent="0.35">
      <c r="B1689" s="86">
        <f t="shared" si="133"/>
        <v>1679</v>
      </c>
      <c r="C1689" s="87">
        <f t="shared" si="130"/>
        <v>379</v>
      </c>
      <c r="D1689" s="87">
        <f t="shared" si="130"/>
        <v>979</v>
      </c>
      <c r="E1689" s="87">
        <f t="shared" si="130"/>
        <v>1579</v>
      </c>
      <c r="F1689" s="85">
        <f t="shared" si="131"/>
        <v>1039</v>
      </c>
      <c r="H1689" s="86">
        <f t="shared" si="134"/>
        <v>1679</v>
      </c>
      <c r="I1689" s="87">
        <f t="shared" si="132"/>
        <v>1279</v>
      </c>
    </row>
    <row r="1690" spans="2:9" x14ac:dyDescent="0.35">
      <c r="B1690" s="86">
        <f t="shared" si="133"/>
        <v>1680</v>
      </c>
      <c r="C1690" s="87">
        <f t="shared" si="130"/>
        <v>380</v>
      </c>
      <c r="D1690" s="87">
        <f t="shared" si="130"/>
        <v>980</v>
      </c>
      <c r="E1690" s="87">
        <f t="shared" si="130"/>
        <v>1580</v>
      </c>
      <c r="F1690" s="85">
        <f t="shared" si="131"/>
        <v>1040</v>
      </c>
      <c r="H1690" s="86">
        <f t="shared" si="134"/>
        <v>1680</v>
      </c>
      <c r="I1690" s="87">
        <f t="shared" si="132"/>
        <v>1280</v>
      </c>
    </row>
    <row r="1691" spans="2:9" x14ac:dyDescent="0.35">
      <c r="B1691" s="86">
        <f t="shared" si="133"/>
        <v>1681</v>
      </c>
      <c r="C1691" s="87">
        <f t="shared" si="130"/>
        <v>381</v>
      </c>
      <c r="D1691" s="87">
        <f t="shared" si="130"/>
        <v>981</v>
      </c>
      <c r="E1691" s="87">
        <f t="shared" si="130"/>
        <v>1581</v>
      </c>
      <c r="F1691" s="85">
        <f t="shared" si="131"/>
        <v>1041</v>
      </c>
      <c r="H1691" s="86">
        <f t="shared" si="134"/>
        <v>1681</v>
      </c>
      <c r="I1691" s="87">
        <f t="shared" si="132"/>
        <v>1281</v>
      </c>
    </row>
    <row r="1692" spans="2:9" x14ac:dyDescent="0.35">
      <c r="B1692" s="86">
        <f t="shared" si="133"/>
        <v>1682</v>
      </c>
      <c r="C1692" s="87">
        <f t="shared" si="130"/>
        <v>382</v>
      </c>
      <c r="D1692" s="87">
        <f t="shared" si="130"/>
        <v>982</v>
      </c>
      <c r="E1692" s="87">
        <f t="shared" si="130"/>
        <v>1582</v>
      </c>
      <c r="F1692" s="85">
        <f t="shared" si="131"/>
        <v>1042</v>
      </c>
      <c r="H1692" s="86">
        <f t="shared" si="134"/>
        <v>1682</v>
      </c>
      <c r="I1692" s="87">
        <f t="shared" si="132"/>
        <v>1282</v>
      </c>
    </row>
    <row r="1693" spans="2:9" x14ac:dyDescent="0.35">
      <c r="B1693" s="86">
        <f t="shared" si="133"/>
        <v>1683</v>
      </c>
      <c r="C1693" s="87">
        <f t="shared" si="130"/>
        <v>383</v>
      </c>
      <c r="D1693" s="87">
        <f t="shared" si="130"/>
        <v>983</v>
      </c>
      <c r="E1693" s="87">
        <f t="shared" si="130"/>
        <v>1583</v>
      </c>
      <c r="F1693" s="85">
        <f t="shared" si="131"/>
        <v>1043</v>
      </c>
      <c r="H1693" s="86">
        <f t="shared" si="134"/>
        <v>1683</v>
      </c>
      <c r="I1693" s="87">
        <f t="shared" si="132"/>
        <v>1283</v>
      </c>
    </row>
    <row r="1694" spans="2:9" x14ac:dyDescent="0.35">
      <c r="B1694" s="86">
        <f t="shared" si="133"/>
        <v>1684</v>
      </c>
      <c r="C1694" s="87">
        <f t="shared" si="130"/>
        <v>384</v>
      </c>
      <c r="D1694" s="87">
        <f t="shared" si="130"/>
        <v>984</v>
      </c>
      <c r="E1694" s="87">
        <f t="shared" si="130"/>
        <v>1584</v>
      </c>
      <c r="F1694" s="85">
        <f t="shared" si="131"/>
        <v>1044</v>
      </c>
      <c r="H1694" s="86">
        <f t="shared" si="134"/>
        <v>1684</v>
      </c>
      <c r="I1694" s="87">
        <f t="shared" si="132"/>
        <v>1284</v>
      </c>
    </row>
    <row r="1695" spans="2:9" x14ac:dyDescent="0.35">
      <c r="B1695" s="86">
        <f t="shared" si="133"/>
        <v>1685</v>
      </c>
      <c r="C1695" s="87">
        <f t="shared" si="130"/>
        <v>385</v>
      </c>
      <c r="D1695" s="87">
        <f t="shared" si="130"/>
        <v>985</v>
      </c>
      <c r="E1695" s="87">
        <f t="shared" si="130"/>
        <v>1585</v>
      </c>
      <c r="F1695" s="85">
        <f t="shared" si="131"/>
        <v>1045</v>
      </c>
      <c r="H1695" s="86">
        <f t="shared" si="134"/>
        <v>1685</v>
      </c>
      <c r="I1695" s="87">
        <f t="shared" si="132"/>
        <v>1285</v>
      </c>
    </row>
    <row r="1696" spans="2:9" x14ac:dyDescent="0.35">
      <c r="B1696" s="86">
        <f t="shared" si="133"/>
        <v>1686</v>
      </c>
      <c r="C1696" s="87">
        <f t="shared" si="130"/>
        <v>386</v>
      </c>
      <c r="D1696" s="87">
        <f t="shared" si="130"/>
        <v>986</v>
      </c>
      <c r="E1696" s="87">
        <f t="shared" si="130"/>
        <v>1586</v>
      </c>
      <c r="F1696" s="85">
        <f t="shared" si="131"/>
        <v>1046</v>
      </c>
      <c r="H1696" s="86">
        <f t="shared" si="134"/>
        <v>1686</v>
      </c>
      <c r="I1696" s="87">
        <f t="shared" si="132"/>
        <v>1286</v>
      </c>
    </row>
    <row r="1697" spans="2:9" x14ac:dyDescent="0.35">
      <c r="B1697" s="86">
        <f t="shared" si="133"/>
        <v>1687</v>
      </c>
      <c r="C1697" s="87">
        <f t="shared" si="130"/>
        <v>387</v>
      </c>
      <c r="D1697" s="87">
        <f t="shared" si="130"/>
        <v>987</v>
      </c>
      <c r="E1697" s="87">
        <f t="shared" si="130"/>
        <v>1587</v>
      </c>
      <c r="F1697" s="85">
        <f t="shared" si="131"/>
        <v>1047</v>
      </c>
      <c r="H1697" s="86">
        <f t="shared" si="134"/>
        <v>1687</v>
      </c>
      <c r="I1697" s="87">
        <f t="shared" si="132"/>
        <v>1287</v>
      </c>
    </row>
    <row r="1698" spans="2:9" x14ac:dyDescent="0.35">
      <c r="B1698" s="86">
        <f t="shared" si="133"/>
        <v>1688</v>
      </c>
      <c r="C1698" s="87">
        <f t="shared" si="130"/>
        <v>388</v>
      </c>
      <c r="D1698" s="87">
        <f t="shared" si="130"/>
        <v>988</v>
      </c>
      <c r="E1698" s="87">
        <f t="shared" si="130"/>
        <v>1588</v>
      </c>
      <c r="F1698" s="85">
        <f t="shared" si="131"/>
        <v>1048</v>
      </c>
      <c r="H1698" s="86">
        <f t="shared" si="134"/>
        <v>1688</v>
      </c>
      <c r="I1698" s="87">
        <f t="shared" si="132"/>
        <v>1288</v>
      </c>
    </row>
    <row r="1699" spans="2:9" x14ac:dyDescent="0.35">
      <c r="B1699" s="86">
        <f t="shared" si="133"/>
        <v>1689</v>
      </c>
      <c r="C1699" s="87">
        <f t="shared" si="130"/>
        <v>389</v>
      </c>
      <c r="D1699" s="87">
        <f t="shared" si="130"/>
        <v>989</v>
      </c>
      <c r="E1699" s="87">
        <f t="shared" si="130"/>
        <v>1589</v>
      </c>
      <c r="F1699" s="85">
        <f t="shared" si="131"/>
        <v>1049</v>
      </c>
      <c r="H1699" s="86">
        <f t="shared" si="134"/>
        <v>1689</v>
      </c>
      <c r="I1699" s="87">
        <f t="shared" si="132"/>
        <v>1289</v>
      </c>
    </row>
    <row r="1700" spans="2:9" x14ac:dyDescent="0.35">
      <c r="B1700" s="86">
        <f t="shared" si="133"/>
        <v>1690</v>
      </c>
      <c r="C1700" s="87">
        <f t="shared" si="130"/>
        <v>390</v>
      </c>
      <c r="D1700" s="87">
        <f t="shared" si="130"/>
        <v>990</v>
      </c>
      <c r="E1700" s="87">
        <f t="shared" si="130"/>
        <v>1590</v>
      </c>
      <c r="F1700" s="85">
        <f t="shared" si="131"/>
        <v>1050</v>
      </c>
      <c r="H1700" s="86">
        <f t="shared" si="134"/>
        <v>1690</v>
      </c>
      <c r="I1700" s="87">
        <f t="shared" si="132"/>
        <v>1290</v>
      </c>
    </row>
    <row r="1701" spans="2:9" x14ac:dyDescent="0.35">
      <c r="B1701" s="86">
        <f t="shared" si="133"/>
        <v>1691</v>
      </c>
      <c r="C1701" s="87">
        <f t="shared" si="130"/>
        <v>391</v>
      </c>
      <c r="D1701" s="87">
        <f t="shared" si="130"/>
        <v>991</v>
      </c>
      <c r="E1701" s="87">
        <f t="shared" si="130"/>
        <v>1591</v>
      </c>
      <c r="F1701" s="85">
        <f t="shared" si="131"/>
        <v>1051</v>
      </c>
      <c r="H1701" s="86">
        <f t="shared" si="134"/>
        <v>1691</v>
      </c>
      <c r="I1701" s="87">
        <f t="shared" si="132"/>
        <v>1291</v>
      </c>
    </row>
    <row r="1702" spans="2:9" x14ac:dyDescent="0.35">
      <c r="B1702" s="86">
        <f t="shared" si="133"/>
        <v>1692</v>
      </c>
      <c r="C1702" s="87">
        <f t="shared" si="130"/>
        <v>392</v>
      </c>
      <c r="D1702" s="87">
        <f t="shared" si="130"/>
        <v>992</v>
      </c>
      <c r="E1702" s="87">
        <f t="shared" si="130"/>
        <v>1592</v>
      </c>
      <c r="F1702" s="85">
        <f t="shared" si="131"/>
        <v>1052</v>
      </c>
      <c r="H1702" s="86">
        <f t="shared" si="134"/>
        <v>1692</v>
      </c>
      <c r="I1702" s="87">
        <f t="shared" si="132"/>
        <v>1292</v>
      </c>
    </row>
    <row r="1703" spans="2:9" x14ac:dyDescent="0.35">
      <c r="B1703" s="86">
        <f t="shared" si="133"/>
        <v>1693</v>
      </c>
      <c r="C1703" s="87">
        <f t="shared" si="130"/>
        <v>393</v>
      </c>
      <c r="D1703" s="87">
        <f t="shared" si="130"/>
        <v>993</v>
      </c>
      <c r="E1703" s="87">
        <f t="shared" si="130"/>
        <v>1593</v>
      </c>
      <c r="F1703" s="85">
        <f t="shared" si="131"/>
        <v>1053</v>
      </c>
      <c r="H1703" s="86">
        <f t="shared" si="134"/>
        <v>1693</v>
      </c>
      <c r="I1703" s="87">
        <f t="shared" si="132"/>
        <v>1293</v>
      </c>
    </row>
    <row r="1704" spans="2:9" x14ac:dyDescent="0.35">
      <c r="B1704" s="86">
        <f t="shared" si="133"/>
        <v>1694</v>
      </c>
      <c r="C1704" s="87">
        <f t="shared" si="130"/>
        <v>394</v>
      </c>
      <c r="D1704" s="87">
        <f t="shared" si="130"/>
        <v>994</v>
      </c>
      <c r="E1704" s="87">
        <f t="shared" si="130"/>
        <v>1594</v>
      </c>
      <c r="F1704" s="85">
        <f t="shared" si="131"/>
        <v>1054</v>
      </c>
      <c r="H1704" s="86">
        <f t="shared" si="134"/>
        <v>1694</v>
      </c>
      <c r="I1704" s="87">
        <f t="shared" si="132"/>
        <v>1294</v>
      </c>
    </row>
    <row r="1705" spans="2:9" x14ac:dyDescent="0.35">
      <c r="B1705" s="86">
        <f t="shared" si="133"/>
        <v>1695</v>
      </c>
      <c r="C1705" s="87">
        <f t="shared" si="130"/>
        <v>395</v>
      </c>
      <c r="D1705" s="87">
        <f t="shared" si="130"/>
        <v>995</v>
      </c>
      <c r="E1705" s="87">
        <f t="shared" si="130"/>
        <v>1595</v>
      </c>
      <c r="F1705" s="85">
        <f t="shared" si="131"/>
        <v>1055</v>
      </c>
      <c r="H1705" s="86">
        <f t="shared" si="134"/>
        <v>1695</v>
      </c>
      <c r="I1705" s="87">
        <f t="shared" si="132"/>
        <v>1295</v>
      </c>
    </row>
    <row r="1706" spans="2:9" x14ac:dyDescent="0.35">
      <c r="B1706" s="86">
        <f t="shared" si="133"/>
        <v>1696</v>
      </c>
      <c r="C1706" s="87">
        <f t="shared" si="130"/>
        <v>396</v>
      </c>
      <c r="D1706" s="87">
        <f t="shared" si="130"/>
        <v>996</v>
      </c>
      <c r="E1706" s="87">
        <f t="shared" si="130"/>
        <v>1596</v>
      </c>
      <c r="F1706" s="85">
        <f t="shared" si="131"/>
        <v>1056</v>
      </c>
      <c r="H1706" s="86">
        <f t="shared" si="134"/>
        <v>1696</v>
      </c>
      <c r="I1706" s="87">
        <f t="shared" si="132"/>
        <v>1296</v>
      </c>
    </row>
    <row r="1707" spans="2:9" x14ac:dyDescent="0.35">
      <c r="B1707" s="86">
        <f t="shared" si="133"/>
        <v>1697</v>
      </c>
      <c r="C1707" s="87">
        <f t="shared" si="130"/>
        <v>397</v>
      </c>
      <c r="D1707" s="87">
        <f t="shared" si="130"/>
        <v>997</v>
      </c>
      <c r="E1707" s="87">
        <f t="shared" si="130"/>
        <v>1597</v>
      </c>
      <c r="F1707" s="85">
        <f t="shared" si="131"/>
        <v>1057</v>
      </c>
      <c r="H1707" s="86">
        <f t="shared" si="134"/>
        <v>1697</v>
      </c>
      <c r="I1707" s="87">
        <f t="shared" si="132"/>
        <v>1297</v>
      </c>
    </row>
    <row r="1708" spans="2:9" x14ac:dyDescent="0.35">
      <c r="B1708" s="86">
        <f t="shared" si="133"/>
        <v>1698</v>
      </c>
      <c r="C1708" s="87">
        <f t="shared" si="130"/>
        <v>398</v>
      </c>
      <c r="D1708" s="87">
        <f t="shared" si="130"/>
        <v>998</v>
      </c>
      <c r="E1708" s="87">
        <f t="shared" si="130"/>
        <v>1598</v>
      </c>
      <c r="F1708" s="85">
        <f t="shared" si="131"/>
        <v>1058</v>
      </c>
      <c r="H1708" s="86">
        <f t="shared" si="134"/>
        <v>1698</v>
      </c>
      <c r="I1708" s="87">
        <f t="shared" si="132"/>
        <v>1298</v>
      </c>
    </row>
    <row r="1709" spans="2:9" x14ac:dyDescent="0.35">
      <c r="B1709" s="86">
        <f t="shared" si="133"/>
        <v>1699</v>
      </c>
      <c r="C1709" s="87">
        <f t="shared" si="130"/>
        <v>399</v>
      </c>
      <c r="D1709" s="87">
        <f t="shared" si="130"/>
        <v>999</v>
      </c>
      <c r="E1709" s="87">
        <f t="shared" si="130"/>
        <v>1599</v>
      </c>
      <c r="F1709" s="85">
        <f t="shared" si="131"/>
        <v>1059</v>
      </c>
      <c r="H1709" s="86">
        <f t="shared" si="134"/>
        <v>1699</v>
      </c>
      <c r="I1709" s="87">
        <f t="shared" si="132"/>
        <v>1299</v>
      </c>
    </row>
    <row r="1710" spans="2:9" x14ac:dyDescent="0.35">
      <c r="B1710" s="86">
        <f t="shared" si="133"/>
        <v>1700</v>
      </c>
      <c r="C1710" s="87">
        <f t="shared" si="130"/>
        <v>400</v>
      </c>
      <c r="D1710" s="87">
        <f t="shared" si="130"/>
        <v>1000</v>
      </c>
      <c r="E1710" s="87">
        <f t="shared" si="130"/>
        <v>1600</v>
      </c>
      <c r="F1710" s="85">
        <f t="shared" si="131"/>
        <v>1060</v>
      </c>
      <c r="H1710" s="86">
        <f t="shared" si="134"/>
        <v>1700</v>
      </c>
      <c r="I1710" s="87">
        <f t="shared" si="132"/>
        <v>1300</v>
      </c>
    </row>
    <row r="1711" spans="2:9" x14ac:dyDescent="0.35">
      <c r="B1711" s="86">
        <f t="shared" si="133"/>
        <v>1701</v>
      </c>
      <c r="C1711" s="87">
        <f t="shared" si="130"/>
        <v>401</v>
      </c>
      <c r="D1711" s="87">
        <f t="shared" si="130"/>
        <v>1001</v>
      </c>
      <c r="E1711" s="87">
        <f t="shared" si="130"/>
        <v>1601</v>
      </c>
      <c r="F1711" s="85">
        <f t="shared" si="131"/>
        <v>1061</v>
      </c>
      <c r="H1711" s="86">
        <f t="shared" si="134"/>
        <v>1701</v>
      </c>
      <c r="I1711" s="87">
        <f t="shared" si="132"/>
        <v>1301</v>
      </c>
    </row>
    <row r="1712" spans="2:9" x14ac:dyDescent="0.35">
      <c r="B1712" s="86">
        <f t="shared" si="133"/>
        <v>1702</v>
      </c>
      <c r="C1712" s="87">
        <f t="shared" si="130"/>
        <v>402</v>
      </c>
      <c r="D1712" s="87">
        <f t="shared" si="130"/>
        <v>1002</v>
      </c>
      <c r="E1712" s="87">
        <f t="shared" si="130"/>
        <v>1602</v>
      </c>
      <c r="F1712" s="85">
        <f t="shared" si="131"/>
        <v>1062</v>
      </c>
      <c r="H1712" s="86">
        <f t="shared" si="134"/>
        <v>1702</v>
      </c>
      <c r="I1712" s="87">
        <f t="shared" si="132"/>
        <v>1302</v>
      </c>
    </row>
    <row r="1713" spans="2:9" x14ac:dyDescent="0.35">
      <c r="B1713" s="86">
        <f t="shared" si="133"/>
        <v>1703</v>
      </c>
      <c r="C1713" s="87">
        <f t="shared" si="130"/>
        <v>403</v>
      </c>
      <c r="D1713" s="87">
        <f t="shared" si="130"/>
        <v>1003</v>
      </c>
      <c r="E1713" s="87">
        <f t="shared" si="130"/>
        <v>1603</v>
      </c>
      <c r="F1713" s="85">
        <f t="shared" si="131"/>
        <v>1063</v>
      </c>
      <c r="H1713" s="86">
        <f t="shared" si="134"/>
        <v>1703</v>
      </c>
      <c r="I1713" s="87">
        <f t="shared" si="132"/>
        <v>1303</v>
      </c>
    </row>
    <row r="1714" spans="2:9" x14ac:dyDescent="0.35">
      <c r="B1714" s="86">
        <f t="shared" si="133"/>
        <v>1704</v>
      </c>
      <c r="C1714" s="87">
        <f t="shared" si="130"/>
        <v>404</v>
      </c>
      <c r="D1714" s="87">
        <f t="shared" si="130"/>
        <v>1004</v>
      </c>
      <c r="E1714" s="87">
        <f t="shared" si="130"/>
        <v>1604</v>
      </c>
      <c r="F1714" s="85">
        <f t="shared" si="131"/>
        <v>1064</v>
      </c>
      <c r="H1714" s="86">
        <f t="shared" si="134"/>
        <v>1704</v>
      </c>
      <c r="I1714" s="87">
        <f t="shared" si="132"/>
        <v>1304</v>
      </c>
    </row>
    <row r="1715" spans="2:9" x14ac:dyDescent="0.35">
      <c r="B1715" s="86">
        <f t="shared" si="133"/>
        <v>1705</v>
      </c>
      <c r="C1715" s="87">
        <f t="shared" si="130"/>
        <v>405</v>
      </c>
      <c r="D1715" s="87">
        <f t="shared" si="130"/>
        <v>1005</v>
      </c>
      <c r="E1715" s="87">
        <f t="shared" si="130"/>
        <v>1605</v>
      </c>
      <c r="F1715" s="85">
        <f t="shared" si="131"/>
        <v>1065</v>
      </c>
      <c r="H1715" s="86">
        <f t="shared" si="134"/>
        <v>1705</v>
      </c>
      <c r="I1715" s="87">
        <f t="shared" si="132"/>
        <v>1305</v>
      </c>
    </row>
    <row r="1716" spans="2:9" x14ac:dyDescent="0.35">
      <c r="B1716" s="86">
        <f t="shared" si="133"/>
        <v>1706</v>
      </c>
      <c r="C1716" s="87">
        <f t="shared" si="130"/>
        <v>406</v>
      </c>
      <c r="D1716" s="87">
        <f t="shared" si="130"/>
        <v>1006</v>
      </c>
      <c r="E1716" s="87">
        <f t="shared" si="130"/>
        <v>1606</v>
      </c>
      <c r="F1716" s="85">
        <f t="shared" si="131"/>
        <v>1066</v>
      </c>
      <c r="H1716" s="86">
        <f t="shared" si="134"/>
        <v>1706</v>
      </c>
      <c r="I1716" s="87">
        <f t="shared" si="132"/>
        <v>1306</v>
      </c>
    </row>
    <row r="1717" spans="2:9" x14ac:dyDescent="0.35">
      <c r="B1717" s="86">
        <f t="shared" si="133"/>
        <v>1707</v>
      </c>
      <c r="C1717" s="87">
        <f t="shared" si="130"/>
        <v>407</v>
      </c>
      <c r="D1717" s="87">
        <f t="shared" si="130"/>
        <v>1007</v>
      </c>
      <c r="E1717" s="87">
        <f t="shared" si="130"/>
        <v>1607</v>
      </c>
      <c r="F1717" s="85">
        <f t="shared" si="131"/>
        <v>1067</v>
      </c>
      <c r="H1717" s="86">
        <f t="shared" si="134"/>
        <v>1707</v>
      </c>
      <c r="I1717" s="87">
        <f t="shared" si="132"/>
        <v>1307</v>
      </c>
    </row>
    <row r="1718" spans="2:9" x14ac:dyDescent="0.35">
      <c r="B1718" s="86">
        <f t="shared" si="133"/>
        <v>1708</v>
      </c>
      <c r="C1718" s="87">
        <f t="shared" si="130"/>
        <v>408</v>
      </c>
      <c r="D1718" s="87">
        <f t="shared" si="130"/>
        <v>1008</v>
      </c>
      <c r="E1718" s="87">
        <f t="shared" si="130"/>
        <v>1608</v>
      </c>
      <c r="F1718" s="85">
        <f t="shared" si="131"/>
        <v>1068</v>
      </c>
      <c r="H1718" s="86">
        <f t="shared" si="134"/>
        <v>1708</v>
      </c>
      <c r="I1718" s="87">
        <f t="shared" si="132"/>
        <v>1308</v>
      </c>
    </row>
    <row r="1719" spans="2:9" x14ac:dyDescent="0.35">
      <c r="B1719" s="86">
        <f t="shared" si="133"/>
        <v>1709</v>
      </c>
      <c r="C1719" s="87">
        <f t="shared" si="130"/>
        <v>409</v>
      </c>
      <c r="D1719" s="87">
        <f t="shared" si="130"/>
        <v>1009</v>
      </c>
      <c r="E1719" s="87">
        <f t="shared" si="130"/>
        <v>1609</v>
      </c>
      <c r="F1719" s="85">
        <f t="shared" si="131"/>
        <v>1069</v>
      </c>
      <c r="H1719" s="86">
        <f t="shared" si="134"/>
        <v>1709</v>
      </c>
      <c r="I1719" s="87">
        <f t="shared" si="132"/>
        <v>1309</v>
      </c>
    </row>
    <row r="1720" spans="2:9" x14ac:dyDescent="0.35">
      <c r="B1720" s="86">
        <f t="shared" si="133"/>
        <v>1710</v>
      </c>
      <c r="C1720" s="87">
        <f t="shared" si="130"/>
        <v>410</v>
      </c>
      <c r="D1720" s="87">
        <f t="shared" si="130"/>
        <v>1010</v>
      </c>
      <c r="E1720" s="87">
        <f t="shared" si="130"/>
        <v>1610</v>
      </c>
      <c r="F1720" s="85">
        <f t="shared" si="131"/>
        <v>1070</v>
      </c>
      <c r="H1720" s="86">
        <f t="shared" si="134"/>
        <v>1710</v>
      </c>
      <c r="I1720" s="87">
        <f t="shared" si="132"/>
        <v>1310</v>
      </c>
    </row>
    <row r="1721" spans="2:9" x14ac:dyDescent="0.35">
      <c r="B1721" s="86">
        <f t="shared" si="133"/>
        <v>1711</v>
      </c>
      <c r="C1721" s="87">
        <f t="shared" si="130"/>
        <v>411</v>
      </c>
      <c r="D1721" s="87">
        <f t="shared" si="130"/>
        <v>1011</v>
      </c>
      <c r="E1721" s="87">
        <f t="shared" si="130"/>
        <v>1611</v>
      </c>
      <c r="F1721" s="85">
        <f t="shared" si="131"/>
        <v>1071</v>
      </c>
      <c r="H1721" s="86">
        <f t="shared" si="134"/>
        <v>1711</v>
      </c>
      <c r="I1721" s="87">
        <f t="shared" si="132"/>
        <v>1311</v>
      </c>
    </row>
    <row r="1722" spans="2:9" x14ac:dyDescent="0.35">
      <c r="B1722" s="86">
        <f t="shared" si="133"/>
        <v>1712</v>
      </c>
      <c r="C1722" s="87">
        <f t="shared" si="130"/>
        <v>412</v>
      </c>
      <c r="D1722" s="87">
        <f t="shared" si="130"/>
        <v>1012</v>
      </c>
      <c r="E1722" s="87">
        <f t="shared" si="130"/>
        <v>1612</v>
      </c>
      <c r="F1722" s="85">
        <f t="shared" si="131"/>
        <v>1072</v>
      </c>
      <c r="H1722" s="86">
        <f t="shared" si="134"/>
        <v>1712</v>
      </c>
      <c r="I1722" s="87">
        <f t="shared" si="132"/>
        <v>1312</v>
      </c>
    </row>
    <row r="1723" spans="2:9" x14ac:dyDescent="0.35">
      <c r="B1723" s="86">
        <f t="shared" si="133"/>
        <v>1713</v>
      </c>
      <c r="C1723" s="87">
        <f t="shared" si="130"/>
        <v>413</v>
      </c>
      <c r="D1723" s="87">
        <f t="shared" si="130"/>
        <v>1013</v>
      </c>
      <c r="E1723" s="87">
        <f t="shared" si="130"/>
        <v>1613</v>
      </c>
      <c r="F1723" s="85">
        <f t="shared" si="131"/>
        <v>1073</v>
      </c>
      <c r="H1723" s="86">
        <f t="shared" si="134"/>
        <v>1713</v>
      </c>
      <c r="I1723" s="87">
        <f t="shared" si="132"/>
        <v>1313</v>
      </c>
    </row>
    <row r="1724" spans="2:9" x14ac:dyDescent="0.35">
      <c r="B1724" s="86">
        <f t="shared" si="133"/>
        <v>1714</v>
      </c>
      <c r="C1724" s="87">
        <f t="shared" si="130"/>
        <v>414</v>
      </c>
      <c r="D1724" s="87">
        <f t="shared" si="130"/>
        <v>1014</v>
      </c>
      <c r="E1724" s="87">
        <f t="shared" si="130"/>
        <v>1614</v>
      </c>
      <c r="F1724" s="85">
        <f t="shared" si="131"/>
        <v>1074</v>
      </c>
      <c r="H1724" s="86">
        <f t="shared" si="134"/>
        <v>1714</v>
      </c>
      <c r="I1724" s="87">
        <f t="shared" si="132"/>
        <v>1314</v>
      </c>
    </row>
    <row r="1725" spans="2:9" x14ac:dyDescent="0.35">
      <c r="B1725" s="86">
        <f t="shared" si="133"/>
        <v>1715</v>
      </c>
      <c r="C1725" s="87">
        <f t="shared" si="130"/>
        <v>415</v>
      </c>
      <c r="D1725" s="87">
        <f t="shared" si="130"/>
        <v>1015</v>
      </c>
      <c r="E1725" s="87">
        <f t="shared" si="130"/>
        <v>1615</v>
      </c>
      <c r="F1725" s="85">
        <f t="shared" si="131"/>
        <v>1075</v>
      </c>
      <c r="H1725" s="86">
        <f t="shared" si="134"/>
        <v>1715</v>
      </c>
      <c r="I1725" s="87">
        <f t="shared" si="132"/>
        <v>1315</v>
      </c>
    </row>
    <row r="1726" spans="2:9" x14ac:dyDescent="0.35">
      <c r="B1726" s="86">
        <f t="shared" si="133"/>
        <v>1716</v>
      </c>
      <c r="C1726" s="87">
        <f t="shared" si="130"/>
        <v>416</v>
      </c>
      <c r="D1726" s="87">
        <f t="shared" si="130"/>
        <v>1016</v>
      </c>
      <c r="E1726" s="87">
        <f t="shared" si="130"/>
        <v>1616</v>
      </c>
      <c r="F1726" s="85">
        <f t="shared" si="131"/>
        <v>1076</v>
      </c>
      <c r="H1726" s="86">
        <f t="shared" si="134"/>
        <v>1716</v>
      </c>
      <c r="I1726" s="87">
        <f t="shared" si="132"/>
        <v>1316</v>
      </c>
    </row>
    <row r="1727" spans="2:9" x14ac:dyDescent="0.35">
      <c r="B1727" s="86">
        <f t="shared" si="133"/>
        <v>1717</v>
      </c>
      <c r="C1727" s="87">
        <f t="shared" si="130"/>
        <v>417</v>
      </c>
      <c r="D1727" s="87">
        <f t="shared" si="130"/>
        <v>1017</v>
      </c>
      <c r="E1727" s="87">
        <f t="shared" si="130"/>
        <v>1617</v>
      </c>
      <c r="F1727" s="85">
        <f t="shared" si="131"/>
        <v>1077</v>
      </c>
      <c r="H1727" s="86">
        <f t="shared" si="134"/>
        <v>1717</v>
      </c>
      <c r="I1727" s="87">
        <f t="shared" si="132"/>
        <v>1317</v>
      </c>
    </row>
    <row r="1728" spans="2:9" x14ac:dyDescent="0.35">
      <c r="B1728" s="86">
        <f t="shared" si="133"/>
        <v>1718</v>
      </c>
      <c r="C1728" s="87">
        <f t="shared" si="130"/>
        <v>418</v>
      </c>
      <c r="D1728" s="87">
        <f t="shared" si="130"/>
        <v>1018</v>
      </c>
      <c r="E1728" s="87">
        <f t="shared" si="130"/>
        <v>1618</v>
      </c>
      <c r="F1728" s="85">
        <f t="shared" si="131"/>
        <v>1078</v>
      </c>
      <c r="H1728" s="86">
        <f t="shared" si="134"/>
        <v>1718</v>
      </c>
      <c r="I1728" s="87">
        <f t="shared" si="132"/>
        <v>1318</v>
      </c>
    </row>
    <row r="1729" spans="2:9" x14ac:dyDescent="0.35">
      <c r="B1729" s="86">
        <f t="shared" si="133"/>
        <v>1719</v>
      </c>
      <c r="C1729" s="87">
        <f t="shared" si="130"/>
        <v>419</v>
      </c>
      <c r="D1729" s="87">
        <f t="shared" si="130"/>
        <v>1019</v>
      </c>
      <c r="E1729" s="87">
        <f t="shared" si="130"/>
        <v>1619</v>
      </c>
      <c r="F1729" s="85">
        <f t="shared" si="131"/>
        <v>1079</v>
      </c>
      <c r="H1729" s="86">
        <f t="shared" si="134"/>
        <v>1719</v>
      </c>
      <c r="I1729" s="87">
        <f t="shared" si="132"/>
        <v>1319</v>
      </c>
    </row>
    <row r="1730" spans="2:9" x14ac:dyDescent="0.35">
      <c r="B1730" s="86">
        <f t="shared" si="133"/>
        <v>1720</v>
      </c>
      <c r="C1730" s="87">
        <f t="shared" si="130"/>
        <v>420</v>
      </c>
      <c r="D1730" s="87">
        <f t="shared" si="130"/>
        <v>1020</v>
      </c>
      <c r="E1730" s="87">
        <f t="shared" si="130"/>
        <v>1620</v>
      </c>
      <c r="F1730" s="85">
        <f t="shared" si="131"/>
        <v>1080</v>
      </c>
      <c r="H1730" s="86">
        <f t="shared" si="134"/>
        <v>1720</v>
      </c>
      <c r="I1730" s="87">
        <f t="shared" si="132"/>
        <v>1320</v>
      </c>
    </row>
    <row r="1731" spans="2:9" x14ac:dyDescent="0.35">
      <c r="B1731" s="86">
        <f t="shared" si="133"/>
        <v>1721</v>
      </c>
      <c r="C1731" s="87">
        <f t="shared" si="130"/>
        <v>421</v>
      </c>
      <c r="D1731" s="87">
        <f t="shared" si="130"/>
        <v>1021</v>
      </c>
      <c r="E1731" s="87">
        <f t="shared" si="130"/>
        <v>1621</v>
      </c>
      <c r="F1731" s="85">
        <f t="shared" si="131"/>
        <v>1081</v>
      </c>
      <c r="H1731" s="86">
        <f t="shared" si="134"/>
        <v>1721</v>
      </c>
      <c r="I1731" s="87">
        <f t="shared" si="132"/>
        <v>1321</v>
      </c>
    </row>
    <row r="1732" spans="2:9" x14ac:dyDescent="0.35">
      <c r="B1732" s="86">
        <f t="shared" si="133"/>
        <v>1722</v>
      </c>
      <c r="C1732" s="87">
        <f t="shared" si="130"/>
        <v>422</v>
      </c>
      <c r="D1732" s="87">
        <f t="shared" si="130"/>
        <v>1022</v>
      </c>
      <c r="E1732" s="87">
        <f t="shared" si="130"/>
        <v>1622</v>
      </c>
      <c r="F1732" s="85">
        <f t="shared" si="131"/>
        <v>1082</v>
      </c>
      <c r="H1732" s="86">
        <f t="shared" si="134"/>
        <v>1722</v>
      </c>
      <c r="I1732" s="87">
        <f t="shared" si="132"/>
        <v>1322</v>
      </c>
    </row>
    <row r="1733" spans="2:9" x14ac:dyDescent="0.35">
      <c r="B1733" s="86">
        <f t="shared" si="133"/>
        <v>1723</v>
      </c>
      <c r="C1733" s="87">
        <f t="shared" si="130"/>
        <v>423</v>
      </c>
      <c r="D1733" s="87">
        <f t="shared" si="130"/>
        <v>1023</v>
      </c>
      <c r="E1733" s="87">
        <f t="shared" si="130"/>
        <v>1623</v>
      </c>
      <c r="F1733" s="85">
        <f t="shared" si="131"/>
        <v>1083</v>
      </c>
      <c r="H1733" s="86">
        <f t="shared" si="134"/>
        <v>1723</v>
      </c>
      <c r="I1733" s="87">
        <f t="shared" si="132"/>
        <v>1323</v>
      </c>
    </row>
    <row r="1734" spans="2:9" x14ac:dyDescent="0.35">
      <c r="B1734" s="86">
        <f t="shared" si="133"/>
        <v>1724</v>
      </c>
      <c r="C1734" s="87">
        <f t="shared" si="130"/>
        <v>424</v>
      </c>
      <c r="D1734" s="87">
        <f t="shared" si="130"/>
        <v>1024</v>
      </c>
      <c r="E1734" s="87">
        <f t="shared" si="130"/>
        <v>1624</v>
      </c>
      <c r="F1734" s="85">
        <f t="shared" si="131"/>
        <v>1084</v>
      </c>
      <c r="H1734" s="86">
        <f t="shared" si="134"/>
        <v>1724</v>
      </c>
      <c r="I1734" s="87">
        <f t="shared" si="132"/>
        <v>1324</v>
      </c>
    </row>
    <row r="1735" spans="2:9" x14ac:dyDescent="0.35">
      <c r="B1735" s="86">
        <f t="shared" si="133"/>
        <v>1725</v>
      </c>
      <c r="C1735" s="87">
        <f t="shared" si="130"/>
        <v>425</v>
      </c>
      <c r="D1735" s="87">
        <f t="shared" si="130"/>
        <v>1025</v>
      </c>
      <c r="E1735" s="87">
        <f t="shared" si="130"/>
        <v>1625</v>
      </c>
      <c r="F1735" s="85">
        <f t="shared" si="131"/>
        <v>1085</v>
      </c>
      <c r="H1735" s="86">
        <f t="shared" si="134"/>
        <v>1725</v>
      </c>
      <c r="I1735" s="87">
        <f t="shared" si="132"/>
        <v>1325</v>
      </c>
    </row>
    <row r="1736" spans="2:9" x14ac:dyDescent="0.35">
      <c r="B1736" s="86">
        <f t="shared" si="133"/>
        <v>1726</v>
      </c>
      <c r="C1736" s="87">
        <f t="shared" si="130"/>
        <v>426</v>
      </c>
      <c r="D1736" s="87">
        <f t="shared" si="130"/>
        <v>1026</v>
      </c>
      <c r="E1736" s="87">
        <f t="shared" si="130"/>
        <v>1626</v>
      </c>
      <c r="F1736" s="85">
        <f t="shared" si="131"/>
        <v>1086</v>
      </c>
      <c r="H1736" s="86">
        <f t="shared" si="134"/>
        <v>1726</v>
      </c>
      <c r="I1736" s="87">
        <f t="shared" si="132"/>
        <v>1326</v>
      </c>
    </row>
    <row r="1737" spans="2:9" x14ac:dyDescent="0.35">
      <c r="B1737" s="86">
        <f t="shared" si="133"/>
        <v>1727</v>
      </c>
      <c r="C1737" s="87">
        <f t="shared" si="130"/>
        <v>427</v>
      </c>
      <c r="D1737" s="87">
        <f t="shared" si="130"/>
        <v>1027</v>
      </c>
      <c r="E1737" s="87">
        <f t="shared" si="130"/>
        <v>1627</v>
      </c>
      <c r="F1737" s="85">
        <f t="shared" si="131"/>
        <v>1087</v>
      </c>
      <c r="H1737" s="86">
        <f t="shared" si="134"/>
        <v>1727</v>
      </c>
      <c r="I1737" s="87">
        <f t="shared" si="132"/>
        <v>1327</v>
      </c>
    </row>
    <row r="1738" spans="2:9" x14ac:dyDescent="0.35">
      <c r="B1738" s="86">
        <f t="shared" si="133"/>
        <v>1728</v>
      </c>
      <c r="C1738" s="87">
        <f t="shared" si="130"/>
        <v>428</v>
      </c>
      <c r="D1738" s="87">
        <f t="shared" si="130"/>
        <v>1028</v>
      </c>
      <c r="E1738" s="87">
        <f t="shared" si="130"/>
        <v>1628</v>
      </c>
      <c r="F1738" s="85">
        <f t="shared" si="131"/>
        <v>1088</v>
      </c>
      <c r="H1738" s="86">
        <f t="shared" si="134"/>
        <v>1728</v>
      </c>
      <c r="I1738" s="87">
        <f t="shared" si="132"/>
        <v>1328</v>
      </c>
    </row>
    <row r="1739" spans="2:9" x14ac:dyDescent="0.35">
      <c r="B1739" s="86">
        <f t="shared" si="133"/>
        <v>1729</v>
      </c>
      <c r="C1739" s="87">
        <f t="shared" ref="C1739:E1802" si="135">MAX($B1739-C$5,0)</f>
        <v>429</v>
      </c>
      <c r="D1739" s="87">
        <f t="shared" si="135"/>
        <v>1029</v>
      </c>
      <c r="E1739" s="87">
        <f t="shared" si="135"/>
        <v>1629</v>
      </c>
      <c r="F1739" s="85">
        <f t="shared" ref="F1739:F1802" si="136">SUMPRODUCT(C1739:E1739,$C$6:$E$6)</f>
        <v>1089</v>
      </c>
      <c r="H1739" s="86">
        <f t="shared" si="134"/>
        <v>1729</v>
      </c>
      <c r="I1739" s="87">
        <f t="shared" ref="I1739:I1802" si="137">MAX($H1739-F$5,0)</f>
        <v>1329</v>
      </c>
    </row>
    <row r="1740" spans="2:9" x14ac:dyDescent="0.35">
      <c r="B1740" s="86">
        <f t="shared" ref="B1740:B1803" si="138">B1739+1</f>
        <v>1730</v>
      </c>
      <c r="C1740" s="87">
        <f t="shared" si="135"/>
        <v>430</v>
      </c>
      <c r="D1740" s="87">
        <f t="shared" si="135"/>
        <v>1030</v>
      </c>
      <c r="E1740" s="87">
        <f t="shared" si="135"/>
        <v>1630</v>
      </c>
      <c r="F1740" s="85">
        <f t="shared" si="136"/>
        <v>1090</v>
      </c>
      <c r="H1740" s="86">
        <f t="shared" ref="H1740:H1803" si="139">H1739+1</f>
        <v>1730</v>
      </c>
      <c r="I1740" s="87">
        <f t="shared" si="137"/>
        <v>1330</v>
      </c>
    </row>
    <row r="1741" spans="2:9" x14ac:dyDescent="0.35">
      <c r="B1741" s="86">
        <f t="shared" si="138"/>
        <v>1731</v>
      </c>
      <c r="C1741" s="87">
        <f t="shared" si="135"/>
        <v>431</v>
      </c>
      <c r="D1741" s="87">
        <f t="shared" si="135"/>
        <v>1031</v>
      </c>
      <c r="E1741" s="87">
        <f t="shared" si="135"/>
        <v>1631</v>
      </c>
      <c r="F1741" s="85">
        <f t="shared" si="136"/>
        <v>1091</v>
      </c>
      <c r="H1741" s="86">
        <f t="shared" si="139"/>
        <v>1731</v>
      </c>
      <c r="I1741" s="87">
        <f t="shared" si="137"/>
        <v>1331</v>
      </c>
    </row>
    <row r="1742" spans="2:9" x14ac:dyDescent="0.35">
      <c r="B1742" s="86">
        <f t="shared" si="138"/>
        <v>1732</v>
      </c>
      <c r="C1742" s="87">
        <f t="shared" si="135"/>
        <v>432</v>
      </c>
      <c r="D1742" s="87">
        <f t="shared" si="135"/>
        <v>1032</v>
      </c>
      <c r="E1742" s="87">
        <f t="shared" si="135"/>
        <v>1632</v>
      </c>
      <c r="F1742" s="85">
        <f t="shared" si="136"/>
        <v>1092</v>
      </c>
      <c r="H1742" s="86">
        <f t="shared" si="139"/>
        <v>1732</v>
      </c>
      <c r="I1742" s="87">
        <f t="shared" si="137"/>
        <v>1332</v>
      </c>
    </row>
    <row r="1743" spans="2:9" x14ac:dyDescent="0.35">
      <c r="B1743" s="86">
        <f t="shared" si="138"/>
        <v>1733</v>
      </c>
      <c r="C1743" s="87">
        <f t="shared" si="135"/>
        <v>433</v>
      </c>
      <c r="D1743" s="87">
        <f t="shared" si="135"/>
        <v>1033</v>
      </c>
      <c r="E1743" s="87">
        <f t="shared" si="135"/>
        <v>1633</v>
      </c>
      <c r="F1743" s="85">
        <f t="shared" si="136"/>
        <v>1093</v>
      </c>
      <c r="H1743" s="86">
        <f t="shared" si="139"/>
        <v>1733</v>
      </c>
      <c r="I1743" s="87">
        <f t="shared" si="137"/>
        <v>1333</v>
      </c>
    </row>
    <row r="1744" spans="2:9" x14ac:dyDescent="0.35">
      <c r="B1744" s="86">
        <f t="shared" si="138"/>
        <v>1734</v>
      </c>
      <c r="C1744" s="87">
        <f t="shared" si="135"/>
        <v>434</v>
      </c>
      <c r="D1744" s="87">
        <f t="shared" si="135"/>
        <v>1034</v>
      </c>
      <c r="E1744" s="87">
        <f t="shared" si="135"/>
        <v>1634</v>
      </c>
      <c r="F1744" s="85">
        <f t="shared" si="136"/>
        <v>1094</v>
      </c>
      <c r="H1744" s="86">
        <f t="shared" si="139"/>
        <v>1734</v>
      </c>
      <c r="I1744" s="87">
        <f t="shared" si="137"/>
        <v>1334</v>
      </c>
    </row>
    <row r="1745" spans="2:9" x14ac:dyDescent="0.35">
      <c r="B1745" s="86">
        <f t="shared" si="138"/>
        <v>1735</v>
      </c>
      <c r="C1745" s="87">
        <f t="shared" si="135"/>
        <v>435</v>
      </c>
      <c r="D1745" s="87">
        <f t="shared" si="135"/>
        <v>1035</v>
      </c>
      <c r="E1745" s="87">
        <f t="shared" si="135"/>
        <v>1635</v>
      </c>
      <c r="F1745" s="85">
        <f t="shared" si="136"/>
        <v>1095</v>
      </c>
      <c r="H1745" s="86">
        <f t="shared" si="139"/>
        <v>1735</v>
      </c>
      <c r="I1745" s="87">
        <f t="shared" si="137"/>
        <v>1335</v>
      </c>
    </row>
    <row r="1746" spans="2:9" x14ac:dyDescent="0.35">
      <c r="B1746" s="86">
        <f t="shared" si="138"/>
        <v>1736</v>
      </c>
      <c r="C1746" s="87">
        <f t="shared" si="135"/>
        <v>436</v>
      </c>
      <c r="D1746" s="87">
        <f t="shared" si="135"/>
        <v>1036</v>
      </c>
      <c r="E1746" s="87">
        <f t="shared" si="135"/>
        <v>1636</v>
      </c>
      <c r="F1746" s="85">
        <f t="shared" si="136"/>
        <v>1096</v>
      </c>
      <c r="H1746" s="86">
        <f t="shared" si="139"/>
        <v>1736</v>
      </c>
      <c r="I1746" s="87">
        <f t="shared" si="137"/>
        <v>1336</v>
      </c>
    </row>
    <row r="1747" spans="2:9" x14ac:dyDescent="0.35">
      <c r="B1747" s="86">
        <f t="shared" si="138"/>
        <v>1737</v>
      </c>
      <c r="C1747" s="87">
        <f t="shared" si="135"/>
        <v>437</v>
      </c>
      <c r="D1747" s="87">
        <f t="shared" si="135"/>
        <v>1037</v>
      </c>
      <c r="E1747" s="87">
        <f t="shared" si="135"/>
        <v>1637</v>
      </c>
      <c r="F1747" s="85">
        <f t="shared" si="136"/>
        <v>1097</v>
      </c>
      <c r="H1747" s="86">
        <f t="shared" si="139"/>
        <v>1737</v>
      </c>
      <c r="I1747" s="87">
        <f t="shared" si="137"/>
        <v>1337</v>
      </c>
    </row>
    <row r="1748" spans="2:9" x14ac:dyDescent="0.35">
      <c r="B1748" s="86">
        <f t="shared" si="138"/>
        <v>1738</v>
      </c>
      <c r="C1748" s="87">
        <f t="shared" si="135"/>
        <v>438</v>
      </c>
      <c r="D1748" s="87">
        <f t="shared" si="135"/>
        <v>1038</v>
      </c>
      <c r="E1748" s="87">
        <f t="shared" si="135"/>
        <v>1638</v>
      </c>
      <c r="F1748" s="85">
        <f t="shared" si="136"/>
        <v>1098</v>
      </c>
      <c r="H1748" s="86">
        <f t="shared" si="139"/>
        <v>1738</v>
      </c>
      <c r="I1748" s="87">
        <f t="shared" si="137"/>
        <v>1338</v>
      </c>
    </row>
    <row r="1749" spans="2:9" x14ac:dyDescent="0.35">
      <c r="B1749" s="86">
        <f t="shared" si="138"/>
        <v>1739</v>
      </c>
      <c r="C1749" s="87">
        <f t="shared" si="135"/>
        <v>439</v>
      </c>
      <c r="D1749" s="87">
        <f t="shared" si="135"/>
        <v>1039</v>
      </c>
      <c r="E1749" s="87">
        <f t="shared" si="135"/>
        <v>1639</v>
      </c>
      <c r="F1749" s="85">
        <f t="shared" si="136"/>
        <v>1099</v>
      </c>
      <c r="H1749" s="86">
        <f t="shared" si="139"/>
        <v>1739</v>
      </c>
      <c r="I1749" s="87">
        <f t="shared" si="137"/>
        <v>1339</v>
      </c>
    </row>
    <row r="1750" spans="2:9" x14ac:dyDescent="0.35">
      <c r="B1750" s="86">
        <f t="shared" si="138"/>
        <v>1740</v>
      </c>
      <c r="C1750" s="87">
        <f t="shared" si="135"/>
        <v>440</v>
      </c>
      <c r="D1750" s="87">
        <f t="shared" si="135"/>
        <v>1040</v>
      </c>
      <c r="E1750" s="87">
        <f t="shared" si="135"/>
        <v>1640</v>
      </c>
      <c r="F1750" s="85">
        <f t="shared" si="136"/>
        <v>1100</v>
      </c>
      <c r="H1750" s="86">
        <f t="shared" si="139"/>
        <v>1740</v>
      </c>
      <c r="I1750" s="87">
        <f t="shared" si="137"/>
        <v>1340</v>
      </c>
    </row>
    <row r="1751" spans="2:9" x14ac:dyDescent="0.35">
      <c r="B1751" s="86">
        <f t="shared" si="138"/>
        <v>1741</v>
      </c>
      <c r="C1751" s="87">
        <f t="shared" si="135"/>
        <v>441</v>
      </c>
      <c r="D1751" s="87">
        <f t="shared" si="135"/>
        <v>1041</v>
      </c>
      <c r="E1751" s="87">
        <f t="shared" si="135"/>
        <v>1641</v>
      </c>
      <c r="F1751" s="85">
        <f t="shared" si="136"/>
        <v>1101</v>
      </c>
      <c r="H1751" s="86">
        <f t="shared" si="139"/>
        <v>1741</v>
      </c>
      <c r="I1751" s="87">
        <f t="shared" si="137"/>
        <v>1341</v>
      </c>
    </row>
    <row r="1752" spans="2:9" x14ac:dyDescent="0.35">
      <c r="B1752" s="86">
        <f t="shared" si="138"/>
        <v>1742</v>
      </c>
      <c r="C1752" s="87">
        <f t="shared" si="135"/>
        <v>442</v>
      </c>
      <c r="D1752" s="87">
        <f t="shared" si="135"/>
        <v>1042</v>
      </c>
      <c r="E1752" s="87">
        <f t="shared" si="135"/>
        <v>1642</v>
      </c>
      <c r="F1752" s="85">
        <f t="shared" si="136"/>
        <v>1102</v>
      </c>
      <c r="H1752" s="86">
        <f t="shared" si="139"/>
        <v>1742</v>
      </c>
      <c r="I1752" s="87">
        <f t="shared" si="137"/>
        <v>1342</v>
      </c>
    </row>
    <row r="1753" spans="2:9" x14ac:dyDescent="0.35">
      <c r="B1753" s="86">
        <f t="shared" si="138"/>
        <v>1743</v>
      </c>
      <c r="C1753" s="87">
        <f t="shared" si="135"/>
        <v>443</v>
      </c>
      <c r="D1753" s="87">
        <f t="shared" si="135"/>
        <v>1043</v>
      </c>
      <c r="E1753" s="87">
        <f t="shared" si="135"/>
        <v>1643</v>
      </c>
      <c r="F1753" s="85">
        <f t="shared" si="136"/>
        <v>1103</v>
      </c>
      <c r="H1753" s="86">
        <f t="shared" si="139"/>
        <v>1743</v>
      </c>
      <c r="I1753" s="87">
        <f t="shared" si="137"/>
        <v>1343</v>
      </c>
    </row>
    <row r="1754" spans="2:9" x14ac:dyDescent="0.35">
      <c r="B1754" s="86">
        <f t="shared" si="138"/>
        <v>1744</v>
      </c>
      <c r="C1754" s="87">
        <f t="shared" si="135"/>
        <v>444</v>
      </c>
      <c r="D1754" s="87">
        <f t="shared" si="135"/>
        <v>1044</v>
      </c>
      <c r="E1754" s="87">
        <f t="shared" si="135"/>
        <v>1644</v>
      </c>
      <c r="F1754" s="85">
        <f t="shared" si="136"/>
        <v>1104</v>
      </c>
      <c r="H1754" s="86">
        <f t="shared" si="139"/>
        <v>1744</v>
      </c>
      <c r="I1754" s="87">
        <f t="shared" si="137"/>
        <v>1344</v>
      </c>
    </row>
    <row r="1755" spans="2:9" x14ac:dyDescent="0.35">
      <c r="B1755" s="86">
        <f t="shared" si="138"/>
        <v>1745</v>
      </c>
      <c r="C1755" s="87">
        <f t="shared" si="135"/>
        <v>445</v>
      </c>
      <c r="D1755" s="87">
        <f t="shared" si="135"/>
        <v>1045</v>
      </c>
      <c r="E1755" s="87">
        <f t="shared" si="135"/>
        <v>1645</v>
      </c>
      <c r="F1755" s="85">
        <f t="shared" si="136"/>
        <v>1105</v>
      </c>
      <c r="H1755" s="86">
        <f t="shared" si="139"/>
        <v>1745</v>
      </c>
      <c r="I1755" s="87">
        <f t="shared" si="137"/>
        <v>1345</v>
      </c>
    </row>
    <row r="1756" spans="2:9" x14ac:dyDescent="0.35">
      <c r="B1756" s="86">
        <f t="shared" si="138"/>
        <v>1746</v>
      </c>
      <c r="C1756" s="87">
        <f t="shared" si="135"/>
        <v>446</v>
      </c>
      <c r="D1756" s="87">
        <f t="shared" si="135"/>
        <v>1046</v>
      </c>
      <c r="E1756" s="87">
        <f t="shared" si="135"/>
        <v>1646</v>
      </c>
      <c r="F1756" s="85">
        <f t="shared" si="136"/>
        <v>1106</v>
      </c>
      <c r="H1756" s="86">
        <f t="shared" si="139"/>
        <v>1746</v>
      </c>
      <c r="I1756" s="87">
        <f t="shared" si="137"/>
        <v>1346</v>
      </c>
    </row>
    <row r="1757" spans="2:9" x14ac:dyDescent="0.35">
      <c r="B1757" s="86">
        <f t="shared" si="138"/>
        <v>1747</v>
      </c>
      <c r="C1757" s="87">
        <f t="shared" si="135"/>
        <v>447</v>
      </c>
      <c r="D1757" s="87">
        <f t="shared" si="135"/>
        <v>1047</v>
      </c>
      <c r="E1757" s="87">
        <f t="shared" si="135"/>
        <v>1647</v>
      </c>
      <c r="F1757" s="85">
        <f t="shared" si="136"/>
        <v>1107</v>
      </c>
      <c r="H1757" s="86">
        <f t="shared" si="139"/>
        <v>1747</v>
      </c>
      <c r="I1757" s="87">
        <f t="shared" si="137"/>
        <v>1347</v>
      </c>
    </row>
    <row r="1758" spans="2:9" x14ac:dyDescent="0.35">
      <c r="B1758" s="86">
        <f t="shared" si="138"/>
        <v>1748</v>
      </c>
      <c r="C1758" s="87">
        <f t="shared" si="135"/>
        <v>448</v>
      </c>
      <c r="D1758" s="87">
        <f t="shared" si="135"/>
        <v>1048</v>
      </c>
      <c r="E1758" s="87">
        <f t="shared" si="135"/>
        <v>1648</v>
      </c>
      <c r="F1758" s="85">
        <f t="shared" si="136"/>
        <v>1108</v>
      </c>
      <c r="H1758" s="86">
        <f t="shared" si="139"/>
        <v>1748</v>
      </c>
      <c r="I1758" s="87">
        <f t="shared" si="137"/>
        <v>1348</v>
      </c>
    </row>
    <row r="1759" spans="2:9" x14ac:dyDescent="0.35">
      <c r="B1759" s="86">
        <f t="shared" si="138"/>
        <v>1749</v>
      </c>
      <c r="C1759" s="87">
        <f t="shared" si="135"/>
        <v>449</v>
      </c>
      <c r="D1759" s="87">
        <f t="shared" si="135"/>
        <v>1049</v>
      </c>
      <c r="E1759" s="87">
        <f t="shared" si="135"/>
        <v>1649</v>
      </c>
      <c r="F1759" s="85">
        <f t="shared" si="136"/>
        <v>1109</v>
      </c>
      <c r="H1759" s="86">
        <f t="shared" si="139"/>
        <v>1749</v>
      </c>
      <c r="I1759" s="87">
        <f t="shared" si="137"/>
        <v>1349</v>
      </c>
    </row>
    <row r="1760" spans="2:9" x14ac:dyDescent="0.35">
      <c r="B1760" s="86">
        <f t="shared" si="138"/>
        <v>1750</v>
      </c>
      <c r="C1760" s="87">
        <f t="shared" si="135"/>
        <v>450</v>
      </c>
      <c r="D1760" s="87">
        <f t="shared" si="135"/>
        <v>1050</v>
      </c>
      <c r="E1760" s="87">
        <f t="shared" si="135"/>
        <v>1650</v>
      </c>
      <c r="F1760" s="85">
        <f t="shared" si="136"/>
        <v>1110</v>
      </c>
      <c r="H1760" s="86">
        <f t="shared" si="139"/>
        <v>1750</v>
      </c>
      <c r="I1760" s="87">
        <f t="shared" si="137"/>
        <v>1350</v>
      </c>
    </row>
    <row r="1761" spans="2:9" x14ac:dyDescent="0.35">
      <c r="B1761" s="86">
        <f t="shared" si="138"/>
        <v>1751</v>
      </c>
      <c r="C1761" s="87">
        <f t="shared" si="135"/>
        <v>451</v>
      </c>
      <c r="D1761" s="87">
        <f t="shared" si="135"/>
        <v>1051</v>
      </c>
      <c r="E1761" s="87">
        <f t="shared" si="135"/>
        <v>1651</v>
      </c>
      <c r="F1761" s="85">
        <f t="shared" si="136"/>
        <v>1111</v>
      </c>
      <c r="H1761" s="86">
        <f t="shared" si="139"/>
        <v>1751</v>
      </c>
      <c r="I1761" s="87">
        <f t="shared" si="137"/>
        <v>1351</v>
      </c>
    </row>
    <row r="1762" spans="2:9" x14ac:dyDescent="0.35">
      <c r="B1762" s="86">
        <f t="shared" si="138"/>
        <v>1752</v>
      </c>
      <c r="C1762" s="87">
        <f t="shared" si="135"/>
        <v>452</v>
      </c>
      <c r="D1762" s="87">
        <f t="shared" si="135"/>
        <v>1052</v>
      </c>
      <c r="E1762" s="87">
        <f t="shared" si="135"/>
        <v>1652</v>
      </c>
      <c r="F1762" s="85">
        <f t="shared" si="136"/>
        <v>1112</v>
      </c>
      <c r="H1762" s="86">
        <f t="shared" si="139"/>
        <v>1752</v>
      </c>
      <c r="I1762" s="87">
        <f t="shared" si="137"/>
        <v>1352</v>
      </c>
    </row>
    <row r="1763" spans="2:9" x14ac:dyDescent="0.35">
      <c r="B1763" s="86">
        <f t="shared" si="138"/>
        <v>1753</v>
      </c>
      <c r="C1763" s="87">
        <f t="shared" si="135"/>
        <v>453</v>
      </c>
      <c r="D1763" s="87">
        <f t="shared" si="135"/>
        <v>1053</v>
      </c>
      <c r="E1763" s="87">
        <f t="shared" si="135"/>
        <v>1653</v>
      </c>
      <c r="F1763" s="85">
        <f t="shared" si="136"/>
        <v>1113</v>
      </c>
      <c r="H1763" s="86">
        <f t="shared" si="139"/>
        <v>1753</v>
      </c>
      <c r="I1763" s="87">
        <f t="shared" si="137"/>
        <v>1353</v>
      </c>
    </row>
    <row r="1764" spans="2:9" x14ac:dyDescent="0.35">
      <c r="B1764" s="86">
        <f t="shared" si="138"/>
        <v>1754</v>
      </c>
      <c r="C1764" s="87">
        <f t="shared" si="135"/>
        <v>454</v>
      </c>
      <c r="D1764" s="87">
        <f t="shared" si="135"/>
        <v>1054</v>
      </c>
      <c r="E1764" s="87">
        <f t="shared" si="135"/>
        <v>1654</v>
      </c>
      <c r="F1764" s="85">
        <f t="shared" si="136"/>
        <v>1114</v>
      </c>
      <c r="H1764" s="86">
        <f t="shared" si="139"/>
        <v>1754</v>
      </c>
      <c r="I1764" s="87">
        <f t="shared" si="137"/>
        <v>1354</v>
      </c>
    </row>
    <row r="1765" spans="2:9" x14ac:dyDescent="0.35">
      <c r="B1765" s="86">
        <f t="shared" si="138"/>
        <v>1755</v>
      </c>
      <c r="C1765" s="87">
        <f t="shared" si="135"/>
        <v>455</v>
      </c>
      <c r="D1765" s="87">
        <f t="shared" si="135"/>
        <v>1055</v>
      </c>
      <c r="E1765" s="87">
        <f t="shared" si="135"/>
        <v>1655</v>
      </c>
      <c r="F1765" s="85">
        <f t="shared" si="136"/>
        <v>1115</v>
      </c>
      <c r="H1765" s="86">
        <f t="shared" si="139"/>
        <v>1755</v>
      </c>
      <c r="I1765" s="87">
        <f t="shared" si="137"/>
        <v>1355</v>
      </c>
    </row>
    <row r="1766" spans="2:9" x14ac:dyDescent="0.35">
      <c r="B1766" s="86">
        <f t="shared" si="138"/>
        <v>1756</v>
      </c>
      <c r="C1766" s="87">
        <f t="shared" si="135"/>
        <v>456</v>
      </c>
      <c r="D1766" s="87">
        <f t="shared" si="135"/>
        <v>1056</v>
      </c>
      <c r="E1766" s="87">
        <f t="shared" si="135"/>
        <v>1656</v>
      </c>
      <c r="F1766" s="85">
        <f t="shared" si="136"/>
        <v>1116</v>
      </c>
      <c r="H1766" s="86">
        <f t="shared" si="139"/>
        <v>1756</v>
      </c>
      <c r="I1766" s="87">
        <f t="shared" si="137"/>
        <v>1356</v>
      </c>
    </row>
    <row r="1767" spans="2:9" x14ac:dyDescent="0.35">
      <c r="B1767" s="86">
        <f t="shared" si="138"/>
        <v>1757</v>
      </c>
      <c r="C1767" s="87">
        <f t="shared" si="135"/>
        <v>457</v>
      </c>
      <c r="D1767" s="87">
        <f t="shared" si="135"/>
        <v>1057</v>
      </c>
      <c r="E1767" s="87">
        <f t="shared" si="135"/>
        <v>1657</v>
      </c>
      <c r="F1767" s="85">
        <f t="shared" si="136"/>
        <v>1117</v>
      </c>
      <c r="H1767" s="86">
        <f t="shared" si="139"/>
        <v>1757</v>
      </c>
      <c r="I1767" s="87">
        <f t="shared" si="137"/>
        <v>1357</v>
      </c>
    </row>
    <row r="1768" spans="2:9" x14ac:dyDescent="0.35">
      <c r="B1768" s="86">
        <f t="shared" si="138"/>
        <v>1758</v>
      </c>
      <c r="C1768" s="87">
        <f t="shared" si="135"/>
        <v>458</v>
      </c>
      <c r="D1768" s="87">
        <f t="shared" si="135"/>
        <v>1058</v>
      </c>
      <c r="E1768" s="87">
        <f t="shared" si="135"/>
        <v>1658</v>
      </c>
      <c r="F1768" s="85">
        <f t="shared" si="136"/>
        <v>1118</v>
      </c>
      <c r="H1768" s="86">
        <f t="shared" si="139"/>
        <v>1758</v>
      </c>
      <c r="I1768" s="87">
        <f t="shared" si="137"/>
        <v>1358</v>
      </c>
    </row>
    <row r="1769" spans="2:9" x14ac:dyDescent="0.35">
      <c r="B1769" s="86">
        <f t="shared" si="138"/>
        <v>1759</v>
      </c>
      <c r="C1769" s="87">
        <f t="shared" si="135"/>
        <v>459</v>
      </c>
      <c r="D1769" s="87">
        <f t="shared" si="135"/>
        <v>1059</v>
      </c>
      <c r="E1769" s="87">
        <f t="shared" si="135"/>
        <v>1659</v>
      </c>
      <c r="F1769" s="85">
        <f t="shared" si="136"/>
        <v>1119</v>
      </c>
      <c r="H1769" s="86">
        <f t="shared" si="139"/>
        <v>1759</v>
      </c>
      <c r="I1769" s="87">
        <f t="shared" si="137"/>
        <v>1359</v>
      </c>
    </row>
    <row r="1770" spans="2:9" x14ac:dyDescent="0.35">
      <c r="B1770" s="86">
        <f t="shared" si="138"/>
        <v>1760</v>
      </c>
      <c r="C1770" s="87">
        <f t="shared" si="135"/>
        <v>460</v>
      </c>
      <c r="D1770" s="87">
        <f t="shared" si="135"/>
        <v>1060</v>
      </c>
      <c r="E1770" s="87">
        <f t="shared" si="135"/>
        <v>1660</v>
      </c>
      <c r="F1770" s="85">
        <f t="shared" si="136"/>
        <v>1120</v>
      </c>
      <c r="H1770" s="86">
        <f t="shared" si="139"/>
        <v>1760</v>
      </c>
      <c r="I1770" s="87">
        <f t="shared" si="137"/>
        <v>1360</v>
      </c>
    </row>
    <row r="1771" spans="2:9" x14ac:dyDescent="0.35">
      <c r="B1771" s="86">
        <f t="shared" si="138"/>
        <v>1761</v>
      </c>
      <c r="C1771" s="87">
        <f t="shared" si="135"/>
        <v>461</v>
      </c>
      <c r="D1771" s="87">
        <f t="shared" si="135"/>
        <v>1061</v>
      </c>
      <c r="E1771" s="87">
        <f t="shared" si="135"/>
        <v>1661</v>
      </c>
      <c r="F1771" s="85">
        <f t="shared" si="136"/>
        <v>1121</v>
      </c>
      <c r="H1771" s="86">
        <f t="shared" si="139"/>
        <v>1761</v>
      </c>
      <c r="I1771" s="87">
        <f t="shared" si="137"/>
        <v>1361</v>
      </c>
    </row>
    <row r="1772" spans="2:9" x14ac:dyDescent="0.35">
      <c r="B1772" s="86">
        <f t="shared" si="138"/>
        <v>1762</v>
      </c>
      <c r="C1772" s="87">
        <f t="shared" si="135"/>
        <v>462</v>
      </c>
      <c r="D1772" s="87">
        <f t="shared" si="135"/>
        <v>1062</v>
      </c>
      <c r="E1772" s="87">
        <f t="shared" si="135"/>
        <v>1662</v>
      </c>
      <c r="F1772" s="85">
        <f t="shared" si="136"/>
        <v>1122</v>
      </c>
      <c r="H1772" s="86">
        <f t="shared" si="139"/>
        <v>1762</v>
      </c>
      <c r="I1772" s="87">
        <f t="shared" si="137"/>
        <v>1362</v>
      </c>
    </row>
    <row r="1773" spans="2:9" x14ac:dyDescent="0.35">
      <c r="B1773" s="86">
        <f t="shared" si="138"/>
        <v>1763</v>
      </c>
      <c r="C1773" s="87">
        <f t="shared" si="135"/>
        <v>463</v>
      </c>
      <c r="D1773" s="87">
        <f t="shared" si="135"/>
        <v>1063</v>
      </c>
      <c r="E1773" s="87">
        <f t="shared" si="135"/>
        <v>1663</v>
      </c>
      <c r="F1773" s="85">
        <f t="shared" si="136"/>
        <v>1123</v>
      </c>
      <c r="H1773" s="86">
        <f t="shared" si="139"/>
        <v>1763</v>
      </c>
      <c r="I1773" s="87">
        <f t="shared" si="137"/>
        <v>1363</v>
      </c>
    </row>
    <row r="1774" spans="2:9" x14ac:dyDescent="0.35">
      <c r="B1774" s="86">
        <f t="shared" si="138"/>
        <v>1764</v>
      </c>
      <c r="C1774" s="87">
        <f t="shared" si="135"/>
        <v>464</v>
      </c>
      <c r="D1774" s="87">
        <f t="shared" si="135"/>
        <v>1064</v>
      </c>
      <c r="E1774" s="87">
        <f t="shared" si="135"/>
        <v>1664</v>
      </c>
      <c r="F1774" s="85">
        <f t="shared" si="136"/>
        <v>1124</v>
      </c>
      <c r="H1774" s="86">
        <f t="shared" si="139"/>
        <v>1764</v>
      </c>
      <c r="I1774" s="87">
        <f t="shared" si="137"/>
        <v>1364</v>
      </c>
    </row>
    <row r="1775" spans="2:9" x14ac:dyDescent="0.35">
      <c r="B1775" s="86">
        <f t="shared" si="138"/>
        <v>1765</v>
      </c>
      <c r="C1775" s="87">
        <f t="shared" si="135"/>
        <v>465</v>
      </c>
      <c r="D1775" s="87">
        <f t="shared" si="135"/>
        <v>1065</v>
      </c>
      <c r="E1775" s="87">
        <f t="shared" si="135"/>
        <v>1665</v>
      </c>
      <c r="F1775" s="85">
        <f t="shared" si="136"/>
        <v>1125</v>
      </c>
      <c r="H1775" s="86">
        <f t="shared" si="139"/>
        <v>1765</v>
      </c>
      <c r="I1775" s="87">
        <f t="shared" si="137"/>
        <v>1365</v>
      </c>
    </row>
    <row r="1776" spans="2:9" x14ac:dyDescent="0.35">
      <c r="B1776" s="86">
        <f t="shared" si="138"/>
        <v>1766</v>
      </c>
      <c r="C1776" s="87">
        <f t="shared" si="135"/>
        <v>466</v>
      </c>
      <c r="D1776" s="87">
        <f t="shared" si="135"/>
        <v>1066</v>
      </c>
      <c r="E1776" s="87">
        <f t="shared" si="135"/>
        <v>1666</v>
      </c>
      <c r="F1776" s="85">
        <f t="shared" si="136"/>
        <v>1126</v>
      </c>
      <c r="H1776" s="86">
        <f t="shared" si="139"/>
        <v>1766</v>
      </c>
      <c r="I1776" s="87">
        <f t="shared" si="137"/>
        <v>1366</v>
      </c>
    </row>
    <row r="1777" spans="2:9" x14ac:dyDescent="0.35">
      <c r="B1777" s="86">
        <f t="shared" si="138"/>
        <v>1767</v>
      </c>
      <c r="C1777" s="87">
        <f t="shared" si="135"/>
        <v>467</v>
      </c>
      <c r="D1777" s="87">
        <f t="shared" si="135"/>
        <v>1067</v>
      </c>
      <c r="E1777" s="87">
        <f t="shared" si="135"/>
        <v>1667</v>
      </c>
      <c r="F1777" s="85">
        <f t="shared" si="136"/>
        <v>1127</v>
      </c>
      <c r="H1777" s="86">
        <f t="shared" si="139"/>
        <v>1767</v>
      </c>
      <c r="I1777" s="87">
        <f t="shared" si="137"/>
        <v>1367</v>
      </c>
    </row>
    <row r="1778" spans="2:9" x14ac:dyDescent="0.35">
      <c r="B1778" s="86">
        <f t="shared" si="138"/>
        <v>1768</v>
      </c>
      <c r="C1778" s="87">
        <f t="shared" si="135"/>
        <v>468</v>
      </c>
      <c r="D1778" s="87">
        <f t="shared" si="135"/>
        <v>1068</v>
      </c>
      <c r="E1778" s="87">
        <f t="shared" si="135"/>
        <v>1668</v>
      </c>
      <c r="F1778" s="85">
        <f t="shared" si="136"/>
        <v>1128</v>
      </c>
      <c r="H1778" s="86">
        <f t="shared" si="139"/>
        <v>1768</v>
      </c>
      <c r="I1778" s="87">
        <f t="shared" si="137"/>
        <v>1368</v>
      </c>
    </row>
    <row r="1779" spans="2:9" x14ac:dyDescent="0.35">
      <c r="B1779" s="86">
        <f t="shared" si="138"/>
        <v>1769</v>
      </c>
      <c r="C1779" s="87">
        <f t="shared" si="135"/>
        <v>469</v>
      </c>
      <c r="D1779" s="87">
        <f t="shared" si="135"/>
        <v>1069</v>
      </c>
      <c r="E1779" s="87">
        <f t="shared" si="135"/>
        <v>1669</v>
      </c>
      <c r="F1779" s="85">
        <f t="shared" si="136"/>
        <v>1129</v>
      </c>
      <c r="H1779" s="86">
        <f t="shared" si="139"/>
        <v>1769</v>
      </c>
      <c r="I1779" s="87">
        <f t="shared" si="137"/>
        <v>1369</v>
      </c>
    </row>
    <row r="1780" spans="2:9" x14ac:dyDescent="0.35">
      <c r="B1780" s="86">
        <f t="shared" si="138"/>
        <v>1770</v>
      </c>
      <c r="C1780" s="87">
        <f t="shared" si="135"/>
        <v>470</v>
      </c>
      <c r="D1780" s="87">
        <f t="shared" si="135"/>
        <v>1070</v>
      </c>
      <c r="E1780" s="87">
        <f t="shared" si="135"/>
        <v>1670</v>
      </c>
      <c r="F1780" s="85">
        <f t="shared" si="136"/>
        <v>1130</v>
      </c>
      <c r="H1780" s="86">
        <f t="shared" si="139"/>
        <v>1770</v>
      </c>
      <c r="I1780" s="87">
        <f t="shared" si="137"/>
        <v>1370</v>
      </c>
    </row>
    <row r="1781" spans="2:9" x14ac:dyDescent="0.35">
      <c r="B1781" s="86">
        <f t="shared" si="138"/>
        <v>1771</v>
      </c>
      <c r="C1781" s="87">
        <f t="shared" si="135"/>
        <v>471</v>
      </c>
      <c r="D1781" s="87">
        <f t="shared" si="135"/>
        <v>1071</v>
      </c>
      <c r="E1781" s="87">
        <f t="shared" si="135"/>
        <v>1671</v>
      </c>
      <c r="F1781" s="85">
        <f t="shared" si="136"/>
        <v>1131</v>
      </c>
      <c r="H1781" s="86">
        <f t="shared" si="139"/>
        <v>1771</v>
      </c>
      <c r="I1781" s="87">
        <f t="shared" si="137"/>
        <v>1371</v>
      </c>
    </row>
    <row r="1782" spans="2:9" x14ac:dyDescent="0.35">
      <c r="B1782" s="86">
        <f t="shared" si="138"/>
        <v>1772</v>
      </c>
      <c r="C1782" s="87">
        <f t="shared" si="135"/>
        <v>472</v>
      </c>
      <c r="D1782" s="87">
        <f t="shared" si="135"/>
        <v>1072</v>
      </c>
      <c r="E1782" s="87">
        <f t="shared" si="135"/>
        <v>1672</v>
      </c>
      <c r="F1782" s="85">
        <f t="shared" si="136"/>
        <v>1132</v>
      </c>
      <c r="H1782" s="86">
        <f t="shared" si="139"/>
        <v>1772</v>
      </c>
      <c r="I1782" s="87">
        <f t="shared" si="137"/>
        <v>1372</v>
      </c>
    </row>
    <row r="1783" spans="2:9" x14ac:dyDescent="0.35">
      <c r="B1783" s="86">
        <f t="shared" si="138"/>
        <v>1773</v>
      </c>
      <c r="C1783" s="87">
        <f t="shared" si="135"/>
        <v>473</v>
      </c>
      <c r="D1783" s="87">
        <f t="shared" si="135"/>
        <v>1073</v>
      </c>
      <c r="E1783" s="87">
        <f t="shared" si="135"/>
        <v>1673</v>
      </c>
      <c r="F1783" s="85">
        <f t="shared" si="136"/>
        <v>1133</v>
      </c>
      <c r="H1783" s="86">
        <f t="shared" si="139"/>
        <v>1773</v>
      </c>
      <c r="I1783" s="87">
        <f t="shared" si="137"/>
        <v>1373</v>
      </c>
    </row>
    <row r="1784" spans="2:9" x14ac:dyDescent="0.35">
      <c r="B1784" s="86">
        <f t="shared" si="138"/>
        <v>1774</v>
      </c>
      <c r="C1784" s="87">
        <f t="shared" si="135"/>
        <v>474</v>
      </c>
      <c r="D1784" s="87">
        <f t="shared" si="135"/>
        <v>1074</v>
      </c>
      <c r="E1784" s="87">
        <f t="shared" si="135"/>
        <v>1674</v>
      </c>
      <c r="F1784" s="85">
        <f t="shared" si="136"/>
        <v>1134</v>
      </c>
      <c r="H1784" s="86">
        <f t="shared" si="139"/>
        <v>1774</v>
      </c>
      <c r="I1784" s="87">
        <f t="shared" si="137"/>
        <v>1374</v>
      </c>
    </row>
    <row r="1785" spans="2:9" x14ac:dyDescent="0.35">
      <c r="B1785" s="86">
        <f t="shared" si="138"/>
        <v>1775</v>
      </c>
      <c r="C1785" s="87">
        <f t="shared" si="135"/>
        <v>475</v>
      </c>
      <c r="D1785" s="87">
        <f t="shared" si="135"/>
        <v>1075</v>
      </c>
      <c r="E1785" s="87">
        <f t="shared" si="135"/>
        <v>1675</v>
      </c>
      <c r="F1785" s="85">
        <f t="shared" si="136"/>
        <v>1135</v>
      </c>
      <c r="H1785" s="86">
        <f t="shared" si="139"/>
        <v>1775</v>
      </c>
      <c r="I1785" s="87">
        <f t="shared" si="137"/>
        <v>1375</v>
      </c>
    </row>
    <row r="1786" spans="2:9" x14ac:dyDescent="0.35">
      <c r="B1786" s="86">
        <f t="shared" si="138"/>
        <v>1776</v>
      </c>
      <c r="C1786" s="87">
        <f t="shared" si="135"/>
        <v>476</v>
      </c>
      <c r="D1786" s="87">
        <f t="shared" si="135"/>
        <v>1076</v>
      </c>
      <c r="E1786" s="87">
        <f t="shared" si="135"/>
        <v>1676</v>
      </c>
      <c r="F1786" s="85">
        <f t="shared" si="136"/>
        <v>1136</v>
      </c>
      <c r="H1786" s="86">
        <f t="shared" si="139"/>
        <v>1776</v>
      </c>
      <c r="I1786" s="87">
        <f t="shared" si="137"/>
        <v>1376</v>
      </c>
    </row>
    <row r="1787" spans="2:9" x14ac:dyDescent="0.35">
      <c r="B1787" s="86">
        <f t="shared" si="138"/>
        <v>1777</v>
      </c>
      <c r="C1787" s="87">
        <f t="shared" si="135"/>
        <v>477</v>
      </c>
      <c r="D1787" s="87">
        <f t="shared" si="135"/>
        <v>1077</v>
      </c>
      <c r="E1787" s="87">
        <f t="shared" si="135"/>
        <v>1677</v>
      </c>
      <c r="F1787" s="85">
        <f t="shared" si="136"/>
        <v>1137</v>
      </c>
      <c r="H1787" s="86">
        <f t="shared" si="139"/>
        <v>1777</v>
      </c>
      <c r="I1787" s="87">
        <f t="shared" si="137"/>
        <v>1377</v>
      </c>
    </row>
    <row r="1788" spans="2:9" x14ac:dyDescent="0.35">
      <c r="B1788" s="86">
        <f t="shared" si="138"/>
        <v>1778</v>
      </c>
      <c r="C1788" s="87">
        <f t="shared" si="135"/>
        <v>478</v>
      </c>
      <c r="D1788" s="87">
        <f t="shared" si="135"/>
        <v>1078</v>
      </c>
      <c r="E1788" s="87">
        <f t="shared" si="135"/>
        <v>1678</v>
      </c>
      <c r="F1788" s="85">
        <f t="shared" si="136"/>
        <v>1138</v>
      </c>
      <c r="H1788" s="86">
        <f t="shared" si="139"/>
        <v>1778</v>
      </c>
      <c r="I1788" s="87">
        <f t="shared" si="137"/>
        <v>1378</v>
      </c>
    </row>
    <row r="1789" spans="2:9" x14ac:dyDescent="0.35">
      <c r="B1789" s="86">
        <f t="shared" si="138"/>
        <v>1779</v>
      </c>
      <c r="C1789" s="87">
        <f t="shared" si="135"/>
        <v>479</v>
      </c>
      <c r="D1789" s="87">
        <f t="shared" si="135"/>
        <v>1079</v>
      </c>
      <c r="E1789" s="87">
        <f t="shared" si="135"/>
        <v>1679</v>
      </c>
      <c r="F1789" s="85">
        <f t="shared" si="136"/>
        <v>1139</v>
      </c>
      <c r="H1789" s="86">
        <f t="shared" si="139"/>
        <v>1779</v>
      </c>
      <c r="I1789" s="87">
        <f t="shared" si="137"/>
        <v>1379</v>
      </c>
    </row>
    <row r="1790" spans="2:9" x14ac:dyDescent="0.35">
      <c r="B1790" s="86">
        <f t="shared" si="138"/>
        <v>1780</v>
      </c>
      <c r="C1790" s="87">
        <f t="shared" si="135"/>
        <v>480</v>
      </c>
      <c r="D1790" s="87">
        <f t="shared" si="135"/>
        <v>1080</v>
      </c>
      <c r="E1790" s="87">
        <f t="shared" si="135"/>
        <v>1680</v>
      </c>
      <c r="F1790" s="85">
        <f t="shared" si="136"/>
        <v>1140</v>
      </c>
      <c r="H1790" s="86">
        <f t="shared" si="139"/>
        <v>1780</v>
      </c>
      <c r="I1790" s="87">
        <f t="shared" si="137"/>
        <v>1380</v>
      </c>
    </row>
    <row r="1791" spans="2:9" x14ac:dyDescent="0.35">
      <c r="B1791" s="86">
        <f t="shared" si="138"/>
        <v>1781</v>
      </c>
      <c r="C1791" s="87">
        <f t="shared" si="135"/>
        <v>481</v>
      </c>
      <c r="D1791" s="87">
        <f t="shared" si="135"/>
        <v>1081</v>
      </c>
      <c r="E1791" s="87">
        <f t="shared" si="135"/>
        <v>1681</v>
      </c>
      <c r="F1791" s="85">
        <f t="shared" si="136"/>
        <v>1141</v>
      </c>
      <c r="H1791" s="86">
        <f t="shared" si="139"/>
        <v>1781</v>
      </c>
      <c r="I1791" s="87">
        <f t="shared" si="137"/>
        <v>1381</v>
      </c>
    </row>
    <row r="1792" spans="2:9" x14ac:dyDescent="0.35">
      <c r="B1792" s="86">
        <f t="shared" si="138"/>
        <v>1782</v>
      </c>
      <c r="C1792" s="87">
        <f t="shared" si="135"/>
        <v>482</v>
      </c>
      <c r="D1792" s="87">
        <f t="shared" si="135"/>
        <v>1082</v>
      </c>
      <c r="E1792" s="87">
        <f t="shared" si="135"/>
        <v>1682</v>
      </c>
      <c r="F1792" s="85">
        <f t="shared" si="136"/>
        <v>1142</v>
      </c>
      <c r="H1792" s="86">
        <f t="shared" si="139"/>
        <v>1782</v>
      </c>
      <c r="I1792" s="87">
        <f t="shared" si="137"/>
        <v>1382</v>
      </c>
    </row>
    <row r="1793" spans="2:9" x14ac:dyDescent="0.35">
      <c r="B1793" s="86">
        <f t="shared" si="138"/>
        <v>1783</v>
      </c>
      <c r="C1793" s="87">
        <f t="shared" si="135"/>
        <v>483</v>
      </c>
      <c r="D1793" s="87">
        <f t="shared" si="135"/>
        <v>1083</v>
      </c>
      <c r="E1793" s="87">
        <f t="shared" si="135"/>
        <v>1683</v>
      </c>
      <c r="F1793" s="85">
        <f t="shared" si="136"/>
        <v>1143</v>
      </c>
      <c r="H1793" s="86">
        <f t="shared" si="139"/>
        <v>1783</v>
      </c>
      <c r="I1793" s="87">
        <f t="shared" si="137"/>
        <v>1383</v>
      </c>
    </row>
    <row r="1794" spans="2:9" x14ac:dyDescent="0.35">
      <c r="B1794" s="86">
        <f t="shared" si="138"/>
        <v>1784</v>
      </c>
      <c r="C1794" s="87">
        <f t="shared" si="135"/>
        <v>484</v>
      </c>
      <c r="D1794" s="87">
        <f t="shared" si="135"/>
        <v>1084</v>
      </c>
      <c r="E1794" s="87">
        <f t="shared" si="135"/>
        <v>1684</v>
      </c>
      <c r="F1794" s="85">
        <f t="shared" si="136"/>
        <v>1144</v>
      </c>
      <c r="H1794" s="86">
        <f t="shared" si="139"/>
        <v>1784</v>
      </c>
      <c r="I1794" s="87">
        <f t="shared" si="137"/>
        <v>1384</v>
      </c>
    </row>
    <row r="1795" spans="2:9" x14ac:dyDescent="0.35">
      <c r="B1795" s="86">
        <f t="shared" si="138"/>
        <v>1785</v>
      </c>
      <c r="C1795" s="87">
        <f t="shared" si="135"/>
        <v>485</v>
      </c>
      <c r="D1795" s="87">
        <f t="shared" si="135"/>
        <v>1085</v>
      </c>
      <c r="E1795" s="87">
        <f t="shared" si="135"/>
        <v>1685</v>
      </c>
      <c r="F1795" s="85">
        <f t="shared" si="136"/>
        <v>1145</v>
      </c>
      <c r="H1795" s="86">
        <f t="shared" si="139"/>
        <v>1785</v>
      </c>
      <c r="I1795" s="87">
        <f t="shared" si="137"/>
        <v>1385</v>
      </c>
    </row>
    <row r="1796" spans="2:9" x14ac:dyDescent="0.35">
      <c r="B1796" s="86">
        <f t="shared" si="138"/>
        <v>1786</v>
      </c>
      <c r="C1796" s="87">
        <f t="shared" si="135"/>
        <v>486</v>
      </c>
      <c r="D1796" s="87">
        <f t="shared" si="135"/>
        <v>1086</v>
      </c>
      <c r="E1796" s="87">
        <f t="shared" si="135"/>
        <v>1686</v>
      </c>
      <c r="F1796" s="85">
        <f t="shared" si="136"/>
        <v>1146</v>
      </c>
      <c r="H1796" s="86">
        <f t="shared" si="139"/>
        <v>1786</v>
      </c>
      <c r="I1796" s="87">
        <f t="shared" si="137"/>
        <v>1386</v>
      </c>
    </row>
    <row r="1797" spans="2:9" x14ac:dyDescent="0.35">
      <c r="B1797" s="86">
        <f t="shared" si="138"/>
        <v>1787</v>
      </c>
      <c r="C1797" s="87">
        <f t="shared" si="135"/>
        <v>487</v>
      </c>
      <c r="D1797" s="87">
        <f t="shared" si="135"/>
        <v>1087</v>
      </c>
      <c r="E1797" s="87">
        <f t="shared" si="135"/>
        <v>1687</v>
      </c>
      <c r="F1797" s="85">
        <f t="shared" si="136"/>
        <v>1147</v>
      </c>
      <c r="H1797" s="86">
        <f t="shared" si="139"/>
        <v>1787</v>
      </c>
      <c r="I1797" s="87">
        <f t="shared" si="137"/>
        <v>1387</v>
      </c>
    </row>
    <row r="1798" spans="2:9" x14ac:dyDescent="0.35">
      <c r="B1798" s="86">
        <f t="shared" si="138"/>
        <v>1788</v>
      </c>
      <c r="C1798" s="87">
        <f t="shared" si="135"/>
        <v>488</v>
      </c>
      <c r="D1798" s="87">
        <f t="shared" si="135"/>
        <v>1088</v>
      </c>
      <c r="E1798" s="87">
        <f t="shared" si="135"/>
        <v>1688</v>
      </c>
      <c r="F1798" s="85">
        <f t="shared" si="136"/>
        <v>1148</v>
      </c>
      <c r="H1798" s="86">
        <f t="shared" si="139"/>
        <v>1788</v>
      </c>
      <c r="I1798" s="87">
        <f t="shared" si="137"/>
        <v>1388</v>
      </c>
    </row>
    <row r="1799" spans="2:9" x14ac:dyDescent="0.35">
      <c r="B1799" s="86">
        <f t="shared" si="138"/>
        <v>1789</v>
      </c>
      <c r="C1799" s="87">
        <f t="shared" si="135"/>
        <v>489</v>
      </c>
      <c r="D1799" s="87">
        <f t="shared" si="135"/>
        <v>1089</v>
      </c>
      <c r="E1799" s="87">
        <f t="shared" si="135"/>
        <v>1689</v>
      </c>
      <c r="F1799" s="85">
        <f t="shared" si="136"/>
        <v>1149</v>
      </c>
      <c r="H1799" s="86">
        <f t="shared" si="139"/>
        <v>1789</v>
      </c>
      <c r="I1799" s="87">
        <f t="shared" si="137"/>
        <v>1389</v>
      </c>
    </row>
    <row r="1800" spans="2:9" x14ac:dyDescent="0.35">
      <c r="B1800" s="86">
        <f t="shared" si="138"/>
        <v>1790</v>
      </c>
      <c r="C1800" s="87">
        <f t="shared" si="135"/>
        <v>490</v>
      </c>
      <c r="D1800" s="87">
        <f t="shared" si="135"/>
        <v>1090</v>
      </c>
      <c r="E1800" s="87">
        <f t="shared" si="135"/>
        <v>1690</v>
      </c>
      <c r="F1800" s="85">
        <f t="shared" si="136"/>
        <v>1150</v>
      </c>
      <c r="H1800" s="86">
        <f t="shared" si="139"/>
        <v>1790</v>
      </c>
      <c r="I1800" s="87">
        <f t="shared" si="137"/>
        <v>1390</v>
      </c>
    </row>
    <row r="1801" spans="2:9" x14ac:dyDescent="0.35">
      <c r="B1801" s="86">
        <f t="shared" si="138"/>
        <v>1791</v>
      </c>
      <c r="C1801" s="87">
        <f t="shared" si="135"/>
        <v>491</v>
      </c>
      <c r="D1801" s="87">
        <f t="shared" si="135"/>
        <v>1091</v>
      </c>
      <c r="E1801" s="87">
        <f t="shared" si="135"/>
        <v>1691</v>
      </c>
      <c r="F1801" s="85">
        <f t="shared" si="136"/>
        <v>1151</v>
      </c>
      <c r="H1801" s="86">
        <f t="shared" si="139"/>
        <v>1791</v>
      </c>
      <c r="I1801" s="87">
        <f t="shared" si="137"/>
        <v>1391</v>
      </c>
    </row>
    <row r="1802" spans="2:9" x14ac:dyDescent="0.35">
      <c r="B1802" s="86">
        <f t="shared" si="138"/>
        <v>1792</v>
      </c>
      <c r="C1802" s="87">
        <f t="shared" si="135"/>
        <v>492</v>
      </c>
      <c r="D1802" s="87">
        <f t="shared" si="135"/>
        <v>1092</v>
      </c>
      <c r="E1802" s="87">
        <f t="shared" si="135"/>
        <v>1692</v>
      </c>
      <c r="F1802" s="85">
        <f t="shared" si="136"/>
        <v>1152</v>
      </c>
      <c r="H1802" s="86">
        <f t="shared" si="139"/>
        <v>1792</v>
      </c>
      <c r="I1802" s="87">
        <f t="shared" si="137"/>
        <v>1392</v>
      </c>
    </row>
    <row r="1803" spans="2:9" x14ac:dyDescent="0.35">
      <c r="B1803" s="86">
        <f t="shared" si="138"/>
        <v>1793</v>
      </c>
      <c r="C1803" s="87">
        <f t="shared" ref="C1803:E1866" si="140">MAX($B1803-C$5,0)</f>
        <v>493</v>
      </c>
      <c r="D1803" s="87">
        <f t="shared" si="140"/>
        <v>1093</v>
      </c>
      <c r="E1803" s="87">
        <f t="shared" si="140"/>
        <v>1693</v>
      </c>
      <c r="F1803" s="85">
        <f t="shared" ref="F1803:F1866" si="141">SUMPRODUCT(C1803:E1803,$C$6:$E$6)</f>
        <v>1153</v>
      </c>
      <c r="H1803" s="86">
        <f t="shared" si="139"/>
        <v>1793</v>
      </c>
      <c r="I1803" s="87">
        <f t="shared" ref="I1803:I1866" si="142">MAX($H1803-F$5,0)</f>
        <v>1393</v>
      </c>
    </row>
    <row r="1804" spans="2:9" x14ac:dyDescent="0.35">
      <c r="B1804" s="86">
        <f t="shared" ref="B1804:B1867" si="143">B1803+1</f>
        <v>1794</v>
      </c>
      <c r="C1804" s="87">
        <f t="shared" si="140"/>
        <v>494</v>
      </c>
      <c r="D1804" s="87">
        <f t="shared" si="140"/>
        <v>1094</v>
      </c>
      <c r="E1804" s="87">
        <f t="shared" si="140"/>
        <v>1694</v>
      </c>
      <c r="F1804" s="85">
        <f t="shared" si="141"/>
        <v>1154</v>
      </c>
      <c r="H1804" s="86">
        <f t="shared" ref="H1804:H1867" si="144">H1803+1</f>
        <v>1794</v>
      </c>
      <c r="I1804" s="87">
        <f t="shared" si="142"/>
        <v>1394</v>
      </c>
    </row>
    <row r="1805" spans="2:9" x14ac:dyDescent="0.35">
      <c r="B1805" s="86">
        <f t="shared" si="143"/>
        <v>1795</v>
      </c>
      <c r="C1805" s="87">
        <f t="shared" si="140"/>
        <v>495</v>
      </c>
      <c r="D1805" s="87">
        <f t="shared" si="140"/>
        <v>1095</v>
      </c>
      <c r="E1805" s="87">
        <f t="shared" si="140"/>
        <v>1695</v>
      </c>
      <c r="F1805" s="85">
        <f t="shared" si="141"/>
        <v>1155</v>
      </c>
      <c r="H1805" s="86">
        <f t="shared" si="144"/>
        <v>1795</v>
      </c>
      <c r="I1805" s="87">
        <f t="shared" si="142"/>
        <v>1395</v>
      </c>
    </row>
    <row r="1806" spans="2:9" x14ac:dyDescent="0.35">
      <c r="B1806" s="86">
        <f t="shared" si="143"/>
        <v>1796</v>
      </c>
      <c r="C1806" s="87">
        <f t="shared" si="140"/>
        <v>496</v>
      </c>
      <c r="D1806" s="87">
        <f t="shared" si="140"/>
        <v>1096</v>
      </c>
      <c r="E1806" s="87">
        <f t="shared" si="140"/>
        <v>1696</v>
      </c>
      <c r="F1806" s="85">
        <f t="shared" si="141"/>
        <v>1156</v>
      </c>
      <c r="H1806" s="86">
        <f t="shared" si="144"/>
        <v>1796</v>
      </c>
      <c r="I1806" s="87">
        <f t="shared" si="142"/>
        <v>1396</v>
      </c>
    </row>
    <row r="1807" spans="2:9" x14ac:dyDescent="0.35">
      <c r="B1807" s="86">
        <f t="shared" si="143"/>
        <v>1797</v>
      </c>
      <c r="C1807" s="87">
        <f t="shared" si="140"/>
        <v>497</v>
      </c>
      <c r="D1807" s="87">
        <f t="shared" si="140"/>
        <v>1097</v>
      </c>
      <c r="E1807" s="87">
        <f t="shared" si="140"/>
        <v>1697</v>
      </c>
      <c r="F1807" s="85">
        <f t="shared" si="141"/>
        <v>1157</v>
      </c>
      <c r="H1807" s="86">
        <f t="shared" si="144"/>
        <v>1797</v>
      </c>
      <c r="I1807" s="87">
        <f t="shared" si="142"/>
        <v>1397</v>
      </c>
    </row>
    <row r="1808" spans="2:9" x14ac:dyDescent="0.35">
      <c r="B1808" s="86">
        <f t="shared" si="143"/>
        <v>1798</v>
      </c>
      <c r="C1808" s="87">
        <f t="shared" si="140"/>
        <v>498</v>
      </c>
      <c r="D1808" s="87">
        <f t="shared" si="140"/>
        <v>1098</v>
      </c>
      <c r="E1808" s="87">
        <f t="shared" si="140"/>
        <v>1698</v>
      </c>
      <c r="F1808" s="85">
        <f t="shared" si="141"/>
        <v>1158</v>
      </c>
      <c r="H1808" s="86">
        <f t="shared" si="144"/>
        <v>1798</v>
      </c>
      <c r="I1808" s="87">
        <f t="shared" si="142"/>
        <v>1398</v>
      </c>
    </row>
    <row r="1809" spans="2:9" x14ac:dyDescent="0.35">
      <c r="B1809" s="86">
        <f t="shared" si="143"/>
        <v>1799</v>
      </c>
      <c r="C1809" s="87">
        <f t="shared" si="140"/>
        <v>499</v>
      </c>
      <c r="D1809" s="87">
        <f t="shared" si="140"/>
        <v>1099</v>
      </c>
      <c r="E1809" s="87">
        <f t="shared" si="140"/>
        <v>1699</v>
      </c>
      <c r="F1809" s="85">
        <f t="shared" si="141"/>
        <v>1159</v>
      </c>
      <c r="H1809" s="86">
        <f t="shared" si="144"/>
        <v>1799</v>
      </c>
      <c r="I1809" s="87">
        <f t="shared" si="142"/>
        <v>1399</v>
      </c>
    </row>
    <row r="1810" spans="2:9" x14ac:dyDescent="0.35">
      <c r="B1810" s="86">
        <f t="shared" si="143"/>
        <v>1800</v>
      </c>
      <c r="C1810" s="87">
        <f t="shared" si="140"/>
        <v>500</v>
      </c>
      <c r="D1810" s="87">
        <f t="shared" si="140"/>
        <v>1100</v>
      </c>
      <c r="E1810" s="87">
        <f t="shared" si="140"/>
        <v>1700</v>
      </c>
      <c r="F1810" s="85">
        <f t="shared" si="141"/>
        <v>1160</v>
      </c>
      <c r="H1810" s="86">
        <f t="shared" si="144"/>
        <v>1800</v>
      </c>
      <c r="I1810" s="87">
        <f t="shared" si="142"/>
        <v>1400</v>
      </c>
    </row>
    <row r="1811" spans="2:9" x14ac:dyDescent="0.35">
      <c r="B1811" s="86">
        <f t="shared" si="143"/>
        <v>1801</v>
      </c>
      <c r="C1811" s="87">
        <f t="shared" si="140"/>
        <v>501</v>
      </c>
      <c r="D1811" s="87">
        <f t="shared" si="140"/>
        <v>1101</v>
      </c>
      <c r="E1811" s="87">
        <f t="shared" si="140"/>
        <v>1701</v>
      </c>
      <c r="F1811" s="85">
        <f t="shared" si="141"/>
        <v>1161</v>
      </c>
      <c r="H1811" s="86">
        <f t="shared" si="144"/>
        <v>1801</v>
      </c>
      <c r="I1811" s="87">
        <f t="shared" si="142"/>
        <v>1401</v>
      </c>
    </row>
    <row r="1812" spans="2:9" x14ac:dyDescent="0.35">
      <c r="B1812" s="86">
        <f t="shared" si="143"/>
        <v>1802</v>
      </c>
      <c r="C1812" s="87">
        <f t="shared" si="140"/>
        <v>502</v>
      </c>
      <c r="D1812" s="87">
        <f t="shared" si="140"/>
        <v>1102</v>
      </c>
      <c r="E1812" s="87">
        <f t="shared" si="140"/>
        <v>1702</v>
      </c>
      <c r="F1812" s="85">
        <f t="shared" si="141"/>
        <v>1162</v>
      </c>
      <c r="H1812" s="86">
        <f t="shared" si="144"/>
        <v>1802</v>
      </c>
      <c r="I1812" s="87">
        <f t="shared" si="142"/>
        <v>1402</v>
      </c>
    </row>
    <row r="1813" spans="2:9" x14ac:dyDescent="0.35">
      <c r="B1813" s="86">
        <f t="shared" si="143"/>
        <v>1803</v>
      </c>
      <c r="C1813" s="87">
        <f t="shared" si="140"/>
        <v>503</v>
      </c>
      <c r="D1813" s="87">
        <f t="shared" si="140"/>
        <v>1103</v>
      </c>
      <c r="E1813" s="87">
        <f t="shared" si="140"/>
        <v>1703</v>
      </c>
      <c r="F1813" s="85">
        <f t="shared" si="141"/>
        <v>1163</v>
      </c>
      <c r="H1813" s="86">
        <f t="shared" si="144"/>
        <v>1803</v>
      </c>
      <c r="I1813" s="87">
        <f t="shared" si="142"/>
        <v>1403</v>
      </c>
    </row>
    <row r="1814" spans="2:9" x14ac:dyDescent="0.35">
      <c r="B1814" s="86">
        <f t="shared" si="143"/>
        <v>1804</v>
      </c>
      <c r="C1814" s="87">
        <f t="shared" si="140"/>
        <v>504</v>
      </c>
      <c r="D1814" s="87">
        <f t="shared" si="140"/>
        <v>1104</v>
      </c>
      <c r="E1814" s="87">
        <f t="shared" si="140"/>
        <v>1704</v>
      </c>
      <c r="F1814" s="85">
        <f t="shared" si="141"/>
        <v>1164</v>
      </c>
      <c r="H1814" s="86">
        <f t="shared" si="144"/>
        <v>1804</v>
      </c>
      <c r="I1814" s="87">
        <f t="shared" si="142"/>
        <v>1404</v>
      </c>
    </row>
    <row r="1815" spans="2:9" x14ac:dyDescent="0.35">
      <c r="B1815" s="86">
        <f t="shared" si="143"/>
        <v>1805</v>
      </c>
      <c r="C1815" s="87">
        <f t="shared" si="140"/>
        <v>505</v>
      </c>
      <c r="D1815" s="87">
        <f t="shared" si="140"/>
        <v>1105</v>
      </c>
      <c r="E1815" s="87">
        <f t="shared" si="140"/>
        <v>1705</v>
      </c>
      <c r="F1815" s="85">
        <f t="shared" si="141"/>
        <v>1165</v>
      </c>
      <c r="H1815" s="86">
        <f t="shared" si="144"/>
        <v>1805</v>
      </c>
      <c r="I1815" s="87">
        <f t="shared" si="142"/>
        <v>1405</v>
      </c>
    </row>
    <row r="1816" spans="2:9" x14ac:dyDescent="0.35">
      <c r="B1816" s="86">
        <f t="shared" si="143"/>
        <v>1806</v>
      </c>
      <c r="C1816" s="87">
        <f t="shared" si="140"/>
        <v>506</v>
      </c>
      <c r="D1816" s="87">
        <f t="shared" si="140"/>
        <v>1106</v>
      </c>
      <c r="E1816" s="87">
        <f t="shared" si="140"/>
        <v>1706</v>
      </c>
      <c r="F1816" s="85">
        <f t="shared" si="141"/>
        <v>1166</v>
      </c>
      <c r="H1816" s="86">
        <f t="shared" si="144"/>
        <v>1806</v>
      </c>
      <c r="I1816" s="87">
        <f t="shared" si="142"/>
        <v>1406</v>
      </c>
    </row>
    <row r="1817" spans="2:9" x14ac:dyDescent="0.35">
      <c r="B1817" s="86">
        <f t="shared" si="143"/>
        <v>1807</v>
      </c>
      <c r="C1817" s="87">
        <f t="shared" si="140"/>
        <v>507</v>
      </c>
      <c r="D1817" s="87">
        <f t="shared" si="140"/>
        <v>1107</v>
      </c>
      <c r="E1817" s="87">
        <f t="shared" si="140"/>
        <v>1707</v>
      </c>
      <c r="F1817" s="85">
        <f t="shared" si="141"/>
        <v>1167</v>
      </c>
      <c r="H1817" s="86">
        <f t="shared" si="144"/>
        <v>1807</v>
      </c>
      <c r="I1817" s="87">
        <f t="shared" si="142"/>
        <v>1407</v>
      </c>
    </row>
    <row r="1818" spans="2:9" x14ac:dyDescent="0.35">
      <c r="B1818" s="86">
        <f t="shared" si="143"/>
        <v>1808</v>
      </c>
      <c r="C1818" s="87">
        <f t="shared" si="140"/>
        <v>508</v>
      </c>
      <c r="D1818" s="87">
        <f t="shared" si="140"/>
        <v>1108</v>
      </c>
      <c r="E1818" s="87">
        <f t="shared" si="140"/>
        <v>1708</v>
      </c>
      <c r="F1818" s="85">
        <f t="shared" si="141"/>
        <v>1168</v>
      </c>
      <c r="H1818" s="86">
        <f t="shared" si="144"/>
        <v>1808</v>
      </c>
      <c r="I1818" s="87">
        <f t="shared" si="142"/>
        <v>1408</v>
      </c>
    </row>
    <row r="1819" spans="2:9" x14ac:dyDescent="0.35">
      <c r="B1819" s="86">
        <f t="shared" si="143"/>
        <v>1809</v>
      </c>
      <c r="C1819" s="87">
        <f t="shared" si="140"/>
        <v>509</v>
      </c>
      <c r="D1819" s="87">
        <f t="shared" si="140"/>
        <v>1109</v>
      </c>
      <c r="E1819" s="87">
        <f t="shared" si="140"/>
        <v>1709</v>
      </c>
      <c r="F1819" s="85">
        <f t="shared" si="141"/>
        <v>1169</v>
      </c>
      <c r="H1819" s="86">
        <f t="shared" si="144"/>
        <v>1809</v>
      </c>
      <c r="I1819" s="87">
        <f t="shared" si="142"/>
        <v>1409</v>
      </c>
    </row>
    <row r="1820" spans="2:9" x14ac:dyDescent="0.35">
      <c r="B1820" s="86">
        <f t="shared" si="143"/>
        <v>1810</v>
      </c>
      <c r="C1820" s="87">
        <f t="shared" si="140"/>
        <v>510</v>
      </c>
      <c r="D1820" s="87">
        <f t="shared" si="140"/>
        <v>1110</v>
      </c>
      <c r="E1820" s="87">
        <f t="shared" si="140"/>
        <v>1710</v>
      </c>
      <c r="F1820" s="85">
        <f t="shared" si="141"/>
        <v>1170</v>
      </c>
      <c r="H1820" s="86">
        <f t="shared" si="144"/>
        <v>1810</v>
      </c>
      <c r="I1820" s="87">
        <f t="shared" si="142"/>
        <v>1410</v>
      </c>
    </row>
    <row r="1821" spans="2:9" x14ac:dyDescent="0.35">
      <c r="B1821" s="86">
        <f t="shared" si="143"/>
        <v>1811</v>
      </c>
      <c r="C1821" s="87">
        <f t="shared" si="140"/>
        <v>511</v>
      </c>
      <c r="D1821" s="87">
        <f t="shared" si="140"/>
        <v>1111</v>
      </c>
      <c r="E1821" s="87">
        <f t="shared" si="140"/>
        <v>1711</v>
      </c>
      <c r="F1821" s="85">
        <f t="shared" si="141"/>
        <v>1171</v>
      </c>
      <c r="H1821" s="86">
        <f t="shared" si="144"/>
        <v>1811</v>
      </c>
      <c r="I1821" s="87">
        <f t="shared" si="142"/>
        <v>1411</v>
      </c>
    </row>
    <row r="1822" spans="2:9" x14ac:dyDescent="0.35">
      <c r="B1822" s="86">
        <f t="shared" si="143"/>
        <v>1812</v>
      </c>
      <c r="C1822" s="87">
        <f t="shared" si="140"/>
        <v>512</v>
      </c>
      <c r="D1822" s="87">
        <f t="shared" si="140"/>
        <v>1112</v>
      </c>
      <c r="E1822" s="87">
        <f t="shared" si="140"/>
        <v>1712</v>
      </c>
      <c r="F1822" s="85">
        <f t="shared" si="141"/>
        <v>1172</v>
      </c>
      <c r="H1822" s="86">
        <f t="shared" si="144"/>
        <v>1812</v>
      </c>
      <c r="I1822" s="87">
        <f t="shared" si="142"/>
        <v>1412</v>
      </c>
    </row>
    <row r="1823" spans="2:9" x14ac:dyDescent="0.35">
      <c r="B1823" s="86">
        <f t="shared" si="143"/>
        <v>1813</v>
      </c>
      <c r="C1823" s="87">
        <f t="shared" si="140"/>
        <v>513</v>
      </c>
      <c r="D1823" s="87">
        <f t="shared" si="140"/>
        <v>1113</v>
      </c>
      <c r="E1823" s="87">
        <f t="shared" si="140"/>
        <v>1713</v>
      </c>
      <c r="F1823" s="85">
        <f t="shared" si="141"/>
        <v>1173</v>
      </c>
      <c r="H1823" s="86">
        <f t="shared" si="144"/>
        <v>1813</v>
      </c>
      <c r="I1823" s="87">
        <f t="shared" si="142"/>
        <v>1413</v>
      </c>
    </row>
    <row r="1824" spans="2:9" x14ac:dyDescent="0.35">
      <c r="B1824" s="86">
        <f t="shared" si="143"/>
        <v>1814</v>
      </c>
      <c r="C1824" s="87">
        <f t="shared" si="140"/>
        <v>514</v>
      </c>
      <c r="D1824" s="87">
        <f t="shared" si="140"/>
        <v>1114</v>
      </c>
      <c r="E1824" s="87">
        <f t="shared" si="140"/>
        <v>1714</v>
      </c>
      <c r="F1824" s="85">
        <f t="shared" si="141"/>
        <v>1174</v>
      </c>
      <c r="H1824" s="86">
        <f t="shared" si="144"/>
        <v>1814</v>
      </c>
      <c r="I1824" s="87">
        <f t="shared" si="142"/>
        <v>1414</v>
      </c>
    </row>
    <row r="1825" spans="2:9" x14ac:dyDescent="0.35">
      <c r="B1825" s="86">
        <f t="shared" si="143"/>
        <v>1815</v>
      </c>
      <c r="C1825" s="87">
        <f t="shared" si="140"/>
        <v>515</v>
      </c>
      <c r="D1825" s="87">
        <f t="shared" si="140"/>
        <v>1115</v>
      </c>
      <c r="E1825" s="87">
        <f t="shared" si="140"/>
        <v>1715</v>
      </c>
      <c r="F1825" s="85">
        <f t="shared" si="141"/>
        <v>1175</v>
      </c>
      <c r="H1825" s="86">
        <f t="shared" si="144"/>
        <v>1815</v>
      </c>
      <c r="I1825" s="87">
        <f t="shared" si="142"/>
        <v>1415</v>
      </c>
    </row>
    <row r="1826" spans="2:9" x14ac:dyDescent="0.35">
      <c r="B1826" s="86">
        <f t="shared" si="143"/>
        <v>1816</v>
      </c>
      <c r="C1826" s="87">
        <f t="shared" si="140"/>
        <v>516</v>
      </c>
      <c r="D1826" s="87">
        <f t="shared" si="140"/>
        <v>1116</v>
      </c>
      <c r="E1826" s="87">
        <f t="shared" si="140"/>
        <v>1716</v>
      </c>
      <c r="F1826" s="85">
        <f t="shared" si="141"/>
        <v>1176</v>
      </c>
      <c r="H1826" s="86">
        <f t="shared" si="144"/>
        <v>1816</v>
      </c>
      <c r="I1826" s="87">
        <f t="shared" si="142"/>
        <v>1416</v>
      </c>
    </row>
    <row r="1827" spans="2:9" x14ac:dyDescent="0.35">
      <c r="B1827" s="86">
        <f t="shared" si="143"/>
        <v>1817</v>
      </c>
      <c r="C1827" s="87">
        <f t="shared" si="140"/>
        <v>517</v>
      </c>
      <c r="D1827" s="87">
        <f t="shared" si="140"/>
        <v>1117</v>
      </c>
      <c r="E1827" s="87">
        <f t="shared" si="140"/>
        <v>1717</v>
      </c>
      <c r="F1827" s="85">
        <f t="shared" si="141"/>
        <v>1177</v>
      </c>
      <c r="H1827" s="86">
        <f t="shared" si="144"/>
        <v>1817</v>
      </c>
      <c r="I1827" s="87">
        <f t="shared" si="142"/>
        <v>1417</v>
      </c>
    </row>
    <row r="1828" spans="2:9" x14ac:dyDescent="0.35">
      <c r="B1828" s="86">
        <f t="shared" si="143"/>
        <v>1818</v>
      </c>
      <c r="C1828" s="87">
        <f t="shared" si="140"/>
        <v>518</v>
      </c>
      <c r="D1828" s="87">
        <f t="shared" si="140"/>
        <v>1118</v>
      </c>
      <c r="E1828" s="87">
        <f t="shared" si="140"/>
        <v>1718</v>
      </c>
      <c r="F1828" s="85">
        <f t="shared" si="141"/>
        <v>1178</v>
      </c>
      <c r="H1828" s="86">
        <f t="shared" si="144"/>
        <v>1818</v>
      </c>
      <c r="I1828" s="87">
        <f t="shared" si="142"/>
        <v>1418</v>
      </c>
    </row>
    <row r="1829" spans="2:9" x14ac:dyDescent="0.35">
      <c r="B1829" s="86">
        <f t="shared" si="143"/>
        <v>1819</v>
      </c>
      <c r="C1829" s="87">
        <f t="shared" si="140"/>
        <v>519</v>
      </c>
      <c r="D1829" s="87">
        <f t="shared" si="140"/>
        <v>1119</v>
      </c>
      <c r="E1829" s="87">
        <f t="shared" si="140"/>
        <v>1719</v>
      </c>
      <c r="F1829" s="85">
        <f t="shared" si="141"/>
        <v>1179</v>
      </c>
      <c r="H1829" s="86">
        <f t="shared" si="144"/>
        <v>1819</v>
      </c>
      <c r="I1829" s="87">
        <f t="shared" si="142"/>
        <v>1419</v>
      </c>
    </row>
    <row r="1830" spans="2:9" x14ac:dyDescent="0.35">
      <c r="B1830" s="86">
        <f t="shared" si="143"/>
        <v>1820</v>
      </c>
      <c r="C1830" s="87">
        <f t="shared" si="140"/>
        <v>520</v>
      </c>
      <c r="D1830" s="87">
        <f t="shared" si="140"/>
        <v>1120</v>
      </c>
      <c r="E1830" s="87">
        <f t="shared" si="140"/>
        <v>1720</v>
      </c>
      <c r="F1830" s="85">
        <f t="shared" si="141"/>
        <v>1180</v>
      </c>
      <c r="H1830" s="86">
        <f t="shared" si="144"/>
        <v>1820</v>
      </c>
      <c r="I1830" s="87">
        <f t="shared" si="142"/>
        <v>1420</v>
      </c>
    </row>
    <row r="1831" spans="2:9" x14ac:dyDescent="0.35">
      <c r="B1831" s="86">
        <f t="shared" si="143"/>
        <v>1821</v>
      </c>
      <c r="C1831" s="87">
        <f t="shared" si="140"/>
        <v>521</v>
      </c>
      <c r="D1831" s="87">
        <f t="shared" si="140"/>
        <v>1121</v>
      </c>
      <c r="E1831" s="87">
        <f t="shared" si="140"/>
        <v>1721</v>
      </c>
      <c r="F1831" s="85">
        <f t="shared" si="141"/>
        <v>1181</v>
      </c>
      <c r="H1831" s="86">
        <f t="shared" si="144"/>
        <v>1821</v>
      </c>
      <c r="I1831" s="87">
        <f t="shared" si="142"/>
        <v>1421</v>
      </c>
    </row>
    <row r="1832" spans="2:9" x14ac:dyDescent="0.35">
      <c r="B1832" s="86">
        <f t="shared" si="143"/>
        <v>1822</v>
      </c>
      <c r="C1832" s="87">
        <f t="shared" si="140"/>
        <v>522</v>
      </c>
      <c r="D1832" s="87">
        <f t="shared" si="140"/>
        <v>1122</v>
      </c>
      <c r="E1832" s="87">
        <f t="shared" si="140"/>
        <v>1722</v>
      </c>
      <c r="F1832" s="85">
        <f t="shared" si="141"/>
        <v>1182</v>
      </c>
      <c r="H1832" s="86">
        <f t="shared" si="144"/>
        <v>1822</v>
      </c>
      <c r="I1832" s="87">
        <f t="shared" si="142"/>
        <v>1422</v>
      </c>
    </row>
    <row r="1833" spans="2:9" x14ac:dyDescent="0.35">
      <c r="B1833" s="86">
        <f t="shared" si="143"/>
        <v>1823</v>
      </c>
      <c r="C1833" s="87">
        <f t="shared" si="140"/>
        <v>523</v>
      </c>
      <c r="D1833" s="87">
        <f t="shared" si="140"/>
        <v>1123</v>
      </c>
      <c r="E1833" s="87">
        <f t="shared" si="140"/>
        <v>1723</v>
      </c>
      <c r="F1833" s="85">
        <f t="shared" si="141"/>
        <v>1183</v>
      </c>
      <c r="H1833" s="86">
        <f t="shared" si="144"/>
        <v>1823</v>
      </c>
      <c r="I1833" s="87">
        <f t="shared" si="142"/>
        <v>1423</v>
      </c>
    </row>
    <row r="1834" spans="2:9" x14ac:dyDescent="0.35">
      <c r="B1834" s="86">
        <f t="shared" si="143"/>
        <v>1824</v>
      </c>
      <c r="C1834" s="87">
        <f t="shared" si="140"/>
        <v>524</v>
      </c>
      <c r="D1834" s="87">
        <f t="shared" si="140"/>
        <v>1124</v>
      </c>
      <c r="E1834" s="87">
        <f t="shared" si="140"/>
        <v>1724</v>
      </c>
      <c r="F1834" s="85">
        <f t="shared" si="141"/>
        <v>1184</v>
      </c>
      <c r="H1834" s="86">
        <f t="shared" si="144"/>
        <v>1824</v>
      </c>
      <c r="I1834" s="87">
        <f t="shared" si="142"/>
        <v>1424</v>
      </c>
    </row>
    <row r="1835" spans="2:9" x14ac:dyDescent="0.35">
      <c r="B1835" s="86">
        <f t="shared" si="143"/>
        <v>1825</v>
      </c>
      <c r="C1835" s="87">
        <f t="shared" si="140"/>
        <v>525</v>
      </c>
      <c r="D1835" s="87">
        <f t="shared" si="140"/>
        <v>1125</v>
      </c>
      <c r="E1835" s="87">
        <f t="shared" si="140"/>
        <v>1725</v>
      </c>
      <c r="F1835" s="85">
        <f t="shared" si="141"/>
        <v>1185</v>
      </c>
      <c r="H1835" s="86">
        <f t="shared" si="144"/>
        <v>1825</v>
      </c>
      <c r="I1835" s="87">
        <f t="shared" si="142"/>
        <v>1425</v>
      </c>
    </row>
    <row r="1836" spans="2:9" x14ac:dyDescent="0.35">
      <c r="B1836" s="86">
        <f t="shared" si="143"/>
        <v>1826</v>
      </c>
      <c r="C1836" s="87">
        <f t="shared" si="140"/>
        <v>526</v>
      </c>
      <c r="D1836" s="87">
        <f t="shared" si="140"/>
        <v>1126</v>
      </c>
      <c r="E1836" s="87">
        <f t="shared" si="140"/>
        <v>1726</v>
      </c>
      <c r="F1836" s="85">
        <f t="shared" si="141"/>
        <v>1186</v>
      </c>
      <c r="H1836" s="86">
        <f t="shared" si="144"/>
        <v>1826</v>
      </c>
      <c r="I1836" s="87">
        <f t="shared" si="142"/>
        <v>1426</v>
      </c>
    </row>
    <row r="1837" spans="2:9" x14ac:dyDescent="0.35">
      <c r="B1837" s="86">
        <f t="shared" si="143"/>
        <v>1827</v>
      </c>
      <c r="C1837" s="87">
        <f t="shared" si="140"/>
        <v>527</v>
      </c>
      <c r="D1837" s="87">
        <f t="shared" si="140"/>
        <v>1127</v>
      </c>
      <c r="E1837" s="87">
        <f t="shared" si="140"/>
        <v>1727</v>
      </c>
      <c r="F1837" s="85">
        <f t="shared" si="141"/>
        <v>1187</v>
      </c>
      <c r="H1837" s="86">
        <f t="shared" si="144"/>
        <v>1827</v>
      </c>
      <c r="I1837" s="87">
        <f t="shared" si="142"/>
        <v>1427</v>
      </c>
    </row>
    <row r="1838" spans="2:9" x14ac:dyDescent="0.35">
      <c r="B1838" s="86">
        <f t="shared" si="143"/>
        <v>1828</v>
      </c>
      <c r="C1838" s="87">
        <f t="shared" si="140"/>
        <v>528</v>
      </c>
      <c r="D1838" s="87">
        <f t="shared" si="140"/>
        <v>1128</v>
      </c>
      <c r="E1838" s="87">
        <f t="shared" si="140"/>
        <v>1728</v>
      </c>
      <c r="F1838" s="85">
        <f t="shared" si="141"/>
        <v>1188</v>
      </c>
      <c r="H1838" s="86">
        <f t="shared" si="144"/>
        <v>1828</v>
      </c>
      <c r="I1838" s="87">
        <f t="shared" si="142"/>
        <v>1428</v>
      </c>
    </row>
    <row r="1839" spans="2:9" x14ac:dyDescent="0.35">
      <c r="B1839" s="86">
        <f t="shared" si="143"/>
        <v>1829</v>
      </c>
      <c r="C1839" s="87">
        <f t="shared" si="140"/>
        <v>529</v>
      </c>
      <c r="D1839" s="87">
        <f t="shared" si="140"/>
        <v>1129</v>
      </c>
      <c r="E1839" s="87">
        <f t="shared" si="140"/>
        <v>1729</v>
      </c>
      <c r="F1839" s="85">
        <f t="shared" si="141"/>
        <v>1189</v>
      </c>
      <c r="H1839" s="86">
        <f t="shared" si="144"/>
        <v>1829</v>
      </c>
      <c r="I1839" s="87">
        <f t="shared" si="142"/>
        <v>1429</v>
      </c>
    </row>
    <row r="1840" spans="2:9" x14ac:dyDescent="0.35">
      <c r="B1840" s="86">
        <f t="shared" si="143"/>
        <v>1830</v>
      </c>
      <c r="C1840" s="87">
        <f t="shared" si="140"/>
        <v>530</v>
      </c>
      <c r="D1840" s="87">
        <f t="shared" si="140"/>
        <v>1130</v>
      </c>
      <c r="E1840" s="87">
        <f t="shared" si="140"/>
        <v>1730</v>
      </c>
      <c r="F1840" s="85">
        <f t="shared" si="141"/>
        <v>1190</v>
      </c>
      <c r="H1840" s="86">
        <f t="shared" si="144"/>
        <v>1830</v>
      </c>
      <c r="I1840" s="87">
        <f t="shared" si="142"/>
        <v>1430</v>
      </c>
    </row>
    <row r="1841" spans="2:9" x14ac:dyDescent="0.35">
      <c r="B1841" s="86">
        <f t="shared" si="143"/>
        <v>1831</v>
      </c>
      <c r="C1841" s="87">
        <f t="shared" si="140"/>
        <v>531</v>
      </c>
      <c r="D1841" s="87">
        <f t="shared" si="140"/>
        <v>1131</v>
      </c>
      <c r="E1841" s="87">
        <f t="shared" si="140"/>
        <v>1731</v>
      </c>
      <c r="F1841" s="85">
        <f t="shared" si="141"/>
        <v>1191</v>
      </c>
      <c r="H1841" s="86">
        <f t="shared" si="144"/>
        <v>1831</v>
      </c>
      <c r="I1841" s="87">
        <f t="shared" si="142"/>
        <v>1431</v>
      </c>
    </row>
    <row r="1842" spans="2:9" x14ac:dyDescent="0.35">
      <c r="B1842" s="86">
        <f t="shared" si="143"/>
        <v>1832</v>
      </c>
      <c r="C1842" s="87">
        <f t="shared" si="140"/>
        <v>532</v>
      </c>
      <c r="D1842" s="87">
        <f t="shared" si="140"/>
        <v>1132</v>
      </c>
      <c r="E1842" s="87">
        <f t="shared" si="140"/>
        <v>1732</v>
      </c>
      <c r="F1842" s="85">
        <f t="shared" si="141"/>
        <v>1192</v>
      </c>
      <c r="H1842" s="86">
        <f t="shared" si="144"/>
        <v>1832</v>
      </c>
      <c r="I1842" s="87">
        <f t="shared" si="142"/>
        <v>1432</v>
      </c>
    </row>
    <row r="1843" spans="2:9" x14ac:dyDescent="0.35">
      <c r="B1843" s="86">
        <f t="shared" si="143"/>
        <v>1833</v>
      </c>
      <c r="C1843" s="87">
        <f t="shared" si="140"/>
        <v>533</v>
      </c>
      <c r="D1843" s="87">
        <f t="shared" si="140"/>
        <v>1133</v>
      </c>
      <c r="E1843" s="87">
        <f t="shared" si="140"/>
        <v>1733</v>
      </c>
      <c r="F1843" s="85">
        <f t="shared" si="141"/>
        <v>1193</v>
      </c>
      <c r="H1843" s="86">
        <f t="shared" si="144"/>
        <v>1833</v>
      </c>
      <c r="I1843" s="87">
        <f t="shared" si="142"/>
        <v>1433</v>
      </c>
    </row>
    <row r="1844" spans="2:9" x14ac:dyDescent="0.35">
      <c r="B1844" s="86">
        <f t="shared" si="143"/>
        <v>1834</v>
      </c>
      <c r="C1844" s="87">
        <f t="shared" si="140"/>
        <v>534</v>
      </c>
      <c r="D1844" s="87">
        <f t="shared" si="140"/>
        <v>1134</v>
      </c>
      <c r="E1844" s="87">
        <f t="shared" si="140"/>
        <v>1734</v>
      </c>
      <c r="F1844" s="85">
        <f t="shared" si="141"/>
        <v>1194</v>
      </c>
      <c r="H1844" s="86">
        <f t="shared" si="144"/>
        <v>1834</v>
      </c>
      <c r="I1844" s="87">
        <f t="shared" si="142"/>
        <v>1434</v>
      </c>
    </row>
    <row r="1845" spans="2:9" x14ac:dyDescent="0.35">
      <c r="B1845" s="86">
        <f t="shared" si="143"/>
        <v>1835</v>
      </c>
      <c r="C1845" s="87">
        <f t="shared" si="140"/>
        <v>535</v>
      </c>
      <c r="D1845" s="87">
        <f t="shared" si="140"/>
        <v>1135</v>
      </c>
      <c r="E1845" s="87">
        <f t="shared" si="140"/>
        <v>1735</v>
      </c>
      <c r="F1845" s="85">
        <f t="shared" si="141"/>
        <v>1195</v>
      </c>
      <c r="H1845" s="86">
        <f t="shared" si="144"/>
        <v>1835</v>
      </c>
      <c r="I1845" s="87">
        <f t="shared" si="142"/>
        <v>1435</v>
      </c>
    </row>
    <row r="1846" spans="2:9" x14ac:dyDescent="0.35">
      <c r="B1846" s="86">
        <f t="shared" si="143"/>
        <v>1836</v>
      </c>
      <c r="C1846" s="87">
        <f t="shared" si="140"/>
        <v>536</v>
      </c>
      <c r="D1846" s="87">
        <f t="shared" si="140"/>
        <v>1136</v>
      </c>
      <c r="E1846" s="87">
        <f t="shared" si="140"/>
        <v>1736</v>
      </c>
      <c r="F1846" s="85">
        <f t="shared" si="141"/>
        <v>1196</v>
      </c>
      <c r="H1846" s="86">
        <f t="shared" si="144"/>
        <v>1836</v>
      </c>
      <c r="I1846" s="87">
        <f t="shared" si="142"/>
        <v>1436</v>
      </c>
    </row>
    <row r="1847" spans="2:9" x14ac:dyDescent="0.35">
      <c r="B1847" s="86">
        <f t="shared" si="143"/>
        <v>1837</v>
      </c>
      <c r="C1847" s="87">
        <f t="shared" si="140"/>
        <v>537</v>
      </c>
      <c r="D1847" s="87">
        <f t="shared" si="140"/>
        <v>1137</v>
      </c>
      <c r="E1847" s="87">
        <f t="shared" si="140"/>
        <v>1737</v>
      </c>
      <c r="F1847" s="85">
        <f t="shared" si="141"/>
        <v>1197</v>
      </c>
      <c r="H1847" s="86">
        <f t="shared" si="144"/>
        <v>1837</v>
      </c>
      <c r="I1847" s="87">
        <f t="shared" si="142"/>
        <v>1437</v>
      </c>
    </row>
    <row r="1848" spans="2:9" x14ac:dyDescent="0.35">
      <c r="B1848" s="86">
        <f t="shared" si="143"/>
        <v>1838</v>
      </c>
      <c r="C1848" s="87">
        <f t="shared" si="140"/>
        <v>538</v>
      </c>
      <c r="D1848" s="87">
        <f t="shared" si="140"/>
        <v>1138</v>
      </c>
      <c r="E1848" s="87">
        <f t="shared" si="140"/>
        <v>1738</v>
      </c>
      <c r="F1848" s="85">
        <f t="shared" si="141"/>
        <v>1198</v>
      </c>
      <c r="H1848" s="86">
        <f t="shared" si="144"/>
        <v>1838</v>
      </c>
      <c r="I1848" s="87">
        <f t="shared" si="142"/>
        <v>1438</v>
      </c>
    </row>
    <row r="1849" spans="2:9" x14ac:dyDescent="0.35">
      <c r="B1849" s="86">
        <f t="shared" si="143"/>
        <v>1839</v>
      </c>
      <c r="C1849" s="87">
        <f t="shared" si="140"/>
        <v>539</v>
      </c>
      <c r="D1849" s="87">
        <f t="shared" si="140"/>
        <v>1139</v>
      </c>
      <c r="E1849" s="87">
        <f t="shared" si="140"/>
        <v>1739</v>
      </c>
      <c r="F1849" s="85">
        <f t="shared" si="141"/>
        <v>1199</v>
      </c>
      <c r="H1849" s="86">
        <f t="shared" si="144"/>
        <v>1839</v>
      </c>
      <c r="I1849" s="87">
        <f t="shared" si="142"/>
        <v>1439</v>
      </c>
    </row>
    <row r="1850" spans="2:9" x14ac:dyDescent="0.35">
      <c r="B1850" s="86">
        <f t="shared" si="143"/>
        <v>1840</v>
      </c>
      <c r="C1850" s="87">
        <f t="shared" si="140"/>
        <v>540</v>
      </c>
      <c r="D1850" s="87">
        <f t="shared" si="140"/>
        <v>1140</v>
      </c>
      <c r="E1850" s="87">
        <f t="shared" si="140"/>
        <v>1740</v>
      </c>
      <c r="F1850" s="85">
        <f t="shared" si="141"/>
        <v>1200</v>
      </c>
      <c r="H1850" s="86">
        <f t="shared" si="144"/>
        <v>1840</v>
      </c>
      <c r="I1850" s="87">
        <f t="shared" si="142"/>
        <v>1440</v>
      </c>
    </row>
    <row r="1851" spans="2:9" x14ac:dyDescent="0.35">
      <c r="B1851" s="86">
        <f t="shared" si="143"/>
        <v>1841</v>
      </c>
      <c r="C1851" s="87">
        <f t="shared" si="140"/>
        <v>541</v>
      </c>
      <c r="D1851" s="87">
        <f t="shared" si="140"/>
        <v>1141</v>
      </c>
      <c r="E1851" s="87">
        <f t="shared" si="140"/>
        <v>1741</v>
      </c>
      <c r="F1851" s="85">
        <f t="shared" si="141"/>
        <v>1201</v>
      </c>
      <c r="H1851" s="86">
        <f t="shared" si="144"/>
        <v>1841</v>
      </c>
      <c r="I1851" s="87">
        <f t="shared" si="142"/>
        <v>1441</v>
      </c>
    </row>
    <row r="1852" spans="2:9" x14ac:dyDescent="0.35">
      <c r="B1852" s="86">
        <f t="shared" si="143"/>
        <v>1842</v>
      </c>
      <c r="C1852" s="87">
        <f t="shared" si="140"/>
        <v>542</v>
      </c>
      <c r="D1852" s="87">
        <f t="shared" si="140"/>
        <v>1142</v>
      </c>
      <c r="E1852" s="87">
        <f t="shared" si="140"/>
        <v>1742</v>
      </c>
      <c r="F1852" s="85">
        <f t="shared" si="141"/>
        <v>1202</v>
      </c>
      <c r="H1852" s="86">
        <f t="shared" si="144"/>
        <v>1842</v>
      </c>
      <c r="I1852" s="87">
        <f t="shared" si="142"/>
        <v>1442</v>
      </c>
    </row>
    <row r="1853" spans="2:9" x14ac:dyDescent="0.35">
      <c r="B1853" s="86">
        <f t="shared" si="143"/>
        <v>1843</v>
      </c>
      <c r="C1853" s="87">
        <f t="shared" si="140"/>
        <v>543</v>
      </c>
      <c r="D1853" s="87">
        <f t="shared" si="140"/>
        <v>1143</v>
      </c>
      <c r="E1853" s="87">
        <f t="shared" si="140"/>
        <v>1743</v>
      </c>
      <c r="F1853" s="85">
        <f t="shared" si="141"/>
        <v>1203</v>
      </c>
      <c r="H1853" s="86">
        <f t="shared" si="144"/>
        <v>1843</v>
      </c>
      <c r="I1853" s="87">
        <f t="shared" si="142"/>
        <v>1443</v>
      </c>
    </row>
    <row r="1854" spans="2:9" x14ac:dyDescent="0.35">
      <c r="B1854" s="86">
        <f t="shared" si="143"/>
        <v>1844</v>
      </c>
      <c r="C1854" s="87">
        <f t="shared" si="140"/>
        <v>544</v>
      </c>
      <c r="D1854" s="87">
        <f t="shared" si="140"/>
        <v>1144</v>
      </c>
      <c r="E1854" s="87">
        <f t="shared" si="140"/>
        <v>1744</v>
      </c>
      <c r="F1854" s="85">
        <f t="shared" si="141"/>
        <v>1204</v>
      </c>
      <c r="H1854" s="86">
        <f t="shared" si="144"/>
        <v>1844</v>
      </c>
      <c r="I1854" s="87">
        <f t="shared" si="142"/>
        <v>1444</v>
      </c>
    </row>
    <row r="1855" spans="2:9" x14ac:dyDescent="0.35">
      <c r="B1855" s="86">
        <f t="shared" si="143"/>
        <v>1845</v>
      </c>
      <c r="C1855" s="87">
        <f t="shared" si="140"/>
        <v>545</v>
      </c>
      <c r="D1855" s="87">
        <f t="shared" si="140"/>
        <v>1145</v>
      </c>
      <c r="E1855" s="87">
        <f t="shared" si="140"/>
        <v>1745</v>
      </c>
      <c r="F1855" s="85">
        <f t="shared" si="141"/>
        <v>1205</v>
      </c>
      <c r="H1855" s="86">
        <f t="shared" si="144"/>
        <v>1845</v>
      </c>
      <c r="I1855" s="87">
        <f t="shared" si="142"/>
        <v>1445</v>
      </c>
    </row>
    <row r="1856" spans="2:9" x14ac:dyDescent="0.35">
      <c r="B1856" s="86">
        <f t="shared" si="143"/>
        <v>1846</v>
      </c>
      <c r="C1856" s="87">
        <f t="shared" si="140"/>
        <v>546</v>
      </c>
      <c r="D1856" s="87">
        <f t="shared" si="140"/>
        <v>1146</v>
      </c>
      <c r="E1856" s="87">
        <f t="shared" si="140"/>
        <v>1746</v>
      </c>
      <c r="F1856" s="85">
        <f t="shared" si="141"/>
        <v>1206</v>
      </c>
      <c r="H1856" s="86">
        <f t="shared" si="144"/>
        <v>1846</v>
      </c>
      <c r="I1856" s="87">
        <f t="shared" si="142"/>
        <v>1446</v>
      </c>
    </row>
    <row r="1857" spans="2:9" x14ac:dyDescent="0.35">
      <c r="B1857" s="86">
        <f t="shared" si="143"/>
        <v>1847</v>
      </c>
      <c r="C1857" s="87">
        <f t="shared" si="140"/>
        <v>547</v>
      </c>
      <c r="D1857" s="87">
        <f t="shared" si="140"/>
        <v>1147</v>
      </c>
      <c r="E1857" s="87">
        <f t="shared" si="140"/>
        <v>1747</v>
      </c>
      <c r="F1857" s="85">
        <f t="shared" si="141"/>
        <v>1207</v>
      </c>
      <c r="H1857" s="86">
        <f t="shared" si="144"/>
        <v>1847</v>
      </c>
      <c r="I1857" s="87">
        <f t="shared" si="142"/>
        <v>1447</v>
      </c>
    </row>
    <row r="1858" spans="2:9" x14ac:dyDescent="0.35">
      <c r="B1858" s="86">
        <f t="shared" si="143"/>
        <v>1848</v>
      </c>
      <c r="C1858" s="87">
        <f t="shared" si="140"/>
        <v>548</v>
      </c>
      <c r="D1858" s="87">
        <f t="shared" si="140"/>
        <v>1148</v>
      </c>
      <c r="E1858" s="87">
        <f t="shared" si="140"/>
        <v>1748</v>
      </c>
      <c r="F1858" s="85">
        <f t="shared" si="141"/>
        <v>1208</v>
      </c>
      <c r="H1858" s="86">
        <f t="shared" si="144"/>
        <v>1848</v>
      </c>
      <c r="I1858" s="87">
        <f t="shared" si="142"/>
        <v>1448</v>
      </c>
    </row>
    <row r="1859" spans="2:9" x14ac:dyDescent="0.35">
      <c r="B1859" s="86">
        <f t="shared" si="143"/>
        <v>1849</v>
      </c>
      <c r="C1859" s="87">
        <f t="shared" si="140"/>
        <v>549</v>
      </c>
      <c r="D1859" s="87">
        <f t="shared" si="140"/>
        <v>1149</v>
      </c>
      <c r="E1859" s="87">
        <f t="shared" si="140"/>
        <v>1749</v>
      </c>
      <c r="F1859" s="85">
        <f t="shared" si="141"/>
        <v>1209</v>
      </c>
      <c r="H1859" s="86">
        <f t="shared" si="144"/>
        <v>1849</v>
      </c>
      <c r="I1859" s="87">
        <f t="shared" si="142"/>
        <v>1449</v>
      </c>
    </row>
    <row r="1860" spans="2:9" x14ac:dyDescent="0.35">
      <c r="B1860" s="86">
        <f t="shared" si="143"/>
        <v>1850</v>
      </c>
      <c r="C1860" s="87">
        <f t="shared" si="140"/>
        <v>550</v>
      </c>
      <c r="D1860" s="87">
        <f t="shared" si="140"/>
        <v>1150</v>
      </c>
      <c r="E1860" s="87">
        <f t="shared" si="140"/>
        <v>1750</v>
      </c>
      <c r="F1860" s="85">
        <f t="shared" si="141"/>
        <v>1210</v>
      </c>
      <c r="H1860" s="86">
        <f t="shared" si="144"/>
        <v>1850</v>
      </c>
      <c r="I1860" s="87">
        <f t="shared" si="142"/>
        <v>1450</v>
      </c>
    </row>
    <row r="1861" spans="2:9" x14ac:dyDescent="0.35">
      <c r="B1861" s="86">
        <f t="shared" si="143"/>
        <v>1851</v>
      </c>
      <c r="C1861" s="87">
        <f t="shared" si="140"/>
        <v>551</v>
      </c>
      <c r="D1861" s="87">
        <f t="shared" si="140"/>
        <v>1151</v>
      </c>
      <c r="E1861" s="87">
        <f t="shared" si="140"/>
        <v>1751</v>
      </c>
      <c r="F1861" s="85">
        <f t="shared" si="141"/>
        <v>1211</v>
      </c>
      <c r="H1861" s="86">
        <f t="shared" si="144"/>
        <v>1851</v>
      </c>
      <c r="I1861" s="87">
        <f t="shared" si="142"/>
        <v>1451</v>
      </c>
    </row>
    <row r="1862" spans="2:9" x14ac:dyDescent="0.35">
      <c r="B1862" s="86">
        <f t="shared" si="143"/>
        <v>1852</v>
      </c>
      <c r="C1862" s="87">
        <f t="shared" si="140"/>
        <v>552</v>
      </c>
      <c r="D1862" s="87">
        <f t="shared" si="140"/>
        <v>1152</v>
      </c>
      <c r="E1862" s="87">
        <f t="shared" si="140"/>
        <v>1752</v>
      </c>
      <c r="F1862" s="85">
        <f t="shared" si="141"/>
        <v>1212</v>
      </c>
      <c r="H1862" s="86">
        <f t="shared" si="144"/>
        <v>1852</v>
      </c>
      <c r="I1862" s="87">
        <f t="shared" si="142"/>
        <v>1452</v>
      </c>
    </row>
    <row r="1863" spans="2:9" x14ac:dyDescent="0.35">
      <c r="B1863" s="86">
        <f t="shared" si="143"/>
        <v>1853</v>
      </c>
      <c r="C1863" s="87">
        <f t="shared" si="140"/>
        <v>553</v>
      </c>
      <c r="D1863" s="87">
        <f t="shared" si="140"/>
        <v>1153</v>
      </c>
      <c r="E1863" s="87">
        <f t="shared" si="140"/>
        <v>1753</v>
      </c>
      <c r="F1863" s="85">
        <f t="shared" si="141"/>
        <v>1213</v>
      </c>
      <c r="H1863" s="86">
        <f t="shared" si="144"/>
        <v>1853</v>
      </c>
      <c r="I1863" s="87">
        <f t="shared" si="142"/>
        <v>1453</v>
      </c>
    </row>
    <row r="1864" spans="2:9" x14ac:dyDescent="0.35">
      <c r="B1864" s="86">
        <f t="shared" si="143"/>
        <v>1854</v>
      </c>
      <c r="C1864" s="87">
        <f t="shared" si="140"/>
        <v>554</v>
      </c>
      <c r="D1864" s="87">
        <f t="shared" si="140"/>
        <v>1154</v>
      </c>
      <c r="E1864" s="87">
        <f t="shared" si="140"/>
        <v>1754</v>
      </c>
      <c r="F1864" s="85">
        <f t="shared" si="141"/>
        <v>1214</v>
      </c>
      <c r="H1864" s="86">
        <f t="shared" si="144"/>
        <v>1854</v>
      </c>
      <c r="I1864" s="87">
        <f t="shared" si="142"/>
        <v>1454</v>
      </c>
    </row>
    <row r="1865" spans="2:9" x14ac:dyDescent="0.35">
      <c r="B1865" s="86">
        <f t="shared" si="143"/>
        <v>1855</v>
      </c>
      <c r="C1865" s="87">
        <f t="shared" si="140"/>
        <v>555</v>
      </c>
      <c r="D1865" s="87">
        <f t="shared" si="140"/>
        <v>1155</v>
      </c>
      <c r="E1865" s="87">
        <f t="shared" si="140"/>
        <v>1755</v>
      </c>
      <c r="F1865" s="85">
        <f t="shared" si="141"/>
        <v>1215</v>
      </c>
      <c r="H1865" s="86">
        <f t="shared" si="144"/>
        <v>1855</v>
      </c>
      <c r="I1865" s="87">
        <f t="shared" si="142"/>
        <v>1455</v>
      </c>
    </row>
    <row r="1866" spans="2:9" x14ac:dyDescent="0.35">
      <c r="B1866" s="86">
        <f t="shared" si="143"/>
        <v>1856</v>
      </c>
      <c r="C1866" s="87">
        <f t="shared" si="140"/>
        <v>556</v>
      </c>
      <c r="D1866" s="87">
        <f t="shared" si="140"/>
        <v>1156</v>
      </c>
      <c r="E1866" s="87">
        <f t="shared" si="140"/>
        <v>1756</v>
      </c>
      <c r="F1866" s="85">
        <f t="shared" si="141"/>
        <v>1216</v>
      </c>
      <c r="H1866" s="86">
        <f t="shared" si="144"/>
        <v>1856</v>
      </c>
      <c r="I1866" s="87">
        <f t="shared" si="142"/>
        <v>1456</v>
      </c>
    </row>
    <row r="1867" spans="2:9" x14ac:dyDescent="0.35">
      <c r="B1867" s="86">
        <f t="shared" si="143"/>
        <v>1857</v>
      </c>
      <c r="C1867" s="87">
        <f t="shared" ref="C1867:E1898" si="145">MAX($B1867-C$5,0)</f>
        <v>557</v>
      </c>
      <c r="D1867" s="87">
        <f t="shared" si="145"/>
        <v>1157</v>
      </c>
      <c r="E1867" s="87">
        <f t="shared" si="145"/>
        <v>1757</v>
      </c>
      <c r="F1867" s="85">
        <f t="shared" ref="F1867:F1930" si="146">SUMPRODUCT(C1867:E1867,$C$6:$E$6)</f>
        <v>1217</v>
      </c>
      <c r="H1867" s="86">
        <f t="shared" si="144"/>
        <v>1857</v>
      </c>
      <c r="I1867" s="87">
        <f t="shared" ref="I1867:I1930" si="147">MAX($H1867-F$5,0)</f>
        <v>1457</v>
      </c>
    </row>
    <row r="1868" spans="2:9" x14ac:dyDescent="0.35">
      <c r="B1868" s="86">
        <f t="shared" ref="B1868:B1931" si="148">B1867+1</f>
        <v>1858</v>
      </c>
      <c r="C1868" s="87">
        <f t="shared" si="145"/>
        <v>558</v>
      </c>
      <c r="D1868" s="87">
        <f t="shared" si="145"/>
        <v>1158</v>
      </c>
      <c r="E1868" s="87">
        <f t="shared" si="145"/>
        <v>1758</v>
      </c>
      <c r="F1868" s="85">
        <f t="shared" si="146"/>
        <v>1218</v>
      </c>
      <c r="H1868" s="86">
        <f t="shared" ref="H1868:H1931" si="149">H1867+1</f>
        <v>1858</v>
      </c>
      <c r="I1868" s="87">
        <f t="shared" si="147"/>
        <v>1458</v>
      </c>
    </row>
    <row r="1869" spans="2:9" x14ac:dyDescent="0.35">
      <c r="B1869" s="86">
        <f t="shared" si="148"/>
        <v>1859</v>
      </c>
      <c r="C1869" s="87">
        <f t="shared" si="145"/>
        <v>559</v>
      </c>
      <c r="D1869" s="87">
        <f t="shared" si="145"/>
        <v>1159</v>
      </c>
      <c r="E1869" s="87">
        <f t="shared" si="145"/>
        <v>1759</v>
      </c>
      <c r="F1869" s="85">
        <f t="shared" si="146"/>
        <v>1219</v>
      </c>
      <c r="H1869" s="86">
        <f t="shared" si="149"/>
        <v>1859</v>
      </c>
      <c r="I1869" s="87">
        <f t="shared" si="147"/>
        <v>1459</v>
      </c>
    </row>
    <row r="1870" spans="2:9" x14ac:dyDescent="0.35">
      <c r="B1870" s="86">
        <f t="shared" si="148"/>
        <v>1860</v>
      </c>
      <c r="C1870" s="87">
        <f t="shared" si="145"/>
        <v>560</v>
      </c>
      <c r="D1870" s="87">
        <f t="shared" si="145"/>
        <v>1160</v>
      </c>
      <c r="E1870" s="87">
        <f t="shared" si="145"/>
        <v>1760</v>
      </c>
      <c r="F1870" s="85">
        <f t="shared" si="146"/>
        <v>1220</v>
      </c>
      <c r="H1870" s="86">
        <f t="shared" si="149"/>
        <v>1860</v>
      </c>
      <c r="I1870" s="87">
        <f t="shared" si="147"/>
        <v>1460</v>
      </c>
    </row>
    <row r="1871" spans="2:9" x14ac:dyDescent="0.35">
      <c r="B1871" s="86">
        <f t="shared" si="148"/>
        <v>1861</v>
      </c>
      <c r="C1871" s="87">
        <f t="shared" si="145"/>
        <v>561</v>
      </c>
      <c r="D1871" s="87">
        <f t="shared" si="145"/>
        <v>1161</v>
      </c>
      <c r="E1871" s="87">
        <f t="shared" si="145"/>
        <v>1761</v>
      </c>
      <c r="F1871" s="85">
        <f t="shared" si="146"/>
        <v>1221</v>
      </c>
      <c r="H1871" s="86">
        <f t="shared" si="149"/>
        <v>1861</v>
      </c>
      <c r="I1871" s="87">
        <f t="shared" si="147"/>
        <v>1461</v>
      </c>
    </row>
    <row r="1872" spans="2:9" x14ac:dyDescent="0.35">
      <c r="B1872" s="86">
        <f t="shared" si="148"/>
        <v>1862</v>
      </c>
      <c r="C1872" s="87">
        <f t="shared" si="145"/>
        <v>562</v>
      </c>
      <c r="D1872" s="87">
        <f t="shared" si="145"/>
        <v>1162</v>
      </c>
      <c r="E1872" s="87">
        <f t="shared" si="145"/>
        <v>1762</v>
      </c>
      <c r="F1872" s="85">
        <f t="shared" si="146"/>
        <v>1222</v>
      </c>
      <c r="H1872" s="86">
        <f t="shared" si="149"/>
        <v>1862</v>
      </c>
      <c r="I1872" s="87">
        <f t="shared" si="147"/>
        <v>1462</v>
      </c>
    </row>
    <row r="1873" spans="2:9" x14ac:dyDescent="0.35">
      <c r="B1873" s="86">
        <f t="shared" si="148"/>
        <v>1863</v>
      </c>
      <c r="C1873" s="87">
        <f t="shared" si="145"/>
        <v>563</v>
      </c>
      <c r="D1873" s="87">
        <f t="shared" si="145"/>
        <v>1163</v>
      </c>
      <c r="E1873" s="87">
        <f t="shared" si="145"/>
        <v>1763</v>
      </c>
      <c r="F1873" s="85">
        <f t="shared" si="146"/>
        <v>1223</v>
      </c>
      <c r="H1873" s="86">
        <f t="shared" si="149"/>
        <v>1863</v>
      </c>
      <c r="I1873" s="87">
        <f t="shared" si="147"/>
        <v>1463</v>
      </c>
    </row>
    <row r="1874" spans="2:9" x14ac:dyDescent="0.35">
      <c r="B1874" s="86">
        <f t="shared" si="148"/>
        <v>1864</v>
      </c>
      <c r="C1874" s="87">
        <f t="shared" si="145"/>
        <v>564</v>
      </c>
      <c r="D1874" s="87">
        <f t="shared" si="145"/>
        <v>1164</v>
      </c>
      <c r="E1874" s="87">
        <f t="shared" si="145"/>
        <v>1764</v>
      </c>
      <c r="F1874" s="85">
        <f t="shared" si="146"/>
        <v>1224</v>
      </c>
      <c r="H1874" s="86">
        <f t="shared" si="149"/>
        <v>1864</v>
      </c>
      <c r="I1874" s="87">
        <f t="shared" si="147"/>
        <v>1464</v>
      </c>
    </row>
    <row r="1875" spans="2:9" x14ac:dyDescent="0.35">
      <c r="B1875" s="86">
        <f t="shared" si="148"/>
        <v>1865</v>
      </c>
      <c r="C1875" s="87">
        <f t="shared" si="145"/>
        <v>565</v>
      </c>
      <c r="D1875" s="87">
        <f t="shared" si="145"/>
        <v>1165</v>
      </c>
      <c r="E1875" s="87">
        <f t="shared" si="145"/>
        <v>1765</v>
      </c>
      <c r="F1875" s="85">
        <f t="shared" si="146"/>
        <v>1225</v>
      </c>
      <c r="H1875" s="86">
        <f t="shared" si="149"/>
        <v>1865</v>
      </c>
      <c r="I1875" s="87">
        <f t="shared" si="147"/>
        <v>1465</v>
      </c>
    </row>
    <row r="1876" spans="2:9" x14ac:dyDescent="0.35">
      <c r="B1876" s="86">
        <f t="shared" si="148"/>
        <v>1866</v>
      </c>
      <c r="C1876" s="87">
        <f t="shared" si="145"/>
        <v>566</v>
      </c>
      <c r="D1876" s="87">
        <f t="shared" si="145"/>
        <v>1166</v>
      </c>
      <c r="E1876" s="87">
        <f t="shared" si="145"/>
        <v>1766</v>
      </c>
      <c r="F1876" s="85">
        <f t="shared" si="146"/>
        <v>1226</v>
      </c>
      <c r="H1876" s="86">
        <f t="shared" si="149"/>
        <v>1866</v>
      </c>
      <c r="I1876" s="87">
        <f t="shared" si="147"/>
        <v>1466</v>
      </c>
    </row>
    <row r="1877" spans="2:9" x14ac:dyDescent="0.35">
      <c r="B1877" s="86">
        <f t="shared" si="148"/>
        <v>1867</v>
      </c>
      <c r="C1877" s="87">
        <f t="shared" si="145"/>
        <v>567</v>
      </c>
      <c r="D1877" s="87">
        <f t="shared" si="145"/>
        <v>1167</v>
      </c>
      <c r="E1877" s="87">
        <f t="shared" si="145"/>
        <v>1767</v>
      </c>
      <c r="F1877" s="85">
        <f t="shared" si="146"/>
        <v>1227</v>
      </c>
      <c r="H1877" s="86">
        <f t="shared" si="149"/>
        <v>1867</v>
      </c>
      <c r="I1877" s="87">
        <f t="shared" si="147"/>
        <v>1467</v>
      </c>
    </row>
    <row r="1878" spans="2:9" x14ac:dyDescent="0.35">
      <c r="B1878" s="86">
        <f t="shared" si="148"/>
        <v>1868</v>
      </c>
      <c r="C1878" s="87">
        <f t="shared" si="145"/>
        <v>568</v>
      </c>
      <c r="D1878" s="87">
        <f t="shared" si="145"/>
        <v>1168</v>
      </c>
      <c r="E1878" s="87">
        <f t="shared" si="145"/>
        <v>1768</v>
      </c>
      <c r="F1878" s="85">
        <f t="shared" si="146"/>
        <v>1228</v>
      </c>
      <c r="H1878" s="86">
        <f t="shared" si="149"/>
        <v>1868</v>
      </c>
      <c r="I1878" s="87">
        <f t="shared" si="147"/>
        <v>1468</v>
      </c>
    </row>
    <row r="1879" spans="2:9" x14ac:dyDescent="0.35">
      <c r="B1879" s="86">
        <f t="shared" si="148"/>
        <v>1869</v>
      </c>
      <c r="C1879" s="87">
        <f t="shared" si="145"/>
        <v>569</v>
      </c>
      <c r="D1879" s="87">
        <f t="shared" si="145"/>
        <v>1169</v>
      </c>
      <c r="E1879" s="87">
        <f t="shared" si="145"/>
        <v>1769</v>
      </c>
      <c r="F1879" s="85">
        <f t="shared" si="146"/>
        <v>1229</v>
      </c>
      <c r="H1879" s="86">
        <f t="shared" si="149"/>
        <v>1869</v>
      </c>
      <c r="I1879" s="87">
        <f t="shared" si="147"/>
        <v>1469</v>
      </c>
    </row>
    <row r="1880" spans="2:9" x14ac:dyDescent="0.35">
      <c r="B1880" s="86">
        <f t="shared" si="148"/>
        <v>1870</v>
      </c>
      <c r="C1880" s="87">
        <f t="shared" si="145"/>
        <v>570</v>
      </c>
      <c r="D1880" s="87">
        <f t="shared" si="145"/>
        <v>1170</v>
      </c>
      <c r="E1880" s="87">
        <f t="shared" si="145"/>
        <v>1770</v>
      </c>
      <c r="F1880" s="85">
        <f t="shared" si="146"/>
        <v>1230</v>
      </c>
      <c r="H1880" s="86">
        <f t="shared" si="149"/>
        <v>1870</v>
      </c>
      <c r="I1880" s="87">
        <f t="shared" si="147"/>
        <v>1470</v>
      </c>
    </row>
    <row r="1881" spans="2:9" x14ac:dyDescent="0.35">
      <c r="B1881" s="86">
        <f t="shared" si="148"/>
        <v>1871</v>
      </c>
      <c r="C1881" s="87">
        <f t="shared" si="145"/>
        <v>571</v>
      </c>
      <c r="D1881" s="87">
        <f t="shared" si="145"/>
        <v>1171</v>
      </c>
      <c r="E1881" s="87">
        <f t="shared" si="145"/>
        <v>1771</v>
      </c>
      <c r="F1881" s="85">
        <f t="shared" si="146"/>
        <v>1231</v>
      </c>
      <c r="H1881" s="86">
        <f t="shared" si="149"/>
        <v>1871</v>
      </c>
      <c r="I1881" s="87">
        <f t="shared" si="147"/>
        <v>1471</v>
      </c>
    </row>
    <row r="1882" spans="2:9" x14ac:dyDescent="0.35">
      <c r="B1882" s="86">
        <f t="shared" si="148"/>
        <v>1872</v>
      </c>
      <c r="C1882" s="87">
        <f t="shared" si="145"/>
        <v>572</v>
      </c>
      <c r="D1882" s="87">
        <f t="shared" si="145"/>
        <v>1172</v>
      </c>
      <c r="E1882" s="87">
        <f t="shared" si="145"/>
        <v>1772</v>
      </c>
      <c r="F1882" s="85">
        <f t="shared" si="146"/>
        <v>1232</v>
      </c>
      <c r="H1882" s="86">
        <f t="shared" si="149"/>
        <v>1872</v>
      </c>
      <c r="I1882" s="87">
        <f t="shared" si="147"/>
        <v>1472</v>
      </c>
    </row>
    <row r="1883" spans="2:9" x14ac:dyDescent="0.35">
      <c r="B1883" s="86">
        <f t="shared" si="148"/>
        <v>1873</v>
      </c>
      <c r="C1883" s="87">
        <f t="shared" si="145"/>
        <v>573</v>
      </c>
      <c r="D1883" s="87">
        <f t="shared" si="145"/>
        <v>1173</v>
      </c>
      <c r="E1883" s="87">
        <f t="shared" si="145"/>
        <v>1773</v>
      </c>
      <c r="F1883" s="85">
        <f t="shared" si="146"/>
        <v>1233</v>
      </c>
      <c r="H1883" s="86">
        <f t="shared" si="149"/>
        <v>1873</v>
      </c>
      <c r="I1883" s="87">
        <f t="shared" si="147"/>
        <v>1473</v>
      </c>
    </row>
    <row r="1884" spans="2:9" x14ac:dyDescent="0.35">
      <c r="B1884" s="86">
        <f t="shared" si="148"/>
        <v>1874</v>
      </c>
      <c r="C1884" s="87">
        <f t="shared" si="145"/>
        <v>574</v>
      </c>
      <c r="D1884" s="87">
        <f t="shared" si="145"/>
        <v>1174</v>
      </c>
      <c r="E1884" s="87">
        <f t="shared" si="145"/>
        <v>1774</v>
      </c>
      <c r="F1884" s="85">
        <f t="shared" si="146"/>
        <v>1234</v>
      </c>
      <c r="H1884" s="86">
        <f t="shared" si="149"/>
        <v>1874</v>
      </c>
      <c r="I1884" s="87">
        <f t="shared" si="147"/>
        <v>1474</v>
      </c>
    </row>
    <row r="1885" spans="2:9" x14ac:dyDescent="0.35">
      <c r="B1885" s="86">
        <f t="shared" si="148"/>
        <v>1875</v>
      </c>
      <c r="C1885" s="87">
        <f t="shared" si="145"/>
        <v>575</v>
      </c>
      <c r="D1885" s="87">
        <f t="shared" si="145"/>
        <v>1175</v>
      </c>
      <c r="E1885" s="87">
        <f t="shared" si="145"/>
        <v>1775</v>
      </c>
      <c r="F1885" s="85">
        <f t="shared" si="146"/>
        <v>1235</v>
      </c>
      <c r="H1885" s="86">
        <f t="shared" si="149"/>
        <v>1875</v>
      </c>
      <c r="I1885" s="87">
        <f t="shared" si="147"/>
        <v>1475</v>
      </c>
    </row>
    <row r="1886" spans="2:9" x14ac:dyDescent="0.35">
      <c r="B1886" s="86">
        <f t="shared" si="148"/>
        <v>1876</v>
      </c>
      <c r="C1886" s="87">
        <f t="shared" si="145"/>
        <v>576</v>
      </c>
      <c r="D1886" s="87">
        <f t="shared" si="145"/>
        <v>1176</v>
      </c>
      <c r="E1886" s="87">
        <f t="shared" si="145"/>
        <v>1776</v>
      </c>
      <c r="F1886" s="85">
        <f t="shared" si="146"/>
        <v>1236</v>
      </c>
      <c r="H1886" s="86">
        <f t="shared" si="149"/>
        <v>1876</v>
      </c>
      <c r="I1886" s="87">
        <f t="shared" si="147"/>
        <v>1476</v>
      </c>
    </row>
    <row r="1887" spans="2:9" x14ac:dyDescent="0.35">
      <c r="B1887" s="86">
        <f t="shared" si="148"/>
        <v>1877</v>
      </c>
      <c r="C1887" s="87">
        <f t="shared" si="145"/>
        <v>577</v>
      </c>
      <c r="D1887" s="87">
        <f t="shared" si="145"/>
        <v>1177</v>
      </c>
      <c r="E1887" s="87">
        <f t="shared" si="145"/>
        <v>1777</v>
      </c>
      <c r="F1887" s="85">
        <f t="shared" si="146"/>
        <v>1237</v>
      </c>
      <c r="H1887" s="86">
        <f t="shared" si="149"/>
        <v>1877</v>
      </c>
      <c r="I1887" s="87">
        <f t="shared" si="147"/>
        <v>1477</v>
      </c>
    </row>
    <row r="1888" spans="2:9" x14ac:dyDescent="0.35">
      <c r="B1888" s="86">
        <f t="shared" si="148"/>
        <v>1878</v>
      </c>
      <c r="C1888" s="87">
        <f t="shared" si="145"/>
        <v>578</v>
      </c>
      <c r="D1888" s="87">
        <f t="shared" si="145"/>
        <v>1178</v>
      </c>
      <c r="E1888" s="87">
        <f t="shared" si="145"/>
        <v>1778</v>
      </c>
      <c r="F1888" s="85">
        <f t="shared" si="146"/>
        <v>1238</v>
      </c>
      <c r="H1888" s="86">
        <f t="shared" si="149"/>
        <v>1878</v>
      </c>
      <c r="I1888" s="87">
        <f t="shared" si="147"/>
        <v>1478</v>
      </c>
    </row>
    <row r="1889" spans="2:9" x14ac:dyDescent="0.35">
      <c r="B1889" s="86">
        <f t="shared" si="148"/>
        <v>1879</v>
      </c>
      <c r="C1889" s="87">
        <f t="shared" si="145"/>
        <v>579</v>
      </c>
      <c r="D1889" s="87">
        <f t="shared" si="145"/>
        <v>1179</v>
      </c>
      <c r="E1889" s="87">
        <f t="shared" si="145"/>
        <v>1779</v>
      </c>
      <c r="F1889" s="85">
        <f t="shared" si="146"/>
        <v>1239</v>
      </c>
      <c r="H1889" s="86">
        <f t="shared" si="149"/>
        <v>1879</v>
      </c>
      <c r="I1889" s="87">
        <f t="shared" si="147"/>
        <v>1479</v>
      </c>
    </row>
    <row r="1890" spans="2:9" x14ac:dyDescent="0.35">
      <c r="B1890" s="86">
        <f t="shared" si="148"/>
        <v>1880</v>
      </c>
      <c r="C1890" s="87">
        <f t="shared" si="145"/>
        <v>580</v>
      </c>
      <c r="D1890" s="87">
        <f t="shared" si="145"/>
        <v>1180</v>
      </c>
      <c r="E1890" s="87">
        <f t="shared" si="145"/>
        <v>1780</v>
      </c>
      <c r="F1890" s="85">
        <f t="shared" si="146"/>
        <v>1240</v>
      </c>
      <c r="H1890" s="86">
        <f t="shared" si="149"/>
        <v>1880</v>
      </c>
      <c r="I1890" s="87">
        <f t="shared" si="147"/>
        <v>1480</v>
      </c>
    </row>
    <row r="1891" spans="2:9" x14ac:dyDescent="0.35">
      <c r="B1891" s="86">
        <f t="shared" si="148"/>
        <v>1881</v>
      </c>
      <c r="C1891" s="87">
        <f t="shared" si="145"/>
        <v>581</v>
      </c>
      <c r="D1891" s="87">
        <f t="shared" si="145"/>
        <v>1181</v>
      </c>
      <c r="E1891" s="87">
        <f t="shared" si="145"/>
        <v>1781</v>
      </c>
      <c r="F1891" s="85">
        <f t="shared" si="146"/>
        <v>1241</v>
      </c>
      <c r="H1891" s="86">
        <f t="shared" si="149"/>
        <v>1881</v>
      </c>
      <c r="I1891" s="87">
        <f t="shared" si="147"/>
        <v>1481</v>
      </c>
    </row>
    <row r="1892" spans="2:9" x14ac:dyDescent="0.35">
      <c r="B1892" s="86">
        <f t="shared" si="148"/>
        <v>1882</v>
      </c>
      <c r="C1892" s="87">
        <f t="shared" si="145"/>
        <v>582</v>
      </c>
      <c r="D1892" s="87">
        <f t="shared" si="145"/>
        <v>1182</v>
      </c>
      <c r="E1892" s="87">
        <f t="shared" si="145"/>
        <v>1782</v>
      </c>
      <c r="F1892" s="85">
        <f t="shared" si="146"/>
        <v>1242</v>
      </c>
      <c r="H1892" s="86">
        <f t="shared" si="149"/>
        <v>1882</v>
      </c>
      <c r="I1892" s="87">
        <f t="shared" si="147"/>
        <v>1482</v>
      </c>
    </row>
    <row r="1893" spans="2:9" x14ac:dyDescent="0.35">
      <c r="B1893" s="86">
        <f t="shared" si="148"/>
        <v>1883</v>
      </c>
      <c r="C1893" s="87">
        <f t="shared" si="145"/>
        <v>583</v>
      </c>
      <c r="D1893" s="87">
        <f t="shared" si="145"/>
        <v>1183</v>
      </c>
      <c r="E1893" s="87">
        <f t="shared" si="145"/>
        <v>1783</v>
      </c>
      <c r="F1893" s="85">
        <f t="shared" si="146"/>
        <v>1243</v>
      </c>
      <c r="H1893" s="86">
        <f t="shared" si="149"/>
        <v>1883</v>
      </c>
      <c r="I1893" s="87">
        <f t="shared" si="147"/>
        <v>1483</v>
      </c>
    </row>
    <row r="1894" spans="2:9" x14ac:dyDescent="0.35">
      <c r="B1894" s="86">
        <f t="shared" si="148"/>
        <v>1884</v>
      </c>
      <c r="C1894" s="87">
        <f t="shared" si="145"/>
        <v>584</v>
      </c>
      <c r="D1894" s="87">
        <f t="shared" si="145"/>
        <v>1184</v>
      </c>
      <c r="E1894" s="87">
        <f t="shared" si="145"/>
        <v>1784</v>
      </c>
      <c r="F1894" s="85">
        <f t="shared" si="146"/>
        <v>1244</v>
      </c>
      <c r="H1894" s="86">
        <f t="shared" si="149"/>
        <v>1884</v>
      </c>
      <c r="I1894" s="87">
        <f t="shared" si="147"/>
        <v>1484</v>
      </c>
    </row>
    <row r="1895" spans="2:9" x14ac:dyDescent="0.35">
      <c r="B1895" s="86">
        <f t="shared" si="148"/>
        <v>1885</v>
      </c>
      <c r="C1895" s="87">
        <f t="shared" si="145"/>
        <v>585</v>
      </c>
      <c r="D1895" s="87">
        <f t="shared" si="145"/>
        <v>1185</v>
      </c>
      <c r="E1895" s="87">
        <f t="shared" si="145"/>
        <v>1785</v>
      </c>
      <c r="F1895" s="85">
        <f t="shared" si="146"/>
        <v>1245</v>
      </c>
      <c r="H1895" s="86">
        <f t="shared" si="149"/>
        <v>1885</v>
      </c>
      <c r="I1895" s="87">
        <f t="shared" si="147"/>
        <v>1485</v>
      </c>
    </row>
    <row r="1896" spans="2:9" x14ac:dyDescent="0.35">
      <c r="B1896" s="86">
        <f t="shared" si="148"/>
        <v>1886</v>
      </c>
      <c r="C1896" s="87">
        <f t="shared" si="145"/>
        <v>586</v>
      </c>
      <c r="D1896" s="87">
        <f t="shared" si="145"/>
        <v>1186</v>
      </c>
      <c r="E1896" s="87">
        <f t="shared" si="145"/>
        <v>1786</v>
      </c>
      <c r="F1896" s="85">
        <f t="shared" si="146"/>
        <v>1246</v>
      </c>
      <c r="H1896" s="86">
        <f t="shared" si="149"/>
        <v>1886</v>
      </c>
      <c r="I1896" s="87">
        <f t="shared" si="147"/>
        <v>1486</v>
      </c>
    </row>
    <row r="1897" spans="2:9" x14ac:dyDescent="0.35">
      <c r="B1897" s="86">
        <f t="shared" si="148"/>
        <v>1887</v>
      </c>
      <c r="C1897" s="87">
        <f t="shared" si="145"/>
        <v>587</v>
      </c>
      <c r="D1897" s="87">
        <f t="shared" si="145"/>
        <v>1187</v>
      </c>
      <c r="E1897" s="87">
        <f t="shared" si="145"/>
        <v>1787</v>
      </c>
      <c r="F1897" s="85">
        <f t="shared" si="146"/>
        <v>1247</v>
      </c>
      <c r="H1897" s="86">
        <f t="shared" si="149"/>
        <v>1887</v>
      </c>
      <c r="I1897" s="87">
        <f t="shared" si="147"/>
        <v>1487</v>
      </c>
    </row>
    <row r="1898" spans="2:9" x14ac:dyDescent="0.35">
      <c r="B1898" s="86">
        <f t="shared" si="148"/>
        <v>1888</v>
      </c>
      <c r="C1898" s="87">
        <f t="shared" si="145"/>
        <v>588</v>
      </c>
      <c r="D1898" s="87">
        <f t="shared" si="145"/>
        <v>1188</v>
      </c>
      <c r="E1898" s="87">
        <f t="shared" si="145"/>
        <v>1788</v>
      </c>
      <c r="F1898" s="85">
        <f t="shared" si="146"/>
        <v>1248</v>
      </c>
      <c r="H1898" s="86">
        <f t="shared" si="149"/>
        <v>1888</v>
      </c>
      <c r="I1898" s="87">
        <f t="shared" si="147"/>
        <v>1488</v>
      </c>
    </row>
    <row r="1899" spans="2:9" x14ac:dyDescent="0.35">
      <c r="B1899" s="86">
        <f t="shared" si="148"/>
        <v>1889</v>
      </c>
      <c r="C1899" s="87">
        <f t="shared" ref="C1899:E1930" si="150">MAX($B1899-C$5,0)</f>
        <v>589</v>
      </c>
      <c r="D1899" s="87">
        <f t="shared" si="150"/>
        <v>1189</v>
      </c>
      <c r="E1899" s="87">
        <f t="shared" si="150"/>
        <v>1789</v>
      </c>
      <c r="F1899" s="85">
        <f t="shared" si="146"/>
        <v>1249</v>
      </c>
      <c r="H1899" s="86">
        <f t="shared" si="149"/>
        <v>1889</v>
      </c>
      <c r="I1899" s="87">
        <f t="shared" si="147"/>
        <v>1489</v>
      </c>
    </row>
    <row r="1900" spans="2:9" x14ac:dyDescent="0.35">
      <c r="B1900" s="86">
        <f t="shared" si="148"/>
        <v>1890</v>
      </c>
      <c r="C1900" s="87">
        <f t="shared" si="150"/>
        <v>590</v>
      </c>
      <c r="D1900" s="87">
        <f t="shared" si="150"/>
        <v>1190</v>
      </c>
      <c r="E1900" s="87">
        <f t="shared" si="150"/>
        <v>1790</v>
      </c>
      <c r="F1900" s="85">
        <f t="shared" si="146"/>
        <v>1250</v>
      </c>
      <c r="H1900" s="86">
        <f t="shared" si="149"/>
        <v>1890</v>
      </c>
      <c r="I1900" s="87">
        <f t="shared" si="147"/>
        <v>1490</v>
      </c>
    </row>
    <row r="1901" spans="2:9" x14ac:dyDescent="0.35">
      <c r="B1901" s="86">
        <f t="shared" si="148"/>
        <v>1891</v>
      </c>
      <c r="C1901" s="87">
        <f t="shared" si="150"/>
        <v>591</v>
      </c>
      <c r="D1901" s="87">
        <f t="shared" si="150"/>
        <v>1191</v>
      </c>
      <c r="E1901" s="87">
        <f t="shared" si="150"/>
        <v>1791</v>
      </c>
      <c r="F1901" s="85">
        <f t="shared" si="146"/>
        <v>1251</v>
      </c>
      <c r="H1901" s="86">
        <f t="shared" si="149"/>
        <v>1891</v>
      </c>
      <c r="I1901" s="87">
        <f t="shared" si="147"/>
        <v>1491</v>
      </c>
    </row>
    <row r="1902" spans="2:9" x14ac:dyDescent="0.35">
      <c r="B1902" s="86">
        <f t="shared" si="148"/>
        <v>1892</v>
      </c>
      <c r="C1902" s="87">
        <f t="shared" si="150"/>
        <v>592</v>
      </c>
      <c r="D1902" s="87">
        <f t="shared" si="150"/>
        <v>1192</v>
      </c>
      <c r="E1902" s="87">
        <f t="shared" si="150"/>
        <v>1792</v>
      </c>
      <c r="F1902" s="85">
        <f t="shared" si="146"/>
        <v>1252</v>
      </c>
      <c r="H1902" s="86">
        <f t="shared" si="149"/>
        <v>1892</v>
      </c>
      <c r="I1902" s="87">
        <f t="shared" si="147"/>
        <v>1492</v>
      </c>
    </row>
    <row r="1903" spans="2:9" x14ac:dyDescent="0.35">
      <c r="B1903" s="86">
        <f t="shared" si="148"/>
        <v>1893</v>
      </c>
      <c r="C1903" s="87">
        <f t="shared" si="150"/>
        <v>593</v>
      </c>
      <c r="D1903" s="87">
        <f t="shared" si="150"/>
        <v>1193</v>
      </c>
      <c r="E1903" s="87">
        <f t="shared" si="150"/>
        <v>1793</v>
      </c>
      <c r="F1903" s="85">
        <f t="shared" si="146"/>
        <v>1253</v>
      </c>
      <c r="H1903" s="86">
        <f t="shared" si="149"/>
        <v>1893</v>
      </c>
      <c r="I1903" s="87">
        <f t="shared" si="147"/>
        <v>1493</v>
      </c>
    </row>
    <row r="1904" spans="2:9" x14ac:dyDescent="0.35">
      <c r="B1904" s="86">
        <f t="shared" si="148"/>
        <v>1894</v>
      </c>
      <c r="C1904" s="87">
        <f t="shared" si="150"/>
        <v>594</v>
      </c>
      <c r="D1904" s="87">
        <f t="shared" si="150"/>
        <v>1194</v>
      </c>
      <c r="E1904" s="87">
        <f t="shared" si="150"/>
        <v>1794</v>
      </c>
      <c r="F1904" s="85">
        <f t="shared" si="146"/>
        <v>1254</v>
      </c>
      <c r="H1904" s="86">
        <f t="shared" si="149"/>
        <v>1894</v>
      </c>
      <c r="I1904" s="87">
        <f t="shared" si="147"/>
        <v>1494</v>
      </c>
    </row>
    <row r="1905" spans="2:9" x14ac:dyDescent="0.35">
      <c r="B1905" s="86">
        <f t="shared" si="148"/>
        <v>1895</v>
      </c>
      <c r="C1905" s="87">
        <f t="shared" si="150"/>
        <v>595</v>
      </c>
      <c r="D1905" s="87">
        <f t="shared" si="150"/>
        <v>1195</v>
      </c>
      <c r="E1905" s="87">
        <f t="shared" si="150"/>
        <v>1795</v>
      </c>
      <c r="F1905" s="85">
        <f t="shared" si="146"/>
        <v>1255</v>
      </c>
      <c r="H1905" s="86">
        <f t="shared" si="149"/>
        <v>1895</v>
      </c>
      <c r="I1905" s="87">
        <f t="shared" si="147"/>
        <v>1495</v>
      </c>
    </row>
    <row r="1906" spans="2:9" x14ac:dyDescent="0.35">
      <c r="B1906" s="86">
        <f t="shared" si="148"/>
        <v>1896</v>
      </c>
      <c r="C1906" s="87">
        <f t="shared" si="150"/>
        <v>596</v>
      </c>
      <c r="D1906" s="87">
        <f t="shared" si="150"/>
        <v>1196</v>
      </c>
      <c r="E1906" s="87">
        <f t="shared" si="150"/>
        <v>1796</v>
      </c>
      <c r="F1906" s="85">
        <f t="shared" si="146"/>
        <v>1256</v>
      </c>
      <c r="H1906" s="86">
        <f t="shared" si="149"/>
        <v>1896</v>
      </c>
      <c r="I1906" s="87">
        <f t="shared" si="147"/>
        <v>1496</v>
      </c>
    </row>
    <row r="1907" spans="2:9" x14ac:dyDescent="0.35">
      <c r="B1907" s="86">
        <f t="shared" si="148"/>
        <v>1897</v>
      </c>
      <c r="C1907" s="87">
        <f t="shared" si="150"/>
        <v>597</v>
      </c>
      <c r="D1907" s="87">
        <f t="shared" si="150"/>
        <v>1197</v>
      </c>
      <c r="E1907" s="87">
        <f t="shared" si="150"/>
        <v>1797</v>
      </c>
      <c r="F1907" s="85">
        <f t="shared" si="146"/>
        <v>1257</v>
      </c>
      <c r="H1907" s="86">
        <f t="shared" si="149"/>
        <v>1897</v>
      </c>
      <c r="I1907" s="87">
        <f t="shared" si="147"/>
        <v>1497</v>
      </c>
    </row>
    <row r="1908" spans="2:9" x14ac:dyDescent="0.35">
      <c r="B1908" s="86">
        <f t="shared" si="148"/>
        <v>1898</v>
      </c>
      <c r="C1908" s="87">
        <f t="shared" si="150"/>
        <v>598</v>
      </c>
      <c r="D1908" s="87">
        <f t="shared" si="150"/>
        <v>1198</v>
      </c>
      <c r="E1908" s="87">
        <f t="shared" si="150"/>
        <v>1798</v>
      </c>
      <c r="F1908" s="85">
        <f t="shared" si="146"/>
        <v>1258</v>
      </c>
      <c r="H1908" s="86">
        <f t="shared" si="149"/>
        <v>1898</v>
      </c>
      <c r="I1908" s="87">
        <f t="shared" si="147"/>
        <v>1498</v>
      </c>
    </row>
    <row r="1909" spans="2:9" x14ac:dyDescent="0.35">
      <c r="B1909" s="86">
        <f t="shared" si="148"/>
        <v>1899</v>
      </c>
      <c r="C1909" s="87">
        <f t="shared" si="150"/>
        <v>599</v>
      </c>
      <c r="D1909" s="87">
        <f t="shared" si="150"/>
        <v>1199</v>
      </c>
      <c r="E1909" s="87">
        <f t="shared" si="150"/>
        <v>1799</v>
      </c>
      <c r="F1909" s="85">
        <f t="shared" si="146"/>
        <v>1259</v>
      </c>
      <c r="H1909" s="86">
        <f t="shared" si="149"/>
        <v>1899</v>
      </c>
      <c r="I1909" s="87">
        <f t="shared" si="147"/>
        <v>1499</v>
      </c>
    </row>
    <row r="1910" spans="2:9" x14ac:dyDescent="0.35">
      <c r="B1910" s="86">
        <f t="shared" si="148"/>
        <v>1900</v>
      </c>
      <c r="C1910" s="87">
        <f t="shared" si="150"/>
        <v>600</v>
      </c>
      <c r="D1910" s="87">
        <f t="shared" si="150"/>
        <v>1200</v>
      </c>
      <c r="E1910" s="87">
        <f t="shared" si="150"/>
        <v>1800</v>
      </c>
      <c r="F1910" s="85">
        <f t="shared" si="146"/>
        <v>1260</v>
      </c>
      <c r="H1910" s="86">
        <f t="shared" si="149"/>
        <v>1900</v>
      </c>
      <c r="I1910" s="87">
        <f t="shared" si="147"/>
        <v>1500</v>
      </c>
    </row>
    <row r="1911" spans="2:9" x14ac:dyDescent="0.35">
      <c r="B1911" s="86">
        <f t="shared" si="148"/>
        <v>1901</v>
      </c>
      <c r="C1911" s="87">
        <f t="shared" si="150"/>
        <v>601</v>
      </c>
      <c r="D1911" s="87">
        <f t="shared" si="150"/>
        <v>1201</v>
      </c>
      <c r="E1911" s="87">
        <f t="shared" si="150"/>
        <v>1801</v>
      </c>
      <c r="F1911" s="85">
        <f t="shared" si="146"/>
        <v>1261</v>
      </c>
      <c r="H1911" s="86">
        <f t="shared" si="149"/>
        <v>1901</v>
      </c>
      <c r="I1911" s="87">
        <f t="shared" si="147"/>
        <v>1501</v>
      </c>
    </row>
    <row r="1912" spans="2:9" x14ac:dyDescent="0.35">
      <c r="B1912" s="86">
        <f t="shared" si="148"/>
        <v>1902</v>
      </c>
      <c r="C1912" s="87">
        <f t="shared" si="150"/>
        <v>602</v>
      </c>
      <c r="D1912" s="87">
        <f t="shared" si="150"/>
        <v>1202</v>
      </c>
      <c r="E1912" s="87">
        <f t="shared" si="150"/>
        <v>1802</v>
      </c>
      <c r="F1912" s="85">
        <f t="shared" si="146"/>
        <v>1262</v>
      </c>
      <c r="H1912" s="86">
        <f t="shared" si="149"/>
        <v>1902</v>
      </c>
      <c r="I1912" s="87">
        <f t="shared" si="147"/>
        <v>1502</v>
      </c>
    </row>
    <row r="1913" spans="2:9" x14ac:dyDescent="0.35">
      <c r="B1913" s="86">
        <f t="shared" si="148"/>
        <v>1903</v>
      </c>
      <c r="C1913" s="87">
        <f t="shared" si="150"/>
        <v>603</v>
      </c>
      <c r="D1913" s="87">
        <f t="shared" si="150"/>
        <v>1203</v>
      </c>
      <c r="E1913" s="87">
        <f t="shared" si="150"/>
        <v>1803</v>
      </c>
      <c r="F1913" s="85">
        <f t="shared" si="146"/>
        <v>1263</v>
      </c>
      <c r="H1913" s="86">
        <f t="shared" si="149"/>
        <v>1903</v>
      </c>
      <c r="I1913" s="87">
        <f t="shared" si="147"/>
        <v>1503</v>
      </c>
    </row>
    <row r="1914" spans="2:9" x14ac:dyDescent="0.35">
      <c r="B1914" s="86">
        <f t="shared" si="148"/>
        <v>1904</v>
      </c>
      <c r="C1914" s="87">
        <f t="shared" si="150"/>
        <v>604</v>
      </c>
      <c r="D1914" s="87">
        <f t="shared" si="150"/>
        <v>1204</v>
      </c>
      <c r="E1914" s="87">
        <f t="shared" si="150"/>
        <v>1804</v>
      </c>
      <c r="F1914" s="85">
        <f t="shared" si="146"/>
        <v>1264</v>
      </c>
      <c r="H1914" s="86">
        <f t="shared" si="149"/>
        <v>1904</v>
      </c>
      <c r="I1914" s="87">
        <f t="shared" si="147"/>
        <v>1504</v>
      </c>
    </row>
    <row r="1915" spans="2:9" x14ac:dyDescent="0.35">
      <c r="B1915" s="86">
        <f t="shared" si="148"/>
        <v>1905</v>
      </c>
      <c r="C1915" s="87">
        <f t="shared" si="150"/>
        <v>605</v>
      </c>
      <c r="D1915" s="87">
        <f t="shared" si="150"/>
        <v>1205</v>
      </c>
      <c r="E1915" s="87">
        <f t="shared" si="150"/>
        <v>1805</v>
      </c>
      <c r="F1915" s="85">
        <f t="shared" si="146"/>
        <v>1265</v>
      </c>
      <c r="H1915" s="86">
        <f t="shared" si="149"/>
        <v>1905</v>
      </c>
      <c r="I1915" s="87">
        <f t="shared" si="147"/>
        <v>1505</v>
      </c>
    </row>
    <row r="1916" spans="2:9" x14ac:dyDescent="0.35">
      <c r="B1916" s="86">
        <f t="shared" si="148"/>
        <v>1906</v>
      </c>
      <c r="C1916" s="87">
        <f t="shared" si="150"/>
        <v>606</v>
      </c>
      <c r="D1916" s="87">
        <f t="shared" si="150"/>
        <v>1206</v>
      </c>
      <c r="E1916" s="87">
        <f t="shared" si="150"/>
        <v>1806</v>
      </c>
      <c r="F1916" s="85">
        <f t="shared" si="146"/>
        <v>1266</v>
      </c>
      <c r="H1916" s="86">
        <f t="shared" si="149"/>
        <v>1906</v>
      </c>
      <c r="I1916" s="87">
        <f t="shared" si="147"/>
        <v>1506</v>
      </c>
    </row>
    <row r="1917" spans="2:9" x14ac:dyDescent="0.35">
      <c r="B1917" s="86">
        <f t="shared" si="148"/>
        <v>1907</v>
      </c>
      <c r="C1917" s="87">
        <f t="shared" si="150"/>
        <v>607</v>
      </c>
      <c r="D1917" s="87">
        <f t="shared" si="150"/>
        <v>1207</v>
      </c>
      <c r="E1917" s="87">
        <f t="shared" si="150"/>
        <v>1807</v>
      </c>
      <c r="F1917" s="85">
        <f t="shared" si="146"/>
        <v>1267</v>
      </c>
      <c r="H1917" s="86">
        <f t="shared" si="149"/>
        <v>1907</v>
      </c>
      <c r="I1917" s="87">
        <f t="shared" si="147"/>
        <v>1507</v>
      </c>
    </row>
    <row r="1918" spans="2:9" x14ac:dyDescent="0.35">
      <c r="B1918" s="86">
        <f t="shared" si="148"/>
        <v>1908</v>
      </c>
      <c r="C1918" s="87">
        <f t="shared" si="150"/>
        <v>608</v>
      </c>
      <c r="D1918" s="87">
        <f t="shared" si="150"/>
        <v>1208</v>
      </c>
      <c r="E1918" s="87">
        <f t="shared" si="150"/>
        <v>1808</v>
      </c>
      <c r="F1918" s="85">
        <f t="shared" si="146"/>
        <v>1268</v>
      </c>
      <c r="H1918" s="86">
        <f t="shared" si="149"/>
        <v>1908</v>
      </c>
      <c r="I1918" s="87">
        <f t="shared" si="147"/>
        <v>1508</v>
      </c>
    </row>
    <row r="1919" spans="2:9" x14ac:dyDescent="0.35">
      <c r="B1919" s="86">
        <f t="shared" si="148"/>
        <v>1909</v>
      </c>
      <c r="C1919" s="87">
        <f t="shared" si="150"/>
        <v>609</v>
      </c>
      <c r="D1919" s="87">
        <f t="shared" si="150"/>
        <v>1209</v>
      </c>
      <c r="E1919" s="87">
        <f t="shared" si="150"/>
        <v>1809</v>
      </c>
      <c r="F1919" s="85">
        <f t="shared" si="146"/>
        <v>1269</v>
      </c>
      <c r="H1919" s="86">
        <f t="shared" si="149"/>
        <v>1909</v>
      </c>
      <c r="I1919" s="87">
        <f t="shared" si="147"/>
        <v>1509</v>
      </c>
    </row>
    <row r="1920" spans="2:9" x14ac:dyDescent="0.35">
      <c r="B1920" s="86">
        <f t="shared" si="148"/>
        <v>1910</v>
      </c>
      <c r="C1920" s="87">
        <f t="shared" si="150"/>
        <v>610</v>
      </c>
      <c r="D1920" s="87">
        <f t="shared" si="150"/>
        <v>1210</v>
      </c>
      <c r="E1920" s="87">
        <f t="shared" si="150"/>
        <v>1810</v>
      </c>
      <c r="F1920" s="85">
        <f t="shared" si="146"/>
        <v>1270</v>
      </c>
      <c r="H1920" s="86">
        <f t="shared" si="149"/>
        <v>1910</v>
      </c>
      <c r="I1920" s="87">
        <f t="shared" si="147"/>
        <v>1510</v>
      </c>
    </row>
    <row r="1921" spans="2:9" x14ac:dyDescent="0.35">
      <c r="B1921" s="86">
        <f t="shared" si="148"/>
        <v>1911</v>
      </c>
      <c r="C1921" s="87">
        <f t="shared" si="150"/>
        <v>611</v>
      </c>
      <c r="D1921" s="87">
        <f t="shared" si="150"/>
        <v>1211</v>
      </c>
      <c r="E1921" s="87">
        <f t="shared" si="150"/>
        <v>1811</v>
      </c>
      <c r="F1921" s="85">
        <f t="shared" si="146"/>
        <v>1271</v>
      </c>
      <c r="H1921" s="86">
        <f t="shared" si="149"/>
        <v>1911</v>
      </c>
      <c r="I1921" s="87">
        <f t="shared" si="147"/>
        <v>1511</v>
      </c>
    </row>
    <row r="1922" spans="2:9" x14ac:dyDescent="0.35">
      <c r="B1922" s="86">
        <f t="shared" si="148"/>
        <v>1912</v>
      </c>
      <c r="C1922" s="87">
        <f t="shared" si="150"/>
        <v>612</v>
      </c>
      <c r="D1922" s="87">
        <f t="shared" si="150"/>
        <v>1212</v>
      </c>
      <c r="E1922" s="87">
        <f t="shared" si="150"/>
        <v>1812</v>
      </c>
      <c r="F1922" s="85">
        <f t="shared" si="146"/>
        <v>1272</v>
      </c>
      <c r="H1922" s="86">
        <f t="shared" si="149"/>
        <v>1912</v>
      </c>
      <c r="I1922" s="87">
        <f t="shared" si="147"/>
        <v>1512</v>
      </c>
    </row>
    <row r="1923" spans="2:9" x14ac:dyDescent="0.35">
      <c r="B1923" s="86">
        <f t="shared" si="148"/>
        <v>1913</v>
      </c>
      <c r="C1923" s="87">
        <f t="shared" si="150"/>
        <v>613</v>
      </c>
      <c r="D1923" s="87">
        <f t="shared" si="150"/>
        <v>1213</v>
      </c>
      <c r="E1923" s="87">
        <f t="shared" si="150"/>
        <v>1813</v>
      </c>
      <c r="F1923" s="85">
        <f t="shared" si="146"/>
        <v>1273</v>
      </c>
      <c r="H1923" s="86">
        <f t="shared" si="149"/>
        <v>1913</v>
      </c>
      <c r="I1923" s="87">
        <f t="shared" si="147"/>
        <v>1513</v>
      </c>
    </row>
    <row r="1924" spans="2:9" x14ac:dyDescent="0.35">
      <c r="B1924" s="86">
        <f t="shared" si="148"/>
        <v>1914</v>
      </c>
      <c r="C1924" s="87">
        <f t="shared" si="150"/>
        <v>614</v>
      </c>
      <c r="D1924" s="87">
        <f t="shared" si="150"/>
        <v>1214</v>
      </c>
      <c r="E1924" s="87">
        <f t="shared" si="150"/>
        <v>1814</v>
      </c>
      <c r="F1924" s="85">
        <f t="shared" si="146"/>
        <v>1274</v>
      </c>
      <c r="H1924" s="86">
        <f t="shared" si="149"/>
        <v>1914</v>
      </c>
      <c r="I1924" s="87">
        <f t="shared" si="147"/>
        <v>1514</v>
      </c>
    </row>
    <row r="1925" spans="2:9" x14ac:dyDescent="0.35">
      <c r="B1925" s="86">
        <f t="shared" si="148"/>
        <v>1915</v>
      </c>
      <c r="C1925" s="87">
        <f t="shared" si="150"/>
        <v>615</v>
      </c>
      <c r="D1925" s="87">
        <f t="shared" si="150"/>
        <v>1215</v>
      </c>
      <c r="E1925" s="87">
        <f t="shared" si="150"/>
        <v>1815</v>
      </c>
      <c r="F1925" s="85">
        <f t="shared" si="146"/>
        <v>1275</v>
      </c>
      <c r="H1925" s="86">
        <f t="shared" si="149"/>
        <v>1915</v>
      </c>
      <c r="I1925" s="87">
        <f t="shared" si="147"/>
        <v>1515</v>
      </c>
    </row>
    <row r="1926" spans="2:9" x14ac:dyDescent="0.35">
      <c r="B1926" s="86">
        <f t="shared" si="148"/>
        <v>1916</v>
      </c>
      <c r="C1926" s="87">
        <f t="shared" si="150"/>
        <v>616</v>
      </c>
      <c r="D1926" s="87">
        <f t="shared" si="150"/>
        <v>1216</v>
      </c>
      <c r="E1926" s="87">
        <f t="shared" si="150"/>
        <v>1816</v>
      </c>
      <c r="F1926" s="85">
        <f t="shared" si="146"/>
        <v>1276</v>
      </c>
      <c r="H1926" s="86">
        <f t="shared" si="149"/>
        <v>1916</v>
      </c>
      <c r="I1926" s="87">
        <f t="shared" si="147"/>
        <v>1516</v>
      </c>
    </row>
    <row r="1927" spans="2:9" x14ac:dyDescent="0.35">
      <c r="B1927" s="86">
        <f t="shared" si="148"/>
        <v>1917</v>
      </c>
      <c r="C1927" s="87">
        <f t="shared" si="150"/>
        <v>617</v>
      </c>
      <c r="D1927" s="87">
        <f t="shared" si="150"/>
        <v>1217</v>
      </c>
      <c r="E1927" s="87">
        <f t="shared" si="150"/>
        <v>1817</v>
      </c>
      <c r="F1927" s="85">
        <f t="shared" si="146"/>
        <v>1277</v>
      </c>
      <c r="H1927" s="86">
        <f t="shared" si="149"/>
        <v>1917</v>
      </c>
      <c r="I1927" s="87">
        <f t="shared" si="147"/>
        <v>1517</v>
      </c>
    </row>
    <row r="1928" spans="2:9" x14ac:dyDescent="0.35">
      <c r="B1928" s="86">
        <f t="shared" si="148"/>
        <v>1918</v>
      </c>
      <c r="C1928" s="87">
        <f t="shared" si="150"/>
        <v>618</v>
      </c>
      <c r="D1928" s="87">
        <f t="shared" si="150"/>
        <v>1218</v>
      </c>
      <c r="E1928" s="87">
        <f t="shared" si="150"/>
        <v>1818</v>
      </c>
      <c r="F1928" s="85">
        <f t="shared" si="146"/>
        <v>1278</v>
      </c>
      <c r="H1928" s="86">
        <f t="shared" si="149"/>
        <v>1918</v>
      </c>
      <c r="I1928" s="87">
        <f t="shared" si="147"/>
        <v>1518</v>
      </c>
    </row>
    <row r="1929" spans="2:9" x14ac:dyDescent="0.35">
      <c r="B1929" s="86">
        <f t="shared" si="148"/>
        <v>1919</v>
      </c>
      <c r="C1929" s="87">
        <f t="shared" si="150"/>
        <v>619</v>
      </c>
      <c r="D1929" s="87">
        <f t="shared" si="150"/>
        <v>1219</v>
      </c>
      <c r="E1929" s="87">
        <f t="shared" si="150"/>
        <v>1819</v>
      </c>
      <c r="F1929" s="85">
        <f t="shared" si="146"/>
        <v>1279</v>
      </c>
      <c r="H1929" s="86">
        <f t="shared" si="149"/>
        <v>1919</v>
      </c>
      <c r="I1929" s="87">
        <f t="shared" si="147"/>
        <v>1519</v>
      </c>
    </row>
    <row r="1930" spans="2:9" x14ac:dyDescent="0.35">
      <c r="B1930" s="86">
        <f t="shared" si="148"/>
        <v>1920</v>
      </c>
      <c r="C1930" s="87">
        <f t="shared" si="150"/>
        <v>620</v>
      </c>
      <c r="D1930" s="87">
        <f t="shared" si="150"/>
        <v>1220</v>
      </c>
      <c r="E1930" s="87">
        <f t="shared" si="150"/>
        <v>1820</v>
      </c>
      <c r="F1930" s="85">
        <f t="shared" si="146"/>
        <v>1280</v>
      </c>
      <c r="H1930" s="86">
        <f t="shared" si="149"/>
        <v>1920</v>
      </c>
      <c r="I1930" s="87">
        <f t="shared" si="147"/>
        <v>1520</v>
      </c>
    </row>
    <row r="1931" spans="2:9" x14ac:dyDescent="0.35">
      <c r="B1931" s="86">
        <f t="shared" si="148"/>
        <v>1921</v>
      </c>
      <c r="C1931" s="87">
        <f t="shared" ref="C1931:E1962" si="151">MAX($B1931-C$5,0)</f>
        <v>621</v>
      </c>
      <c r="D1931" s="87">
        <f t="shared" si="151"/>
        <v>1221</v>
      </c>
      <c r="E1931" s="87">
        <f t="shared" si="151"/>
        <v>1821</v>
      </c>
      <c r="F1931" s="85">
        <f t="shared" ref="F1931:F1994" si="152">SUMPRODUCT(C1931:E1931,$C$6:$E$6)</f>
        <v>1281</v>
      </c>
      <c r="H1931" s="86">
        <f t="shared" si="149"/>
        <v>1921</v>
      </c>
      <c r="I1931" s="87">
        <f t="shared" ref="I1931:I1994" si="153">MAX($H1931-F$5,0)</f>
        <v>1521</v>
      </c>
    </row>
    <row r="1932" spans="2:9" x14ac:dyDescent="0.35">
      <c r="B1932" s="86">
        <f t="shared" ref="B1932:B1995" si="154">B1931+1</f>
        <v>1922</v>
      </c>
      <c r="C1932" s="87">
        <f t="shared" si="151"/>
        <v>622</v>
      </c>
      <c r="D1932" s="87">
        <f t="shared" si="151"/>
        <v>1222</v>
      </c>
      <c r="E1932" s="87">
        <f t="shared" si="151"/>
        <v>1822</v>
      </c>
      <c r="F1932" s="85">
        <f t="shared" si="152"/>
        <v>1282</v>
      </c>
      <c r="H1932" s="86">
        <f t="shared" ref="H1932:H1995" si="155">H1931+1</f>
        <v>1922</v>
      </c>
      <c r="I1932" s="87">
        <f t="shared" si="153"/>
        <v>1522</v>
      </c>
    </row>
    <row r="1933" spans="2:9" x14ac:dyDescent="0.35">
      <c r="B1933" s="86">
        <f t="shared" si="154"/>
        <v>1923</v>
      </c>
      <c r="C1933" s="87">
        <f t="shared" si="151"/>
        <v>623</v>
      </c>
      <c r="D1933" s="87">
        <f t="shared" si="151"/>
        <v>1223</v>
      </c>
      <c r="E1933" s="87">
        <f t="shared" si="151"/>
        <v>1823</v>
      </c>
      <c r="F1933" s="85">
        <f t="shared" si="152"/>
        <v>1283</v>
      </c>
      <c r="H1933" s="86">
        <f t="shared" si="155"/>
        <v>1923</v>
      </c>
      <c r="I1933" s="87">
        <f t="shared" si="153"/>
        <v>1523</v>
      </c>
    </row>
    <row r="1934" spans="2:9" x14ac:dyDescent="0.35">
      <c r="B1934" s="86">
        <f t="shared" si="154"/>
        <v>1924</v>
      </c>
      <c r="C1934" s="87">
        <f t="shared" si="151"/>
        <v>624</v>
      </c>
      <c r="D1934" s="87">
        <f t="shared" si="151"/>
        <v>1224</v>
      </c>
      <c r="E1934" s="87">
        <f t="shared" si="151"/>
        <v>1824</v>
      </c>
      <c r="F1934" s="85">
        <f t="shared" si="152"/>
        <v>1284</v>
      </c>
      <c r="H1934" s="86">
        <f t="shared" si="155"/>
        <v>1924</v>
      </c>
      <c r="I1934" s="87">
        <f t="shared" si="153"/>
        <v>1524</v>
      </c>
    </row>
    <row r="1935" spans="2:9" x14ac:dyDescent="0.35">
      <c r="B1935" s="86">
        <f t="shared" si="154"/>
        <v>1925</v>
      </c>
      <c r="C1935" s="87">
        <f t="shared" si="151"/>
        <v>625</v>
      </c>
      <c r="D1935" s="87">
        <f t="shared" si="151"/>
        <v>1225</v>
      </c>
      <c r="E1935" s="87">
        <f t="shared" si="151"/>
        <v>1825</v>
      </c>
      <c r="F1935" s="85">
        <f t="shared" si="152"/>
        <v>1285</v>
      </c>
      <c r="H1935" s="86">
        <f t="shared" si="155"/>
        <v>1925</v>
      </c>
      <c r="I1935" s="87">
        <f t="shared" si="153"/>
        <v>1525</v>
      </c>
    </row>
    <row r="1936" spans="2:9" x14ac:dyDescent="0.35">
      <c r="B1936" s="86">
        <f t="shared" si="154"/>
        <v>1926</v>
      </c>
      <c r="C1936" s="87">
        <f t="shared" si="151"/>
        <v>626</v>
      </c>
      <c r="D1936" s="87">
        <f t="shared" si="151"/>
        <v>1226</v>
      </c>
      <c r="E1936" s="87">
        <f t="shared" si="151"/>
        <v>1826</v>
      </c>
      <c r="F1936" s="85">
        <f t="shared" si="152"/>
        <v>1286</v>
      </c>
      <c r="H1936" s="86">
        <f t="shared" si="155"/>
        <v>1926</v>
      </c>
      <c r="I1936" s="87">
        <f t="shared" si="153"/>
        <v>1526</v>
      </c>
    </row>
    <row r="1937" spans="2:9" x14ac:dyDescent="0.35">
      <c r="B1937" s="86">
        <f t="shared" si="154"/>
        <v>1927</v>
      </c>
      <c r="C1937" s="87">
        <f t="shared" si="151"/>
        <v>627</v>
      </c>
      <c r="D1937" s="87">
        <f t="shared" si="151"/>
        <v>1227</v>
      </c>
      <c r="E1937" s="87">
        <f t="shared" si="151"/>
        <v>1827</v>
      </c>
      <c r="F1937" s="85">
        <f t="shared" si="152"/>
        <v>1287</v>
      </c>
      <c r="H1937" s="86">
        <f t="shared" si="155"/>
        <v>1927</v>
      </c>
      <c r="I1937" s="87">
        <f t="shared" si="153"/>
        <v>1527</v>
      </c>
    </row>
    <row r="1938" spans="2:9" x14ac:dyDescent="0.35">
      <c r="B1938" s="86">
        <f t="shared" si="154"/>
        <v>1928</v>
      </c>
      <c r="C1938" s="87">
        <f t="shared" si="151"/>
        <v>628</v>
      </c>
      <c r="D1938" s="87">
        <f t="shared" si="151"/>
        <v>1228</v>
      </c>
      <c r="E1938" s="87">
        <f t="shared" si="151"/>
        <v>1828</v>
      </c>
      <c r="F1938" s="85">
        <f t="shared" si="152"/>
        <v>1288</v>
      </c>
      <c r="H1938" s="86">
        <f t="shared" si="155"/>
        <v>1928</v>
      </c>
      <c r="I1938" s="87">
        <f t="shared" si="153"/>
        <v>1528</v>
      </c>
    </row>
    <row r="1939" spans="2:9" x14ac:dyDescent="0.35">
      <c r="B1939" s="86">
        <f t="shared" si="154"/>
        <v>1929</v>
      </c>
      <c r="C1939" s="87">
        <f t="shared" si="151"/>
        <v>629</v>
      </c>
      <c r="D1939" s="87">
        <f t="shared" si="151"/>
        <v>1229</v>
      </c>
      <c r="E1939" s="87">
        <f t="shared" si="151"/>
        <v>1829</v>
      </c>
      <c r="F1939" s="85">
        <f t="shared" si="152"/>
        <v>1289</v>
      </c>
      <c r="H1939" s="86">
        <f t="shared" si="155"/>
        <v>1929</v>
      </c>
      <c r="I1939" s="87">
        <f t="shared" si="153"/>
        <v>1529</v>
      </c>
    </row>
    <row r="1940" spans="2:9" x14ac:dyDescent="0.35">
      <c r="B1940" s="86">
        <f t="shared" si="154"/>
        <v>1930</v>
      </c>
      <c r="C1940" s="87">
        <f t="shared" si="151"/>
        <v>630</v>
      </c>
      <c r="D1940" s="87">
        <f t="shared" si="151"/>
        <v>1230</v>
      </c>
      <c r="E1940" s="87">
        <f t="shared" si="151"/>
        <v>1830</v>
      </c>
      <c r="F1940" s="85">
        <f t="shared" si="152"/>
        <v>1290</v>
      </c>
      <c r="H1940" s="86">
        <f t="shared" si="155"/>
        <v>1930</v>
      </c>
      <c r="I1940" s="87">
        <f t="shared" si="153"/>
        <v>1530</v>
      </c>
    </row>
    <row r="1941" spans="2:9" x14ac:dyDescent="0.35">
      <c r="B1941" s="86">
        <f t="shared" si="154"/>
        <v>1931</v>
      </c>
      <c r="C1941" s="87">
        <f t="shared" si="151"/>
        <v>631</v>
      </c>
      <c r="D1941" s="87">
        <f t="shared" si="151"/>
        <v>1231</v>
      </c>
      <c r="E1941" s="87">
        <f t="shared" si="151"/>
        <v>1831</v>
      </c>
      <c r="F1941" s="85">
        <f t="shared" si="152"/>
        <v>1291</v>
      </c>
      <c r="H1941" s="86">
        <f t="shared" si="155"/>
        <v>1931</v>
      </c>
      <c r="I1941" s="87">
        <f t="shared" si="153"/>
        <v>1531</v>
      </c>
    </row>
    <row r="1942" spans="2:9" x14ac:dyDescent="0.35">
      <c r="B1942" s="86">
        <f t="shared" si="154"/>
        <v>1932</v>
      </c>
      <c r="C1942" s="87">
        <f t="shared" si="151"/>
        <v>632</v>
      </c>
      <c r="D1942" s="87">
        <f t="shared" si="151"/>
        <v>1232</v>
      </c>
      <c r="E1942" s="87">
        <f t="shared" si="151"/>
        <v>1832</v>
      </c>
      <c r="F1942" s="85">
        <f t="shared" si="152"/>
        <v>1292</v>
      </c>
      <c r="H1942" s="86">
        <f t="shared" si="155"/>
        <v>1932</v>
      </c>
      <c r="I1942" s="87">
        <f t="shared" si="153"/>
        <v>1532</v>
      </c>
    </row>
    <row r="1943" spans="2:9" x14ac:dyDescent="0.35">
      <c r="B1943" s="86">
        <f t="shared" si="154"/>
        <v>1933</v>
      </c>
      <c r="C1943" s="87">
        <f t="shared" si="151"/>
        <v>633</v>
      </c>
      <c r="D1943" s="87">
        <f t="shared" si="151"/>
        <v>1233</v>
      </c>
      <c r="E1943" s="87">
        <f t="shared" si="151"/>
        <v>1833</v>
      </c>
      <c r="F1943" s="85">
        <f t="shared" si="152"/>
        <v>1293</v>
      </c>
      <c r="H1943" s="86">
        <f t="shared" si="155"/>
        <v>1933</v>
      </c>
      <c r="I1943" s="87">
        <f t="shared" si="153"/>
        <v>1533</v>
      </c>
    </row>
    <row r="1944" spans="2:9" x14ac:dyDescent="0.35">
      <c r="B1944" s="86">
        <f t="shared" si="154"/>
        <v>1934</v>
      </c>
      <c r="C1944" s="87">
        <f t="shared" si="151"/>
        <v>634</v>
      </c>
      <c r="D1944" s="87">
        <f t="shared" si="151"/>
        <v>1234</v>
      </c>
      <c r="E1944" s="87">
        <f t="shared" si="151"/>
        <v>1834</v>
      </c>
      <c r="F1944" s="85">
        <f t="shared" si="152"/>
        <v>1294</v>
      </c>
      <c r="H1944" s="86">
        <f t="shared" si="155"/>
        <v>1934</v>
      </c>
      <c r="I1944" s="87">
        <f t="shared" si="153"/>
        <v>1534</v>
      </c>
    </row>
    <row r="1945" spans="2:9" x14ac:dyDescent="0.35">
      <c r="B1945" s="86">
        <f t="shared" si="154"/>
        <v>1935</v>
      </c>
      <c r="C1945" s="87">
        <f t="shared" si="151"/>
        <v>635</v>
      </c>
      <c r="D1945" s="87">
        <f t="shared" si="151"/>
        <v>1235</v>
      </c>
      <c r="E1945" s="87">
        <f t="shared" si="151"/>
        <v>1835</v>
      </c>
      <c r="F1945" s="85">
        <f t="shared" si="152"/>
        <v>1295</v>
      </c>
      <c r="H1945" s="86">
        <f t="shared" si="155"/>
        <v>1935</v>
      </c>
      <c r="I1945" s="87">
        <f t="shared" si="153"/>
        <v>1535</v>
      </c>
    </row>
    <row r="1946" spans="2:9" x14ac:dyDescent="0.35">
      <c r="B1946" s="86">
        <f t="shared" si="154"/>
        <v>1936</v>
      </c>
      <c r="C1946" s="87">
        <f t="shared" si="151"/>
        <v>636</v>
      </c>
      <c r="D1946" s="87">
        <f t="shared" si="151"/>
        <v>1236</v>
      </c>
      <c r="E1946" s="87">
        <f t="shared" si="151"/>
        <v>1836</v>
      </c>
      <c r="F1946" s="85">
        <f t="shared" si="152"/>
        <v>1296</v>
      </c>
      <c r="H1946" s="86">
        <f t="shared" si="155"/>
        <v>1936</v>
      </c>
      <c r="I1946" s="87">
        <f t="shared" si="153"/>
        <v>1536</v>
      </c>
    </row>
    <row r="1947" spans="2:9" x14ac:dyDescent="0.35">
      <c r="B1947" s="86">
        <f t="shared" si="154"/>
        <v>1937</v>
      </c>
      <c r="C1947" s="87">
        <f t="shared" si="151"/>
        <v>637</v>
      </c>
      <c r="D1947" s="87">
        <f t="shared" si="151"/>
        <v>1237</v>
      </c>
      <c r="E1947" s="87">
        <f t="shared" si="151"/>
        <v>1837</v>
      </c>
      <c r="F1947" s="85">
        <f t="shared" si="152"/>
        <v>1297</v>
      </c>
      <c r="H1947" s="86">
        <f t="shared" si="155"/>
        <v>1937</v>
      </c>
      <c r="I1947" s="87">
        <f t="shared" si="153"/>
        <v>1537</v>
      </c>
    </row>
    <row r="1948" spans="2:9" x14ac:dyDescent="0.35">
      <c r="B1948" s="86">
        <f t="shared" si="154"/>
        <v>1938</v>
      </c>
      <c r="C1948" s="87">
        <f t="shared" si="151"/>
        <v>638</v>
      </c>
      <c r="D1948" s="87">
        <f t="shared" si="151"/>
        <v>1238</v>
      </c>
      <c r="E1948" s="87">
        <f t="shared" si="151"/>
        <v>1838</v>
      </c>
      <c r="F1948" s="85">
        <f t="shared" si="152"/>
        <v>1298</v>
      </c>
      <c r="H1948" s="86">
        <f t="shared" si="155"/>
        <v>1938</v>
      </c>
      <c r="I1948" s="87">
        <f t="shared" si="153"/>
        <v>1538</v>
      </c>
    </row>
    <row r="1949" spans="2:9" x14ac:dyDescent="0.35">
      <c r="B1949" s="86">
        <f t="shared" si="154"/>
        <v>1939</v>
      </c>
      <c r="C1949" s="87">
        <f t="shared" si="151"/>
        <v>639</v>
      </c>
      <c r="D1949" s="87">
        <f t="shared" si="151"/>
        <v>1239</v>
      </c>
      <c r="E1949" s="87">
        <f t="shared" si="151"/>
        <v>1839</v>
      </c>
      <c r="F1949" s="85">
        <f t="shared" si="152"/>
        <v>1299</v>
      </c>
      <c r="H1949" s="86">
        <f t="shared" si="155"/>
        <v>1939</v>
      </c>
      <c r="I1949" s="87">
        <f t="shared" si="153"/>
        <v>1539</v>
      </c>
    </row>
    <row r="1950" spans="2:9" x14ac:dyDescent="0.35">
      <c r="B1950" s="86">
        <f t="shared" si="154"/>
        <v>1940</v>
      </c>
      <c r="C1950" s="87">
        <f t="shared" si="151"/>
        <v>640</v>
      </c>
      <c r="D1950" s="87">
        <f t="shared" si="151"/>
        <v>1240</v>
      </c>
      <c r="E1950" s="87">
        <f t="shared" si="151"/>
        <v>1840</v>
      </c>
      <c r="F1950" s="85">
        <f t="shared" si="152"/>
        <v>1300</v>
      </c>
      <c r="H1950" s="86">
        <f t="shared" si="155"/>
        <v>1940</v>
      </c>
      <c r="I1950" s="87">
        <f t="shared" si="153"/>
        <v>1540</v>
      </c>
    </row>
    <row r="1951" spans="2:9" x14ac:dyDescent="0.35">
      <c r="B1951" s="86">
        <f t="shared" si="154"/>
        <v>1941</v>
      </c>
      <c r="C1951" s="87">
        <f t="shared" si="151"/>
        <v>641</v>
      </c>
      <c r="D1951" s="87">
        <f t="shared" si="151"/>
        <v>1241</v>
      </c>
      <c r="E1951" s="87">
        <f t="shared" si="151"/>
        <v>1841</v>
      </c>
      <c r="F1951" s="85">
        <f t="shared" si="152"/>
        <v>1301</v>
      </c>
      <c r="H1951" s="86">
        <f t="shared" si="155"/>
        <v>1941</v>
      </c>
      <c r="I1951" s="87">
        <f t="shared" si="153"/>
        <v>1541</v>
      </c>
    </row>
    <row r="1952" spans="2:9" x14ac:dyDescent="0.35">
      <c r="B1952" s="86">
        <f t="shared" si="154"/>
        <v>1942</v>
      </c>
      <c r="C1952" s="87">
        <f t="shared" si="151"/>
        <v>642</v>
      </c>
      <c r="D1952" s="87">
        <f t="shared" si="151"/>
        <v>1242</v>
      </c>
      <c r="E1952" s="87">
        <f t="shared" si="151"/>
        <v>1842</v>
      </c>
      <c r="F1952" s="85">
        <f t="shared" si="152"/>
        <v>1302</v>
      </c>
      <c r="H1952" s="86">
        <f t="shared" si="155"/>
        <v>1942</v>
      </c>
      <c r="I1952" s="87">
        <f t="shared" si="153"/>
        <v>1542</v>
      </c>
    </row>
    <row r="1953" spans="2:9" x14ac:dyDescent="0.35">
      <c r="B1953" s="86">
        <f t="shared" si="154"/>
        <v>1943</v>
      </c>
      <c r="C1953" s="87">
        <f t="shared" si="151"/>
        <v>643</v>
      </c>
      <c r="D1953" s="87">
        <f t="shared" si="151"/>
        <v>1243</v>
      </c>
      <c r="E1953" s="87">
        <f t="shared" si="151"/>
        <v>1843</v>
      </c>
      <c r="F1953" s="85">
        <f t="shared" si="152"/>
        <v>1303</v>
      </c>
      <c r="H1953" s="86">
        <f t="shared" si="155"/>
        <v>1943</v>
      </c>
      <c r="I1953" s="87">
        <f t="shared" si="153"/>
        <v>1543</v>
      </c>
    </row>
    <row r="1954" spans="2:9" x14ac:dyDescent="0.35">
      <c r="B1954" s="86">
        <f t="shared" si="154"/>
        <v>1944</v>
      </c>
      <c r="C1954" s="87">
        <f t="shared" si="151"/>
        <v>644</v>
      </c>
      <c r="D1954" s="87">
        <f t="shared" si="151"/>
        <v>1244</v>
      </c>
      <c r="E1954" s="87">
        <f t="shared" si="151"/>
        <v>1844</v>
      </c>
      <c r="F1954" s="85">
        <f t="shared" si="152"/>
        <v>1304</v>
      </c>
      <c r="H1954" s="86">
        <f t="shared" si="155"/>
        <v>1944</v>
      </c>
      <c r="I1954" s="87">
        <f t="shared" si="153"/>
        <v>1544</v>
      </c>
    </row>
    <row r="1955" spans="2:9" x14ac:dyDescent="0.35">
      <c r="B1955" s="86">
        <f t="shared" si="154"/>
        <v>1945</v>
      </c>
      <c r="C1955" s="87">
        <f t="shared" si="151"/>
        <v>645</v>
      </c>
      <c r="D1955" s="87">
        <f t="shared" si="151"/>
        <v>1245</v>
      </c>
      <c r="E1955" s="87">
        <f t="shared" si="151"/>
        <v>1845</v>
      </c>
      <c r="F1955" s="85">
        <f t="shared" si="152"/>
        <v>1305</v>
      </c>
      <c r="H1955" s="86">
        <f t="shared" si="155"/>
        <v>1945</v>
      </c>
      <c r="I1955" s="87">
        <f t="shared" si="153"/>
        <v>1545</v>
      </c>
    </row>
    <row r="1956" spans="2:9" x14ac:dyDescent="0.35">
      <c r="B1956" s="86">
        <f t="shared" si="154"/>
        <v>1946</v>
      </c>
      <c r="C1956" s="87">
        <f t="shared" si="151"/>
        <v>646</v>
      </c>
      <c r="D1956" s="87">
        <f t="shared" si="151"/>
        <v>1246</v>
      </c>
      <c r="E1956" s="87">
        <f t="shared" si="151"/>
        <v>1846</v>
      </c>
      <c r="F1956" s="85">
        <f t="shared" si="152"/>
        <v>1306</v>
      </c>
      <c r="H1956" s="86">
        <f t="shared" si="155"/>
        <v>1946</v>
      </c>
      <c r="I1956" s="87">
        <f t="shared" si="153"/>
        <v>1546</v>
      </c>
    </row>
    <row r="1957" spans="2:9" x14ac:dyDescent="0.35">
      <c r="B1957" s="86">
        <f t="shared" si="154"/>
        <v>1947</v>
      </c>
      <c r="C1957" s="87">
        <f t="shared" si="151"/>
        <v>647</v>
      </c>
      <c r="D1957" s="87">
        <f t="shared" si="151"/>
        <v>1247</v>
      </c>
      <c r="E1957" s="87">
        <f t="shared" si="151"/>
        <v>1847</v>
      </c>
      <c r="F1957" s="85">
        <f t="shared" si="152"/>
        <v>1307</v>
      </c>
      <c r="H1957" s="86">
        <f t="shared" si="155"/>
        <v>1947</v>
      </c>
      <c r="I1957" s="87">
        <f t="shared" si="153"/>
        <v>1547</v>
      </c>
    </row>
    <row r="1958" spans="2:9" x14ac:dyDescent="0.35">
      <c r="B1958" s="86">
        <f t="shared" si="154"/>
        <v>1948</v>
      </c>
      <c r="C1958" s="87">
        <f t="shared" si="151"/>
        <v>648</v>
      </c>
      <c r="D1958" s="87">
        <f t="shared" si="151"/>
        <v>1248</v>
      </c>
      <c r="E1958" s="87">
        <f t="shared" si="151"/>
        <v>1848</v>
      </c>
      <c r="F1958" s="85">
        <f t="shared" si="152"/>
        <v>1308</v>
      </c>
      <c r="H1958" s="86">
        <f t="shared" si="155"/>
        <v>1948</v>
      </c>
      <c r="I1958" s="87">
        <f t="shared" si="153"/>
        <v>1548</v>
      </c>
    </row>
    <row r="1959" spans="2:9" x14ac:dyDescent="0.35">
      <c r="B1959" s="86">
        <f t="shared" si="154"/>
        <v>1949</v>
      </c>
      <c r="C1959" s="87">
        <f t="shared" si="151"/>
        <v>649</v>
      </c>
      <c r="D1959" s="87">
        <f t="shared" si="151"/>
        <v>1249</v>
      </c>
      <c r="E1959" s="87">
        <f t="shared" si="151"/>
        <v>1849</v>
      </c>
      <c r="F1959" s="85">
        <f t="shared" si="152"/>
        <v>1309</v>
      </c>
      <c r="H1959" s="86">
        <f t="shared" si="155"/>
        <v>1949</v>
      </c>
      <c r="I1959" s="87">
        <f t="shared" si="153"/>
        <v>1549</v>
      </c>
    </row>
    <row r="1960" spans="2:9" x14ac:dyDescent="0.35">
      <c r="B1960" s="86">
        <f t="shared" si="154"/>
        <v>1950</v>
      </c>
      <c r="C1960" s="87">
        <f t="shared" si="151"/>
        <v>650</v>
      </c>
      <c r="D1960" s="87">
        <f t="shared" si="151"/>
        <v>1250</v>
      </c>
      <c r="E1960" s="87">
        <f t="shared" si="151"/>
        <v>1850</v>
      </c>
      <c r="F1960" s="85">
        <f t="shared" si="152"/>
        <v>1310</v>
      </c>
      <c r="H1960" s="86">
        <f t="shared" si="155"/>
        <v>1950</v>
      </c>
      <c r="I1960" s="87">
        <f t="shared" si="153"/>
        <v>1550</v>
      </c>
    </row>
    <row r="1961" spans="2:9" x14ac:dyDescent="0.35">
      <c r="B1961" s="86">
        <f t="shared" si="154"/>
        <v>1951</v>
      </c>
      <c r="C1961" s="87">
        <f t="shared" si="151"/>
        <v>651</v>
      </c>
      <c r="D1961" s="87">
        <f t="shared" si="151"/>
        <v>1251</v>
      </c>
      <c r="E1961" s="87">
        <f t="shared" si="151"/>
        <v>1851</v>
      </c>
      <c r="F1961" s="85">
        <f t="shared" si="152"/>
        <v>1311</v>
      </c>
      <c r="H1961" s="86">
        <f t="shared" si="155"/>
        <v>1951</v>
      </c>
      <c r="I1961" s="87">
        <f t="shared" si="153"/>
        <v>1551</v>
      </c>
    </row>
    <row r="1962" spans="2:9" x14ac:dyDescent="0.35">
      <c r="B1962" s="86">
        <f t="shared" si="154"/>
        <v>1952</v>
      </c>
      <c r="C1962" s="87">
        <f t="shared" si="151"/>
        <v>652</v>
      </c>
      <c r="D1962" s="87">
        <f t="shared" si="151"/>
        <v>1252</v>
      </c>
      <c r="E1962" s="87">
        <f t="shared" si="151"/>
        <v>1852</v>
      </c>
      <c r="F1962" s="85">
        <f t="shared" si="152"/>
        <v>1312</v>
      </c>
      <c r="H1962" s="86">
        <f t="shared" si="155"/>
        <v>1952</v>
      </c>
      <c r="I1962" s="87">
        <f t="shared" si="153"/>
        <v>1552</v>
      </c>
    </row>
    <row r="1963" spans="2:9" x14ac:dyDescent="0.35">
      <c r="B1963" s="86">
        <f t="shared" si="154"/>
        <v>1953</v>
      </c>
      <c r="C1963" s="87">
        <f t="shared" ref="C1963:E2010" si="156">MAX($B1963-C$5,0)</f>
        <v>653</v>
      </c>
      <c r="D1963" s="87">
        <f t="shared" si="156"/>
        <v>1253</v>
      </c>
      <c r="E1963" s="87">
        <f t="shared" si="156"/>
        <v>1853</v>
      </c>
      <c r="F1963" s="85">
        <f t="shared" si="152"/>
        <v>1313</v>
      </c>
      <c r="H1963" s="86">
        <f t="shared" si="155"/>
        <v>1953</v>
      </c>
      <c r="I1963" s="87">
        <f t="shared" si="153"/>
        <v>1553</v>
      </c>
    </row>
    <row r="1964" spans="2:9" x14ac:dyDescent="0.35">
      <c r="B1964" s="86">
        <f t="shared" si="154"/>
        <v>1954</v>
      </c>
      <c r="C1964" s="87">
        <f t="shared" si="156"/>
        <v>654</v>
      </c>
      <c r="D1964" s="87">
        <f t="shared" si="156"/>
        <v>1254</v>
      </c>
      <c r="E1964" s="87">
        <f t="shared" si="156"/>
        <v>1854</v>
      </c>
      <c r="F1964" s="85">
        <f t="shared" si="152"/>
        <v>1314</v>
      </c>
      <c r="H1964" s="86">
        <f t="shared" si="155"/>
        <v>1954</v>
      </c>
      <c r="I1964" s="87">
        <f t="shared" si="153"/>
        <v>1554</v>
      </c>
    </row>
    <row r="1965" spans="2:9" x14ac:dyDescent="0.35">
      <c r="B1965" s="86">
        <f t="shared" si="154"/>
        <v>1955</v>
      </c>
      <c r="C1965" s="87">
        <f t="shared" si="156"/>
        <v>655</v>
      </c>
      <c r="D1965" s="87">
        <f t="shared" si="156"/>
        <v>1255</v>
      </c>
      <c r="E1965" s="87">
        <f t="shared" si="156"/>
        <v>1855</v>
      </c>
      <c r="F1965" s="85">
        <f t="shared" si="152"/>
        <v>1315</v>
      </c>
      <c r="H1965" s="86">
        <f t="shared" si="155"/>
        <v>1955</v>
      </c>
      <c r="I1965" s="87">
        <f t="shared" si="153"/>
        <v>1555</v>
      </c>
    </row>
    <row r="1966" spans="2:9" x14ac:dyDescent="0.35">
      <c r="B1966" s="86">
        <f t="shared" si="154"/>
        <v>1956</v>
      </c>
      <c r="C1966" s="87">
        <f t="shared" si="156"/>
        <v>656</v>
      </c>
      <c r="D1966" s="87">
        <f t="shared" si="156"/>
        <v>1256</v>
      </c>
      <c r="E1966" s="87">
        <f t="shared" si="156"/>
        <v>1856</v>
      </c>
      <c r="F1966" s="85">
        <f t="shared" si="152"/>
        <v>1316</v>
      </c>
      <c r="H1966" s="86">
        <f t="shared" si="155"/>
        <v>1956</v>
      </c>
      <c r="I1966" s="87">
        <f t="shared" si="153"/>
        <v>1556</v>
      </c>
    </row>
    <row r="1967" spans="2:9" x14ac:dyDescent="0.35">
      <c r="B1967" s="86">
        <f t="shared" si="154"/>
        <v>1957</v>
      </c>
      <c r="C1967" s="87">
        <f t="shared" si="156"/>
        <v>657</v>
      </c>
      <c r="D1967" s="87">
        <f t="shared" si="156"/>
        <v>1257</v>
      </c>
      <c r="E1967" s="87">
        <f t="shared" si="156"/>
        <v>1857</v>
      </c>
      <c r="F1967" s="85">
        <f t="shared" si="152"/>
        <v>1317</v>
      </c>
      <c r="H1967" s="86">
        <f t="shared" si="155"/>
        <v>1957</v>
      </c>
      <c r="I1967" s="87">
        <f t="shared" si="153"/>
        <v>1557</v>
      </c>
    </row>
    <row r="1968" spans="2:9" x14ac:dyDescent="0.35">
      <c r="B1968" s="86">
        <f t="shared" si="154"/>
        <v>1958</v>
      </c>
      <c r="C1968" s="87">
        <f t="shared" si="156"/>
        <v>658</v>
      </c>
      <c r="D1968" s="87">
        <f t="shared" si="156"/>
        <v>1258</v>
      </c>
      <c r="E1968" s="87">
        <f t="shared" si="156"/>
        <v>1858</v>
      </c>
      <c r="F1968" s="85">
        <f t="shared" si="152"/>
        <v>1318</v>
      </c>
      <c r="H1968" s="86">
        <f t="shared" si="155"/>
        <v>1958</v>
      </c>
      <c r="I1968" s="87">
        <f t="shared" si="153"/>
        <v>1558</v>
      </c>
    </row>
    <row r="1969" spans="2:9" x14ac:dyDescent="0.35">
      <c r="B1969" s="86">
        <f t="shared" si="154"/>
        <v>1959</v>
      </c>
      <c r="C1969" s="87">
        <f t="shared" si="156"/>
        <v>659</v>
      </c>
      <c r="D1969" s="87">
        <f t="shared" si="156"/>
        <v>1259</v>
      </c>
      <c r="E1969" s="87">
        <f t="shared" si="156"/>
        <v>1859</v>
      </c>
      <c r="F1969" s="85">
        <f t="shared" si="152"/>
        <v>1319</v>
      </c>
      <c r="H1969" s="86">
        <f t="shared" si="155"/>
        <v>1959</v>
      </c>
      <c r="I1969" s="87">
        <f t="shared" si="153"/>
        <v>1559</v>
      </c>
    </row>
    <row r="1970" spans="2:9" x14ac:dyDescent="0.35">
      <c r="B1970" s="86">
        <f t="shared" si="154"/>
        <v>1960</v>
      </c>
      <c r="C1970" s="87">
        <f t="shared" si="156"/>
        <v>660</v>
      </c>
      <c r="D1970" s="87">
        <f t="shared" si="156"/>
        <v>1260</v>
      </c>
      <c r="E1970" s="87">
        <f t="shared" si="156"/>
        <v>1860</v>
      </c>
      <c r="F1970" s="85">
        <f t="shared" si="152"/>
        <v>1320</v>
      </c>
      <c r="H1970" s="86">
        <f t="shared" si="155"/>
        <v>1960</v>
      </c>
      <c r="I1970" s="87">
        <f t="shared" si="153"/>
        <v>1560</v>
      </c>
    </row>
    <row r="1971" spans="2:9" x14ac:dyDescent="0.35">
      <c r="B1971" s="86">
        <f t="shared" si="154"/>
        <v>1961</v>
      </c>
      <c r="C1971" s="87">
        <f t="shared" si="156"/>
        <v>661</v>
      </c>
      <c r="D1971" s="87">
        <f t="shared" si="156"/>
        <v>1261</v>
      </c>
      <c r="E1971" s="87">
        <f t="shared" si="156"/>
        <v>1861</v>
      </c>
      <c r="F1971" s="85">
        <f t="shared" si="152"/>
        <v>1321</v>
      </c>
      <c r="H1971" s="86">
        <f t="shared" si="155"/>
        <v>1961</v>
      </c>
      <c r="I1971" s="87">
        <f t="shared" si="153"/>
        <v>1561</v>
      </c>
    </row>
    <row r="1972" spans="2:9" x14ac:dyDescent="0.35">
      <c r="B1972" s="86">
        <f t="shared" si="154"/>
        <v>1962</v>
      </c>
      <c r="C1972" s="87">
        <f t="shared" si="156"/>
        <v>662</v>
      </c>
      <c r="D1972" s="87">
        <f t="shared" si="156"/>
        <v>1262</v>
      </c>
      <c r="E1972" s="87">
        <f t="shared" si="156"/>
        <v>1862</v>
      </c>
      <c r="F1972" s="85">
        <f t="shared" si="152"/>
        <v>1322</v>
      </c>
      <c r="H1972" s="86">
        <f t="shared" si="155"/>
        <v>1962</v>
      </c>
      <c r="I1972" s="87">
        <f t="shared" si="153"/>
        <v>1562</v>
      </c>
    </row>
    <row r="1973" spans="2:9" x14ac:dyDescent="0.35">
      <c r="B1973" s="86">
        <f t="shared" si="154"/>
        <v>1963</v>
      </c>
      <c r="C1973" s="87">
        <f t="shared" si="156"/>
        <v>663</v>
      </c>
      <c r="D1973" s="87">
        <f t="shared" si="156"/>
        <v>1263</v>
      </c>
      <c r="E1973" s="87">
        <f t="shared" si="156"/>
        <v>1863</v>
      </c>
      <c r="F1973" s="85">
        <f t="shared" si="152"/>
        <v>1323</v>
      </c>
      <c r="H1973" s="86">
        <f t="shared" si="155"/>
        <v>1963</v>
      </c>
      <c r="I1973" s="87">
        <f t="shared" si="153"/>
        <v>1563</v>
      </c>
    </row>
    <row r="1974" spans="2:9" x14ac:dyDescent="0.35">
      <c r="B1974" s="86">
        <f t="shared" si="154"/>
        <v>1964</v>
      </c>
      <c r="C1974" s="87">
        <f t="shared" si="156"/>
        <v>664</v>
      </c>
      <c r="D1974" s="87">
        <f t="shared" si="156"/>
        <v>1264</v>
      </c>
      <c r="E1974" s="87">
        <f t="shared" si="156"/>
        <v>1864</v>
      </c>
      <c r="F1974" s="85">
        <f t="shared" si="152"/>
        <v>1324</v>
      </c>
      <c r="H1974" s="86">
        <f t="shared" si="155"/>
        <v>1964</v>
      </c>
      <c r="I1974" s="87">
        <f t="shared" si="153"/>
        <v>1564</v>
      </c>
    </row>
    <row r="1975" spans="2:9" x14ac:dyDescent="0.35">
      <c r="B1975" s="86">
        <f t="shared" si="154"/>
        <v>1965</v>
      </c>
      <c r="C1975" s="87">
        <f t="shared" si="156"/>
        <v>665</v>
      </c>
      <c r="D1975" s="87">
        <f t="shared" si="156"/>
        <v>1265</v>
      </c>
      <c r="E1975" s="87">
        <f t="shared" si="156"/>
        <v>1865</v>
      </c>
      <c r="F1975" s="85">
        <f t="shared" si="152"/>
        <v>1325</v>
      </c>
      <c r="H1975" s="86">
        <f t="shared" si="155"/>
        <v>1965</v>
      </c>
      <c r="I1975" s="87">
        <f t="shared" si="153"/>
        <v>1565</v>
      </c>
    </row>
    <row r="1976" spans="2:9" x14ac:dyDescent="0.35">
      <c r="B1976" s="86">
        <f t="shared" si="154"/>
        <v>1966</v>
      </c>
      <c r="C1976" s="87">
        <f t="shared" si="156"/>
        <v>666</v>
      </c>
      <c r="D1976" s="87">
        <f t="shared" si="156"/>
        <v>1266</v>
      </c>
      <c r="E1976" s="87">
        <f t="shared" si="156"/>
        <v>1866</v>
      </c>
      <c r="F1976" s="85">
        <f t="shared" si="152"/>
        <v>1326</v>
      </c>
      <c r="H1976" s="86">
        <f t="shared" si="155"/>
        <v>1966</v>
      </c>
      <c r="I1976" s="87">
        <f t="shared" si="153"/>
        <v>1566</v>
      </c>
    </row>
    <row r="1977" spans="2:9" x14ac:dyDescent="0.35">
      <c r="B1977" s="86">
        <f t="shared" si="154"/>
        <v>1967</v>
      </c>
      <c r="C1977" s="87">
        <f t="shared" si="156"/>
        <v>667</v>
      </c>
      <c r="D1977" s="87">
        <f t="shared" si="156"/>
        <v>1267</v>
      </c>
      <c r="E1977" s="87">
        <f t="shared" si="156"/>
        <v>1867</v>
      </c>
      <c r="F1977" s="85">
        <f t="shared" si="152"/>
        <v>1327</v>
      </c>
      <c r="H1977" s="86">
        <f t="shared" si="155"/>
        <v>1967</v>
      </c>
      <c r="I1977" s="87">
        <f t="shared" si="153"/>
        <v>1567</v>
      </c>
    </row>
    <row r="1978" spans="2:9" x14ac:dyDescent="0.35">
      <c r="B1978" s="86">
        <f t="shared" si="154"/>
        <v>1968</v>
      </c>
      <c r="C1978" s="87">
        <f t="shared" si="156"/>
        <v>668</v>
      </c>
      <c r="D1978" s="87">
        <f t="shared" si="156"/>
        <v>1268</v>
      </c>
      <c r="E1978" s="87">
        <f t="shared" si="156"/>
        <v>1868</v>
      </c>
      <c r="F1978" s="85">
        <f t="shared" si="152"/>
        <v>1328</v>
      </c>
      <c r="H1978" s="86">
        <f t="shared" si="155"/>
        <v>1968</v>
      </c>
      <c r="I1978" s="87">
        <f t="shared" si="153"/>
        <v>1568</v>
      </c>
    </row>
    <row r="1979" spans="2:9" x14ac:dyDescent="0.35">
      <c r="B1979" s="86">
        <f t="shared" si="154"/>
        <v>1969</v>
      </c>
      <c r="C1979" s="87">
        <f t="shared" si="156"/>
        <v>669</v>
      </c>
      <c r="D1979" s="87">
        <f t="shared" si="156"/>
        <v>1269</v>
      </c>
      <c r="E1979" s="87">
        <f t="shared" si="156"/>
        <v>1869</v>
      </c>
      <c r="F1979" s="85">
        <f t="shared" si="152"/>
        <v>1329</v>
      </c>
      <c r="H1979" s="86">
        <f t="shared" si="155"/>
        <v>1969</v>
      </c>
      <c r="I1979" s="87">
        <f t="shared" si="153"/>
        <v>1569</v>
      </c>
    </row>
    <row r="1980" spans="2:9" x14ac:dyDescent="0.35">
      <c r="B1980" s="86">
        <f t="shared" si="154"/>
        <v>1970</v>
      </c>
      <c r="C1980" s="87">
        <f t="shared" si="156"/>
        <v>670</v>
      </c>
      <c r="D1980" s="87">
        <f t="shared" si="156"/>
        <v>1270</v>
      </c>
      <c r="E1980" s="87">
        <f t="shared" si="156"/>
        <v>1870</v>
      </c>
      <c r="F1980" s="85">
        <f t="shared" si="152"/>
        <v>1330</v>
      </c>
      <c r="H1980" s="86">
        <f t="shared" si="155"/>
        <v>1970</v>
      </c>
      <c r="I1980" s="87">
        <f t="shared" si="153"/>
        <v>1570</v>
      </c>
    </row>
    <row r="1981" spans="2:9" x14ac:dyDescent="0.35">
      <c r="B1981" s="86">
        <f t="shared" si="154"/>
        <v>1971</v>
      </c>
      <c r="C1981" s="87">
        <f t="shared" si="156"/>
        <v>671</v>
      </c>
      <c r="D1981" s="87">
        <f t="shared" si="156"/>
        <v>1271</v>
      </c>
      <c r="E1981" s="87">
        <f t="shared" si="156"/>
        <v>1871</v>
      </c>
      <c r="F1981" s="85">
        <f t="shared" si="152"/>
        <v>1331</v>
      </c>
      <c r="H1981" s="86">
        <f t="shared" si="155"/>
        <v>1971</v>
      </c>
      <c r="I1981" s="87">
        <f t="shared" si="153"/>
        <v>1571</v>
      </c>
    </row>
    <row r="1982" spans="2:9" x14ac:dyDescent="0.35">
      <c r="B1982" s="86">
        <f t="shared" si="154"/>
        <v>1972</v>
      </c>
      <c r="C1982" s="87">
        <f t="shared" si="156"/>
        <v>672</v>
      </c>
      <c r="D1982" s="87">
        <f t="shared" si="156"/>
        <v>1272</v>
      </c>
      <c r="E1982" s="87">
        <f t="shared" si="156"/>
        <v>1872</v>
      </c>
      <c r="F1982" s="85">
        <f t="shared" si="152"/>
        <v>1332</v>
      </c>
      <c r="H1982" s="86">
        <f t="shared" si="155"/>
        <v>1972</v>
      </c>
      <c r="I1982" s="87">
        <f t="shared" si="153"/>
        <v>1572</v>
      </c>
    </row>
    <row r="1983" spans="2:9" x14ac:dyDescent="0.35">
      <c r="B1983" s="86">
        <f t="shared" si="154"/>
        <v>1973</v>
      </c>
      <c r="C1983" s="87">
        <f t="shared" si="156"/>
        <v>673</v>
      </c>
      <c r="D1983" s="87">
        <f t="shared" si="156"/>
        <v>1273</v>
      </c>
      <c r="E1983" s="87">
        <f t="shared" si="156"/>
        <v>1873</v>
      </c>
      <c r="F1983" s="85">
        <f t="shared" si="152"/>
        <v>1333</v>
      </c>
      <c r="H1983" s="86">
        <f t="shared" si="155"/>
        <v>1973</v>
      </c>
      <c r="I1983" s="87">
        <f t="shared" si="153"/>
        <v>1573</v>
      </c>
    </row>
    <row r="1984" spans="2:9" x14ac:dyDescent="0.35">
      <c r="B1984" s="86">
        <f t="shared" si="154"/>
        <v>1974</v>
      </c>
      <c r="C1984" s="87">
        <f t="shared" si="156"/>
        <v>674</v>
      </c>
      <c r="D1984" s="87">
        <f t="shared" si="156"/>
        <v>1274</v>
      </c>
      <c r="E1984" s="87">
        <f t="shared" si="156"/>
        <v>1874</v>
      </c>
      <c r="F1984" s="85">
        <f t="shared" si="152"/>
        <v>1334</v>
      </c>
      <c r="H1984" s="86">
        <f t="shared" si="155"/>
        <v>1974</v>
      </c>
      <c r="I1984" s="87">
        <f t="shared" si="153"/>
        <v>1574</v>
      </c>
    </row>
    <row r="1985" spans="2:9" x14ac:dyDescent="0.35">
      <c r="B1985" s="86">
        <f t="shared" si="154"/>
        <v>1975</v>
      </c>
      <c r="C1985" s="87">
        <f t="shared" si="156"/>
        <v>675</v>
      </c>
      <c r="D1985" s="87">
        <f t="shared" si="156"/>
        <v>1275</v>
      </c>
      <c r="E1985" s="87">
        <f t="shared" si="156"/>
        <v>1875</v>
      </c>
      <c r="F1985" s="85">
        <f t="shared" si="152"/>
        <v>1335</v>
      </c>
      <c r="H1985" s="86">
        <f t="shared" si="155"/>
        <v>1975</v>
      </c>
      <c r="I1985" s="87">
        <f t="shared" si="153"/>
        <v>1575</v>
      </c>
    </row>
    <row r="1986" spans="2:9" x14ac:dyDescent="0.35">
      <c r="B1986" s="86">
        <f t="shared" si="154"/>
        <v>1976</v>
      </c>
      <c r="C1986" s="87">
        <f t="shared" si="156"/>
        <v>676</v>
      </c>
      <c r="D1986" s="87">
        <f t="shared" si="156"/>
        <v>1276</v>
      </c>
      <c r="E1986" s="87">
        <f t="shared" si="156"/>
        <v>1876</v>
      </c>
      <c r="F1986" s="85">
        <f t="shared" si="152"/>
        <v>1336</v>
      </c>
      <c r="H1986" s="86">
        <f t="shared" si="155"/>
        <v>1976</v>
      </c>
      <c r="I1986" s="87">
        <f t="shared" si="153"/>
        <v>1576</v>
      </c>
    </row>
    <row r="1987" spans="2:9" x14ac:dyDescent="0.35">
      <c r="B1987" s="86">
        <f t="shared" si="154"/>
        <v>1977</v>
      </c>
      <c r="C1987" s="87">
        <f t="shared" si="156"/>
        <v>677</v>
      </c>
      <c r="D1987" s="87">
        <f t="shared" si="156"/>
        <v>1277</v>
      </c>
      <c r="E1987" s="87">
        <f t="shared" si="156"/>
        <v>1877</v>
      </c>
      <c r="F1987" s="85">
        <f t="shared" si="152"/>
        <v>1337</v>
      </c>
      <c r="H1987" s="86">
        <f t="shared" si="155"/>
        <v>1977</v>
      </c>
      <c r="I1987" s="87">
        <f t="shared" si="153"/>
        <v>1577</v>
      </c>
    </row>
    <row r="1988" spans="2:9" x14ac:dyDescent="0.35">
      <c r="B1988" s="86">
        <f t="shared" si="154"/>
        <v>1978</v>
      </c>
      <c r="C1988" s="87">
        <f t="shared" si="156"/>
        <v>678</v>
      </c>
      <c r="D1988" s="87">
        <f t="shared" si="156"/>
        <v>1278</v>
      </c>
      <c r="E1988" s="87">
        <f t="shared" si="156"/>
        <v>1878</v>
      </c>
      <c r="F1988" s="85">
        <f t="shared" si="152"/>
        <v>1338</v>
      </c>
      <c r="H1988" s="86">
        <f t="shared" si="155"/>
        <v>1978</v>
      </c>
      <c r="I1988" s="87">
        <f t="shared" si="153"/>
        <v>1578</v>
      </c>
    </row>
    <row r="1989" spans="2:9" x14ac:dyDescent="0.35">
      <c r="B1989" s="86">
        <f t="shared" si="154"/>
        <v>1979</v>
      </c>
      <c r="C1989" s="87">
        <f t="shared" si="156"/>
        <v>679</v>
      </c>
      <c r="D1989" s="87">
        <f t="shared" si="156"/>
        <v>1279</v>
      </c>
      <c r="E1989" s="87">
        <f t="shared" si="156"/>
        <v>1879</v>
      </c>
      <c r="F1989" s="85">
        <f t="shared" si="152"/>
        <v>1339</v>
      </c>
      <c r="H1989" s="86">
        <f t="shared" si="155"/>
        <v>1979</v>
      </c>
      <c r="I1989" s="87">
        <f t="shared" si="153"/>
        <v>1579</v>
      </c>
    </row>
    <row r="1990" spans="2:9" x14ac:dyDescent="0.35">
      <c r="B1990" s="86">
        <f t="shared" si="154"/>
        <v>1980</v>
      </c>
      <c r="C1990" s="87">
        <f t="shared" si="156"/>
        <v>680</v>
      </c>
      <c r="D1990" s="87">
        <f t="shared" si="156"/>
        <v>1280</v>
      </c>
      <c r="E1990" s="87">
        <f t="shared" si="156"/>
        <v>1880</v>
      </c>
      <c r="F1990" s="85">
        <f t="shared" si="152"/>
        <v>1340</v>
      </c>
      <c r="H1990" s="86">
        <f t="shared" si="155"/>
        <v>1980</v>
      </c>
      <c r="I1990" s="87">
        <f t="shared" si="153"/>
        <v>1580</v>
      </c>
    </row>
    <row r="1991" spans="2:9" x14ac:dyDescent="0.35">
      <c r="B1991" s="86">
        <f t="shared" si="154"/>
        <v>1981</v>
      </c>
      <c r="C1991" s="87">
        <f t="shared" si="156"/>
        <v>681</v>
      </c>
      <c r="D1991" s="87">
        <f t="shared" si="156"/>
        <v>1281</v>
      </c>
      <c r="E1991" s="87">
        <f t="shared" si="156"/>
        <v>1881</v>
      </c>
      <c r="F1991" s="85">
        <f t="shared" si="152"/>
        <v>1341</v>
      </c>
      <c r="H1991" s="86">
        <f t="shared" si="155"/>
        <v>1981</v>
      </c>
      <c r="I1991" s="87">
        <f t="shared" si="153"/>
        <v>1581</v>
      </c>
    </row>
    <row r="1992" spans="2:9" x14ac:dyDescent="0.35">
      <c r="B1992" s="86">
        <f t="shared" si="154"/>
        <v>1982</v>
      </c>
      <c r="C1992" s="87">
        <f t="shared" si="156"/>
        <v>682</v>
      </c>
      <c r="D1992" s="87">
        <f t="shared" si="156"/>
        <v>1282</v>
      </c>
      <c r="E1992" s="87">
        <f t="shared" si="156"/>
        <v>1882</v>
      </c>
      <c r="F1992" s="85">
        <f t="shared" si="152"/>
        <v>1342</v>
      </c>
      <c r="H1992" s="86">
        <f t="shared" si="155"/>
        <v>1982</v>
      </c>
      <c r="I1992" s="87">
        <f t="shared" si="153"/>
        <v>1582</v>
      </c>
    </row>
    <row r="1993" spans="2:9" x14ac:dyDescent="0.35">
      <c r="B1993" s="86">
        <f t="shared" si="154"/>
        <v>1983</v>
      </c>
      <c r="C1993" s="87">
        <f t="shared" si="156"/>
        <v>683</v>
      </c>
      <c r="D1993" s="87">
        <f t="shared" si="156"/>
        <v>1283</v>
      </c>
      <c r="E1993" s="87">
        <f t="shared" si="156"/>
        <v>1883</v>
      </c>
      <c r="F1993" s="85">
        <f t="shared" si="152"/>
        <v>1343</v>
      </c>
      <c r="H1993" s="86">
        <f t="shared" si="155"/>
        <v>1983</v>
      </c>
      <c r="I1993" s="87">
        <f t="shared" si="153"/>
        <v>1583</v>
      </c>
    </row>
    <row r="1994" spans="2:9" x14ac:dyDescent="0.35">
      <c r="B1994" s="86">
        <f t="shared" si="154"/>
        <v>1984</v>
      </c>
      <c r="C1994" s="87">
        <f t="shared" si="156"/>
        <v>684</v>
      </c>
      <c r="D1994" s="87">
        <f t="shared" si="156"/>
        <v>1284</v>
      </c>
      <c r="E1994" s="87">
        <f t="shared" si="156"/>
        <v>1884</v>
      </c>
      <c r="F1994" s="85">
        <f t="shared" si="152"/>
        <v>1344</v>
      </c>
      <c r="H1994" s="86">
        <f t="shared" si="155"/>
        <v>1984</v>
      </c>
      <c r="I1994" s="87">
        <f t="shared" si="153"/>
        <v>1584</v>
      </c>
    </row>
    <row r="1995" spans="2:9" x14ac:dyDescent="0.35">
      <c r="B1995" s="86">
        <f t="shared" si="154"/>
        <v>1985</v>
      </c>
      <c r="C1995" s="87">
        <f t="shared" si="156"/>
        <v>685</v>
      </c>
      <c r="D1995" s="87">
        <f t="shared" si="156"/>
        <v>1285</v>
      </c>
      <c r="E1995" s="87">
        <f t="shared" si="156"/>
        <v>1885</v>
      </c>
      <c r="F1995" s="85">
        <f t="shared" ref="F1995:F2010" si="157">SUMPRODUCT(C1995:E1995,$C$6:$E$6)</f>
        <v>1345</v>
      </c>
      <c r="H1995" s="86">
        <f t="shared" si="155"/>
        <v>1985</v>
      </c>
      <c r="I1995" s="87">
        <f t="shared" ref="I1995:I2010" si="158">MAX($H1995-F$5,0)</f>
        <v>1585</v>
      </c>
    </row>
    <row r="1996" spans="2:9" x14ac:dyDescent="0.35">
      <c r="B1996" s="86">
        <f t="shared" ref="B1996:B2010" si="159">B1995+1</f>
        <v>1986</v>
      </c>
      <c r="C1996" s="87">
        <f t="shared" si="156"/>
        <v>686</v>
      </c>
      <c r="D1996" s="87">
        <f t="shared" si="156"/>
        <v>1286</v>
      </c>
      <c r="E1996" s="87">
        <f t="shared" si="156"/>
        <v>1886</v>
      </c>
      <c r="F1996" s="85">
        <f t="shared" si="157"/>
        <v>1346</v>
      </c>
      <c r="H1996" s="86">
        <f t="shared" ref="H1996:H2010" si="160">H1995+1</f>
        <v>1986</v>
      </c>
      <c r="I1996" s="87">
        <f t="shared" si="158"/>
        <v>1586</v>
      </c>
    </row>
    <row r="1997" spans="2:9" x14ac:dyDescent="0.35">
      <c r="B1997" s="86">
        <f t="shared" si="159"/>
        <v>1987</v>
      </c>
      <c r="C1997" s="87">
        <f t="shared" si="156"/>
        <v>687</v>
      </c>
      <c r="D1997" s="87">
        <f t="shared" si="156"/>
        <v>1287</v>
      </c>
      <c r="E1997" s="87">
        <f t="shared" si="156"/>
        <v>1887</v>
      </c>
      <c r="F1997" s="85">
        <f t="shared" si="157"/>
        <v>1347</v>
      </c>
      <c r="H1997" s="86">
        <f t="shared" si="160"/>
        <v>1987</v>
      </c>
      <c r="I1997" s="87">
        <f t="shared" si="158"/>
        <v>1587</v>
      </c>
    </row>
    <row r="1998" spans="2:9" x14ac:dyDescent="0.35">
      <c r="B1998" s="86">
        <f t="shared" si="159"/>
        <v>1988</v>
      </c>
      <c r="C1998" s="87">
        <f t="shared" si="156"/>
        <v>688</v>
      </c>
      <c r="D1998" s="87">
        <f t="shared" si="156"/>
        <v>1288</v>
      </c>
      <c r="E1998" s="87">
        <f t="shared" si="156"/>
        <v>1888</v>
      </c>
      <c r="F1998" s="85">
        <f t="shared" si="157"/>
        <v>1348</v>
      </c>
      <c r="H1998" s="86">
        <f t="shared" si="160"/>
        <v>1988</v>
      </c>
      <c r="I1998" s="87">
        <f t="shared" si="158"/>
        <v>1588</v>
      </c>
    </row>
    <row r="1999" spans="2:9" x14ac:dyDescent="0.35">
      <c r="B1999" s="86">
        <f t="shared" si="159"/>
        <v>1989</v>
      </c>
      <c r="C1999" s="87">
        <f t="shared" si="156"/>
        <v>689</v>
      </c>
      <c r="D1999" s="87">
        <f t="shared" si="156"/>
        <v>1289</v>
      </c>
      <c r="E1999" s="87">
        <f t="shared" si="156"/>
        <v>1889</v>
      </c>
      <c r="F1999" s="85">
        <f t="shared" si="157"/>
        <v>1349</v>
      </c>
      <c r="H1999" s="86">
        <f t="shared" si="160"/>
        <v>1989</v>
      </c>
      <c r="I1999" s="87">
        <f t="shared" si="158"/>
        <v>1589</v>
      </c>
    </row>
    <row r="2000" spans="2:9" x14ac:dyDescent="0.35">
      <c r="B2000" s="86">
        <f t="shared" si="159"/>
        <v>1990</v>
      </c>
      <c r="C2000" s="87">
        <f t="shared" si="156"/>
        <v>690</v>
      </c>
      <c r="D2000" s="87">
        <f t="shared" si="156"/>
        <v>1290</v>
      </c>
      <c r="E2000" s="87">
        <f t="shared" si="156"/>
        <v>1890</v>
      </c>
      <c r="F2000" s="85">
        <f t="shared" si="157"/>
        <v>1350</v>
      </c>
      <c r="H2000" s="86">
        <f t="shared" si="160"/>
        <v>1990</v>
      </c>
      <c r="I2000" s="87">
        <f t="shared" si="158"/>
        <v>1590</v>
      </c>
    </row>
    <row r="2001" spans="2:9" x14ac:dyDescent="0.35">
      <c r="B2001" s="86">
        <f t="shared" si="159"/>
        <v>1991</v>
      </c>
      <c r="C2001" s="87">
        <f t="shared" si="156"/>
        <v>691</v>
      </c>
      <c r="D2001" s="87">
        <f t="shared" si="156"/>
        <v>1291</v>
      </c>
      <c r="E2001" s="87">
        <f t="shared" si="156"/>
        <v>1891</v>
      </c>
      <c r="F2001" s="85">
        <f t="shared" si="157"/>
        <v>1351</v>
      </c>
      <c r="H2001" s="86">
        <f t="shared" si="160"/>
        <v>1991</v>
      </c>
      <c r="I2001" s="87">
        <f t="shared" si="158"/>
        <v>1591</v>
      </c>
    </row>
    <row r="2002" spans="2:9" x14ac:dyDescent="0.35">
      <c r="B2002" s="86">
        <f t="shared" si="159"/>
        <v>1992</v>
      </c>
      <c r="C2002" s="87">
        <f t="shared" si="156"/>
        <v>692</v>
      </c>
      <c r="D2002" s="87">
        <f t="shared" si="156"/>
        <v>1292</v>
      </c>
      <c r="E2002" s="87">
        <f t="shared" si="156"/>
        <v>1892</v>
      </c>
      <c r="F2002" s="85">
        <f t="shared" si="157"/>
        <v>1352</v>
      </c>
      <c r="H2002" s="86">
        <f t="shared" si="160"/>
        <v>1992</v>
      </c>
      <c r="I2002" s="87">
        <f t="shared" si="158"/>
        <v>1592</v>
      </c>
    </row>
    <row r="2003" spans="2:9" x14ac:dyDescent="0.35">
      <c r="B2003" s="86">
        <f t="shared" si="159"/>
        <v>1993</v>
      </c>
      <c r="C2003" s="87">
        <f t="shared" si="156"/>
        <v>693</v>
      </c>
      <c r="D2003" s="87">
        <f t="shared" si="156"/>
        <v>1293</v>
      </c>
      <c r="E2003" s="87">
        <f t="shared" si="156"/>
        <v>1893</v>
      </c>
      <c r="F2003" s="85">
        <f t="shared" si="157"/>
        <v>1353</v>
      </c>
      <c r="H2003" s="86">
        <f t="shared" si="160"/>
        <v>1993</v>
      </c>
      <c r="I2003" s="87">
        <f t="shared" si="158"/>
        <v>1593</v>
      </c>
    </row>
    <row r="2004" spans="2:9" x14ac:dyDescent="0.35">
      <c r="B2004" s="86">
        <f t="shared" si="159"/>
        <v>1994</v>
      </c>
      <c r="C2004" s="87">
        <f t="shared" si="156"/>
        <v>694</v>
      </c>
      <c r="D2004" s="87">
        <f t="shared" si="156"/>
        <v>1294</v>
      </c>
      <c r="E2004" s="87">
        <f t="shared" si="156"/>
        <v>1894</v>
      </c>
      <c r="F2004" s="85">
        <f t="shared" si="157"/>
        <v>1354</v>
      </c>
      <c r="H2004" s="86">
        <f t="shared" si="160"/>
        <v>1994</v>
      </c>
      <c r="I2004" s="87">
        <f t="shared" si="158"/>
        <v>1594</v>
      </c>
    </row>
    <row r="2005" spans="2:9" x14ac:dyDescent="0.35">
      <c r="B2005" s="86">
        <f t="shared" si="159"/>
        <v>1995</v>
      </c>
      <c r="C2005" s="87">
        <f t="shared" si="156"/>
        <v>695</v>
      </c>
      <c r="D2005" s="87">
        <f t="shared" si="156"/>
        <v>1295</v>
      </c>
      <c r="E2005" s="87">
        <f t="shared" si="156"/>
        <v>1895</v>
      </c>
      <c r="F2005" s="85">
        <f t="shared" si="157"/>
        <v>1355</v>
      </c>
      <c r="H2005" s="86">
        <f t="shared" si="160"/>
        <v>1995</v>
      </c>
      <c r="I2005" s="87">
        <f t="shared" si="158"/>
        <v>1595</v>
      </c>
    </row>
    <row r="2006" spans="2:9" x14ac:dyDescent="0.35">
      <c r="B2006" s="86">
        <f t="shared" si="159"/>
        <v>1996</v>
      </c>
      <c r="C2006" s="87">
        <f t="shared" si="156"/>
        <v>696</v>
      </c>
      <c r="D2006" s="87">
        <f t="shared" si="156"/>
        <v>1296</v>
      </c>
      <c r="E2006" s="87">
        <f t="shared" si="156"/>
        <v>1896</v>
      </c>
      <c r="F2006" s="85">
        <f t="shared" si="157"/>
        <v>1356</v>
      </c>
      <c r="H2006" s="86">
        <f t="shared" si="160"/>
        <v>1996</v>
      </c>
      <c r="I2006" s="87">
        <f t="shared" si="158"/>
        <v>1596</v>
      </c>
    </row>
    <row r="2007" spans="2:9" x14ac:dyDescent="0.35">
      <c r="B2007" s="86">
        <f t="shared" si="159"/>
        <v>1997</v>
      </c>
      <c r="C2007" s="87">
        <f t="shared" si="156"/>
        <v>697</v>
      </c>
      <c r="D2007" s="87">
        <f t="shared" si="156"/>
        <v>1297</v>
      </c>
      <c r="E2007" s="87">
        <f t="shared" si="156"/>
        <v>1897</v>
      </c>
      <c r="F2007" s="85">
        <f t="shared" si="157"/>
        <v>1357</v>
      </c>
      <c r="H2007" s="86">
        <f t="shared" si="160"/>
        <v>1997</v>
      </c>
      <c r="I2007" s="87">
        <f t="shared" si="158"/>
        <v>1597</v>
      </c>
    </row>
    <row r="2008" spans="2:9" x14ac:dyDescent="0.35">
      <c r="B2008" s="86">
        <f t="shared" si="159"/>
        <v>1998</v>
      </c>
      <c r="C2008" s="87">
        <f t="shared" si="156"/>
        <v>698</v>
      </c>
      <c r="D2008" s="87">
        <f t="shared" si="156"/>
        <v>1298</v>
      </c>
      <c r="E2008" s="87">
        <f t="shared" si="156"/>
        <v>1898</v>
      </c>
      <c r="F2008" s="85">
        <f t="shared" si="157"/>
        <v>1358</v>
      </c>
      <c r="H2008" s="86">
        <f t="shared" si="160"/>
        <v>1998</v>
      </c>
      <c r="I2008" s="87">
        <f t="shared" si="158"/>
        <v>1598</v>
      </c>
    </row>
    <row r="2009" spans="2:9" x14ac:dyDescent="0.35">
      <c r="B2009" s="86">
        <f t="shared" si="159"/>
        <v>1999</v>
      </c>
      <c r="C2009" s="87">
        <f t="shared" si="156"/>
        <v>699</v>
      </c>
      <c r="D2009" s="87">
        <f t="shared" si="156"/>
        <v>1299</v>
      </c>
      <c r="E2009" s="87">
        <f t="shared" si="156"/>
        <v>1899</v>
      </c>
      <c r="F2009" s="85">
        <f t="shared" si="157"/>
        <v>1359</v>
      </c>
      <c r="H2009" s="86">
        <f t="shared" si="160"/>
        <v>1999</v>
      </c>
      <c r="I2009" s="87">
        <f t="shared" si="158"/>
        <v>1599</v>
      </c>
    </row>
    <row r="2010" spans="2:9" x14ac:dyDescent="0.35">
      <c r="B2010" s="86">
        <f t="shared" si="159"/>
        <v>2000</v>
      </c>
      <c r="C2010" s="87">
        <f t="shared" si="156"/>
        <v>700</v>
      </c>
      <c r="D2010" s="87">
        <f t="shared" si="156"/>
        <v>1300</v>
      </c>
      <c r="E2010" s="87">
        <f t="shared" si="156"/>
        <v>1900</v>
      </c>
      <c r="F2010" s="85">
        <f t="shared" si="157"/>
        <v>1360</v>
      </c>
      <c r="H2010" s="86">
        <f t="shared" si="160"/>
        <v>2000</v>
      </c>
      <c r="I2010" s="87">
        <f t="shared" si="158"/>
        <v>1600</v>
      </c>
    </row>
  </sheetData>
  <mergeCells count="3">
    <mergeCell ref="B4:E4"/>
    <mergeCell ref="B8:F8"/>
    <mergeCell ref="H8:I8"/>
  </mergeCells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918A2-1B80-4C46-88CA-723EC00AC534}">
  <dimension ref="C4:R2005"/>
  <sheetViews>
    <sheetView showGridLines="0" topLeftCell="A1984" workbookViewId="0">
      <selection activeCell="C5" sqref="C5:C2005"/>
    </sheetView>
  </sheetViews>
  <sheetFormatPr defaultRowHeight="14.5" x14ac:dyDescent="0.35"/>
  <cols>
    <col min="3" max="3" width="11.6328125" bestFit="1" customWidth="1"/>
    <col min="5" max="5" width="16.453125" bestFit="1" customWidth="1"/>
    <col min="6" max="6" width="11.6328125" bestFit="1" customWidth="1"/>
  </cols>
  <sheetData>
    <row r="4" spans="3:6" x14ac:dyDescent="0.35">
      <c r="C4" s="85"/>
      <c r="D4" s="85" t="s">
        <v>39</v>
      </c>
      <c r="E4" s="85" t="s">
        <v>40</v>
      </c>
      <c r="F4" s="85" t="s">
        <v>41</v>
      </c>
    </row>
    <row r="5" spans="3:6" x14ac:dyDescent="0.35">
      <c r="C5" s="86">
        <v>0</v>
      </c>
      <c r="D5" s="86" t="str">
        <f>'[1]Q2.2P'!H6</f>
        <v>Função</v>
      </c>
      <c r="E5" s="86">
        <f>MAX(C5-640,0)</f>
        <v>0</v>
      </c>
      <c r="F5" s="86" t="str">
        <f>'[1]Q2.2P'!E6</f>
        <v>Função</v>
      </c>
    </row>
    <row r="6" spans="3:6" x14ac:dyDescent="0.35">
      <c r="C6" s="86">
        <f>C5+1</f>
        <v>1</v>
      </c>
      <c r="D6" s="86">
        <f>'[1]Q2.2P'!H7</f>
        <v>0</v>
      </c>
      <c r="E6" s="86">
        <f t="shared" ref="E6:E69" si="0">MAX(C6-640,0)</f>
        <v>0</v>
      </c>
      <c r="F6" s="86">
        <f>'[1]Q2.2P'!E7</f>
        <v>0</v>
      </c>
    </row>
    <row r="7" spans="3:6" x14ac:dyDescent="0.35">
      <c r="C7" s="86">
        <f t="shared" ref="C7:C70" si="1">C6+1</f>
        <v>2</v>
      </c>
      <c r="D7" s="86">
        <f>'[1]Q2.2P'!H8</f>
        <v>0</v>
      </c>
      <c r="E7" s="86">
        <f>MAX(C7-640,0)</f>
        <v>0</v>
      </c>
      <c r="F7" s="86">
        <f>'[1]Q2.2P'!E8</f>
        <v>0</v>
      </c>
    </row>
    <row r="8" spans="3:6" x14ac:dyDescent="0.35">
      <c r="C8" s="86">
        <f t="shared" si="1"/>
        <v>3</v>
      </c>
      <c r="D8" s="86">
        <f>'[1]Q2.2P'!H9</f>
        <v>0</v>
      </c>
      <c r="E8" s="86">
        <f t="shared" si="0"/>
        <v>0</v>
      </c>
      <c r="F8" s="86">
        <f>'[1]Q2.2P'!E9</f>
        <v>0</v>
      </c>
    </row>
    <row r="9" spans="3:6" x14ac:dyDescent="0.35">
      <c r="C9" s="86">
        <f t="shared" si="1"/>
        <v>4</v>
      </c>
      <c r="D9" s="86">
        <f>'[1]Q2.2P'!H10</f>
        <v>0</v>
      </c>
      <c r="E9" s="86">
        <f t="shared" si="0"/>
        <v>0</v>
      </c>
      <c r="F9" s="86">
        <f>'[1]Q2.2P'!E10</f>
        <v>0</v>
      </c>
    </row>
    <row r="10" spans="3:6" x14ac:dyDescent="0.35">
      <c r="C10" s="86">
        <f t="shared" si="1"/>
        <v>5</v>
      </c>
      <c r="D10" s="86">
        <f>'[1]Q2.2P'!H11</f>
        <v>0</v>
      </c>
      <c r="E10" s="86">
        <f t="shared" si="0"/>
        <v>0</v>
      </c>
      <c r="F10" s="86">
        <f>'[1]Q2.2P'!E11</f>
        <v>0</v>
      </c>
    </row>
    <row r="11" spans="3:6" x14ac:dyDescent="0.35">
      <c r="C11" s="86">
        <f t="shared" si="1"/>
        <v>6</v>
      </c>
      <c r="D11" s="86">
        <f>'[1]Q2.2P'!H12</f>
        <v>0</v>
      </c>
      <c r="E11" s="86">
        <f t="shared" si="0"/>
        <v>0</v>
      </c>
      <c r="F11" s="86">
        <f>'[1]Q2.2P'!E12</f>
        <v>0</v>
      </c>
    </row>
    <row r="12" spans="3:6" x14ac:dyDescent="0.35">
      <c r="C12" s="86">
        <f t="shared" si="1"/>
        <v>7</v>
      </c>
      <c r="D12" s="86">
        <f>'[1]Q2.2P'!H13</f>
        <v>0</v>
      </c>
      <c r="E12" s="86">
        <f>MAX(C12-640,0)</f>
        <v>0</v>
      </c>
      <c r="F12" s="86">
        <f>'[1]Q2.2P'!E13</f>
        <v>0</v>
      </c>
    </row>
    <row r="13" spans="3:6" x14ac:dyDescent="0.35">
      <c r="C13" s="86">
        <f t="shared" si="1"/>
        <v>8</v>
      </c>
      <c r="D13" s="86">
        <f>'[1]Q2.2P'!H14</f>
        <v>0</v>
      </c>
      <c r="E13" s="86">
        <f t="shared" si="0"/>
        <v>0</v>
      </c>
      <c r="F13" s="86">
        <f>'[1]Q2.2P'!E14</f>
        <v>0</v>
      </c>
    </row>
    <row r="14" spans="3:6" x14ac:dyDescent="0.35">
      <c r="C14" s="86">
        <f t="shared" si="1"/>
        <v>9</v>
      </c>
      <c r="D14" s="86">
        <f>'[1]Q2.2P'!H15</f>
        <v>0</v>
      </c>
      <c r="E14" s="86">
        <f t="shared" si="0"/>
        <v>0</v>
      </c>
      <c r="F14" s="86">
        <f>'[1]Q2.2P'!E15</f>
        <v>0</v>
      </c>
    </row>
    <row r="15" spans="3:6" x14ac:dyDescent="0.35">
      <c r="C15" s="86">
        <f t="shared" si="1"/>
        <v>10</v>
      </c>
      <c r="D15" s="86">
        <f>'[1]Q2.2P'!H16</f>
        <v>0</v>
      </c>
      <c r="E15" s="86">
        <f t="shared" si="0"/>
        <v>0</v>
      </c>
      <c r="F15" s="86">
        <f>'[1]Q2.2P'!E16</f>
        <v>0</v>
      </c>
    </row>
    <row r="16" spans="3:6" x14ac:dyDescent="0.35">
      <c r="C16" s="86">
        <f t="shared" si="1"/>
        <v>11</v>
      </c>
      <c r="D16" s="86">
        <f>'[1]Q2.2P'!H17</f>
        <v>0</v>
      </c>
      <c r="E16" s="86">
        <f t="shared" si="0"/>
        <v>0</v>
      </c>
      <c r="F16" s="86">
        <f>'[1]Q2.2P'!E17</f>
        <v>0</v>
      </c>
    </row>
    <row r="17" spans="3:18" x14ac:dyDescent="0.35">
      <c r="C17" s="86">
        <f t="shared" si="1"/>
        <v>12</v>
      </c>
      <c r="D17" s="86">
        <f>'[1]Q2.2P'!H18</f>
        <v>0</v>
      </c>
      <c r="E17" s="86">
        <f t="shared" si="0"/>
        <v>0</v>
      </c>
      <c r="F17" s="86">
        <f>'[1]Q2.2P'!E18</f>
        <v>0</v>
      </c>
    </row>
    <row r="18" spans="3:18" x14ac:dyDescent="0.35">
      <c r="C18" s="86">
        <f t="shared" si="1"/>
        <v>13</v>
      </c>
      <c r="D18" s="86">
        <f>'[1]Q2.2P'!H19</f>
        <v>0</v>
      </c>
      <c r="E18" s="86">
        <f t="shared" si="0"/>
        <v>0</v>
      </c>
      <c r="F18" s="86">
        <f>'[1]Q2.2P'!E19</f>
        <v>0</v>
      </c>
    </row>
    <row r="19" spans="3:18" x14ac:dyDescent="0.35">
      <c r="C19" s="86">
        <f t="shared" si="1"/>
        <v>14</v>
      </c>
      <c r="D19" s="86">
        <f>'[1]Q2.2P'!H20</f>
        <v>0</v>
      </c>
      <c r="E19" s="86">
        <f t="shared" si="0"/>
        <v>0</v>
      </c>
      <c r="F19" s="86">
        <f>'[1]Q2.2P'!E20</f>
        <v>0</v>
      </c>
    </row>
    <row r="20" spans="3:18" x14ac:dyDescent="0.35">
      <c r="C20" s="86">
        <f t="shared" si="1"/>
        <v>15</v>
      </c>
      <c r="D20" s="86">
        <f>'[1]Q2.2P'!H21</f>
        <v>0</v>
      </c>
      <c r="E20" s="86">
        <f t="shared" si="0"/>
        <v>0</v>
      </c>
      <c r="F20" s="86">
        <f>'[1]Q2.2P'!E21</f>
        <v>0</v>
      </c>
    </row>
    <row r="21" spans="3:18" x14ac:dyDescent="0.35">
      <c r="C21" s="86">
        <f t="shared" si="1"/>
        <v>16</v>
      </c>
      <c r="D21" s="86">
        <f>'[1]Q2.2P'!H22</f>
        <v>0</v>
      </c>
      <c r="E21" s="86">
        <f t="shared" si="0"/>
        <v>0</v>
      </c>
      <c r="F21" s="86">
        <f>'[1]Q2.2P'!E22</f>
        <v>0</v>
      </c>
      <c r="J21" s="29"/>
      <c r="K21" s="29"/>
      <c r="L21" s="29"/>
      <c r="M21" s="29"/>
      <c r="N21" s="29"/>
      <c r="O21" s="29"/>
      <c r="P21" s="29"/>
      <c r="Q21" s="29"/>
      <c r="R21" s="29"/>
    </row>
    <row r="22" spans="3:18" x14ac:dyDescent="0.35">
      <c r="C22" s="86">
        <f t="shared" si="1"/>
        <v>17</v>
      </c>
      <c r="D22" s="86">
        <f>'[1]Q2.2P'!H23</f>
        <v>0</v>
      </c>
      <c r="E22" s="86">
        <f t="shared" si="0"/>
        <v>0</v>
      </c>
      <c r="F22" s="86">
        <f>'[1]Q2.2P'!E23</f>
        <v>0</v>
      </c>
      <c r="J22" s="29"/>
      <c r="K22" s="29"/>
      <c r="L22" s="29"/>
      <c r="M22" s="29"/>
      <c r="N22" s="29"/>
      <c r="O22" s="29"/>
      <c r="P22" s="29"/>
      <c r="Q22" s="29"/>
      <c r="R22" s="29"/>
    </row>
    <row r="23" spans="3:18" x14ac:dyDescent="0.35">
      <c r="C23" s="86">
        <f t="shared" si="1"/>
        <v>18</v>
      </c>
      <c r="D23" s="86">
        <f>'[1]Q2.2P'!H24</f>
        <v>0</v>
      </c>
      <c r="E23" s="86">
        <f t="shared" si="0"/>
        <v>0</v>
      </c>
      <c r="F23" s="86">
        <f>'[1]Q2.2P'!E24</f>
        <v>0</v>
      </c>
      <c r="J23" s="29"/>
      <c r="K23" s="29"/>
      <c r="L23" s="29"/>
      <c r="M23" s="29"/>
      <c r="N23" s="29"/>
      <c r="O23" s="29"/>
      <c r="P23" s="29"/>
      <c r="Q23" s="29"/>
      <c r="R23" s="29"/>
    </row>
    <row r="24" spans="3:18" x14ac:dyDescent="0.35">
      <c r="C24" s="86">
        <f t="shared" si="1"/>
        <v>19</v>
      </c>
      <c r="D24" s="86">
        <f>'[1]Q2.2P'!H25</f>
        <v>0</v>
      </c>
      <c r="E24" s="86">
        <f t="shared" si="0"/>
        <v>0</v>
      </c>
      <c r="F24" s="86">
        <f>'[1]Q2.2P'!E25</f>
        <v>0</v>
      </c>
      <c r="J24" s="29"/>
      <c r="K24" s="29"/>
      <c r="L24" s="29"/>
      <c r="M24" s="29"/>
      <c r="N24" s="29"/>
      <c r="O24" s="29"/>
      <c r="P24" s="29"/>
      <c r="Q24" s="29"/>
      <c r="R24" s="29"/>
    </row>
    <row r="25" spans="3:18" x14ac:dyDescent="0.35">
      <c r="C25" s="86">
        <f t="shared" si="1"/>
        <v>20</v>
      </c>
      <c r="D25" s="86">
        <f>'[1]Q2.2P'!H26</f>
        <v>0</v>
      </c>
      <c r="E25" s="86">
        <f t="shared" si="0"/>
        <v>0</v>
      </c>
      <c r="F25" s="86">
        <f>'[1]Q2.2P'!E26</f>
        <v>0</v>
      </c>
      <c r="J25" s="29"/>
      <c r="K25" s="29"/>
      <c r="L25" s="29"/>
      <c r="M25" s="29"/>
      <c r="N25" s="29"/>
      <c r="O25" s="29"/>
      <c r="P25" s="29"/>
      <c r="Q25" s="29"/>
      <c r="R25" s="29"/>
    </row>
    <row r="26" spans="3:18" x14ac:dyDescent="0.35">
      <c r="C26" s="86">
        <f t="shared" si="1"/>
        <v>21</v>
      </c>
      <c r="D26" s="86">
        <f>'[1]Q2.2P'!H27</f>
        <v>0</v>
      </c>
      <c r="E26" s="86">
        <f t="shared" si="0"/>
        <v>0</v>
      </c>
      <c r="F26" s="86">
        <f>'[1]Q2.2P'!E27</f>
        <v>0</v>
      </c>
      <c r="J26" s="29"/>
      <c r="K26" s="29"/>
      <c r="L26" s="29"/>
      <c r="M26" s="29"/>
      <c r="N26" s="29"/>
      <c r="O26" s="29"/>
      <c r="P26" s="29"/>
      <c r="Q26" s="29"/>
      <c r="R26" s="29"/>
    </row>
    <row r="27" spans="3:18" x14ac:dyDescent="0.35">
      <c r="C27" s="86">
        <f t="shared" si="1"/>
        <v>22</v>
      </c>
      <c r="D27" s="86">
        <f>'[1]Q2.2P'!H28</f>
        <v>0</v>
      </c>
      <c r="E27" s="86">
        <f t="shared" si="0"/>
        <v>0</v>
      </c>
      <c r="F27" s="86">
        <f>'[1]Q2.2P'!E28</f>
        <v>0</v>
      </c>
      <c r="J27" s="29"/>
      <c r="K27" s="29"/>
      <c r="L27" s="29"/>
      <c r="M27" s="29"/>
      <c r="N27" s="29"/>
      <c r="O27" s="29"/>
      <c r="P27" s="29"/>
      <c r="Q27" s="29"/>
      <c r="R27" s="29"/>
    </row>
    <row r="28" spans="3:18" x14ac:dyDescent="0.35">
      <c r="C28" s="86">
        <f t="shared" si="1"/>
        <v>23</v>
      </c>
      <c r="D28" s="86">
        <f>'[1]Q2.2P'!H29</f>
        <v>0</v>
      </c>
      <c r="E28" s="86">
        <f t="shared" si="0"/>
        <v>0</v>
      </c>
      <c r="F28" s="86">
        <f>'[1]Q2.2P'!E29</f>
        <v>0</v>
      </c>
      <c r="J28" s="29"/>
      <c r="K28" s="29"/>
      <c r="L28" s="29"/>
      <c r="M28" s="29"/>
      <c r="N28" s="29"/>
      <c r="O28" s="29"/>
      <c r="P28" s="29"/>
      <c r="Q28" s="29"/>
      <c r="R28" s="29"/>
    </row>
    <row r="29" spans="3:18" x14ac:dyDescent="0.35">
      <c r="C29" s="86">
        <f t="shared" si="1"/>
        <v>24</v>
      </c>
      <c r="D29" s="86">
        <f>'[1]Q2.2P'!H30</f>
        <v>0</v>
      </c>
      <c r="E29" s="86">
        <f t="shared" si="0"/>
        <v>0</v>
      </c>
      <c r="F29" s="86">
        <f>'[1]Q2.2P'!E30</f>
        <v>0</v>
      </c>
      <c r="J29" s="29"/>
      <c r="K29" s="29"/>
      <c r="L29" s="29"/>
      <c r="M29" s="29"/>
      <c r="N29" s="29"/>
      <c r="O29" s="29"/>
      <c r="P29" s="29"/>
      <c r="Q29" s="29"/>
      <c r="R29" s="29"/>
    </row>
    <row r="30" spans="3:18" x14ac:dyDescent="0.35">
      <c r="C30" s="86">
        <f t="shared" si="1"/>
        <v>25</v>
      </c>
      <c r="D30" s="86">
        <f>'[1]Q2.2P'!H31</f>
        <v>0</v>
      </c>
      <c r="E30" s="86">
        <f t="shared" si="0"/>
        <v>0</v>
      </c>
      <c r="F30" s="86">
        <f>'[1]Q2.2P'!E31</f>
        <v>0</v>
      </c>
      <c r="J30" s="29"/>
      <c r="K30" s="29"/>
      <c r="L30" s="29"/>
      <c r="M30" s="29"/>
      <c r="N30" s="29"/>
      <c r="O30" s="29"/>
      <c r="P30" s="29"/>
      <c r="Q30" s="29"/>
      <c r="R30" s="29"/>
    </row>
    <row r="31" spans="3:18" x14ac:dyDescent="0.35">
      <c r="C31" s="86">
        <f t="shared" si="1"/>
        <v>26</v>
      </c>
      <c r="D31" s="86">
        <f>'[1]Q2.2P'!H32</f>
        <v>0</v>
      </c>
      <c r="E31" s="86">
        <f t="shared" si="0"/>
        <v>0</v>
      </c>
      <c r="F31" s="86">
        <f>'[1]Q2.2P'!E32</f>
        <v>0</v>
      </c>
      <c r="J31" s="29"/>
      <c r="K31" s="29"/>
      <c r="L31" s="29"/>
      <c r="M31" s="29"/>
      <c r="N31" s="29"/>
      <c r="O31" s="29"/>
      <c r="P31" s="29"/>
      <c r="Q31" s="29"/>
      <c r="R31" s="29"/>
    </row>
    <row r="32" spans="3:18" x14ac:dyDescent="0.35">
      <c r="C32" s="86">
        <f t="shared" si="1"/>
        <v>27</v>
      </c>
      <c r="D32" s="86">
        <f>'[1]Q2.2P'!H33</f>
        <v>0</v>
      </c>
      <c r="E32" s="86">
        <f t="shared" si="0"/>
        <v>0</v>
      </c>
      <c r="F32" s="86">
        <f>'[1]Q2.2P'!E33</f>
        <v>0</v>
      </c>
      <c r="J32" s="29"/>
      <c r="K32" s="29"/>
      <c r="L32" s="29"/>
      <c r="M32" s="29"/>
      <c r="N32" s="29"/>
    </row>
    <row r="33" spans="3:6" x14ac:dyDescent="0.35">
      <c r="C33" s="86">
        <f t="shared" si="1"/>
        <v>28</v>
      </c>
      <c r="D33" s="86">
        <f>'[1]Q2.2P'!H34</f>
        <v>0</v>
      </c>
      <c r="E33" s="86">
        <f t="shared" si="0"/>
        <v>0</v>
      </c>
      <c r="F33" s="86">
        <f>'[1]Q2.2P'!E34</f>
        <v>0</v>
      </c>
    </row>
    <row r="34" spans="3:6" x14ac:dyDescent="0.35">
      <c r="C34" s="86">
        <f t="shared" si="1"/>
        <v>29</v>
      </c>
      <c r="D34" s="86">
        <f>'[1]Q2.2P'!H35</f>
        <v>0</v>
      </c>
      <c r="E34" s="86">
        <f t="shared" si="0"/>
        <v>0</v>
      </c>
      <c r="F34" s="86">
        <f>'[1]Q2.2P'!E35</f>
        <v>0</v>
      </c>
    </row>
    <row r="35" spans="3:6" x14ac:dyDescent="0.35">
      <c r="C35" s="86">
        <f t="shared" si="1"/>
        <v>30</v>
      </c>
      <c r="D35" s="86">
        <f>'[1]Q2.2P'!H36</f>
        <v>0</v>
      </c>
      <c r="E35" s="86">
        <f t="shared" si="0"/>
        <v>0</v>
      </c>
      <c r="F35" s="86">
        <f>'[1]Q2.2P'!E36</f>
        <v>0</v>
      </c>
    </row>
    <row r="36" spans="3:6" x14ac:dyDescent="0.35">
      <c r="C36" s="86">
        <f t="shared" si="1"/>
        <v>31</v>
      </c>
      <c r="D36" s="86">
        <f>'[1]Q2.2P'!H37</f>
        <v>0</v>
      </c>
      <c r="E36" s="86">
        <f t="shared" si="0"/>
        <v>0</v>
      </c>
      <c r="F36" s="86">
        <f>'[1]Q2.2P'!E37</f>
        <v>0</v>
      </c>
    </row>
    <row r="37" spans="3:6" x14ac:dyDescent="0.35">
      <c r="C37" s="86">
        <f t="shared" si="1"/>
        <v>32</v>
      </c>
      <c r="D37" s="86">
        <f>'[1]Q2.2P'!H38</f>
        <v>0</v>
      </c>
      <c r="E37" s="86">
        <f t="shared" si="0"/>
        <v>0</v>
      </c>
      <c r="F37" s="86">
        <f>'[1]Q2.2P'!E38</f>
        <v>0</v>
      </c>
    </row>
    <row r="38" spans="3:6" x14ac:dyDescent="0.35">
      <c r="C38" s="86">
        <f t="shared" si="1"/>
        <v>33</v>
      </c>
      <c r="D38" s="86">
        <f>'[1]Q2.2P'!H39</f>
        <v>0</v>
      </c>
      <c r="E38" s="86">
        <f t="shared" si="0"/>
        <v>0</v>
      </c>
      <c r="F38" s="86">
        <f>'[1]Q2.2P'!E39</f>
        <v>0</v>
      </c>
    </row>
    <row r="39" spans="3:6" x14ac:dyDescent="0.35">
      <c r="C39" s="86">
        <f t="shared" si="1"/>
        <v>34</v>
      </c>
      <c r="D39" s="86">
        <f>'[1]Q2.2P'!H40</f>
        <v>0</v>
      </c>
      <c r="E39" s="86">
        <f t="shared" si="0"/>
        <v>0</v>
      </c>
      <c r="F39" s="86">
        <f>'[1]Q2.2P'!E40</f>
        <v>0</v>
      </c>
    </row>
    <row r="40" spans="3:6" x14ac:dyDescent="0.35">
      <c r="C40" s="86">
        <f t="shared" si="1"/>
        <v>35</v>
      </c>
      <c r="D40" s="86">
        <f>'[1]Q2.2P'!H41</f>
        <v>0</v>
      </c>
      <c r="E40" s="86">
        <f t="shared" si="0"/>
        <v>0</v>
      </c>
      <c r="F40" s="86">
        <f>'[1]Q2.2P'!E41</f>
        <v>0</v>
      </c>
    </row>
    <row r="41" spans="3:6" x14ac:dyDescent="0.35">
      <c r="C41" s="86">
        <f t="shared" si="1"/>
        <v>36</v>
      </c>
      <c r="D41" s="86">
        <f>'[1]Q2.2P'!H42</f>
        <v>0</v>
      </c>
      <c r="E41" s="86">
        <f t="shared" si="0"/>
        <v>0</v>
      </c>
      <c r="F41" s="86">
        <f>'[1]Q2.2P'!E42</f>
        <v>0</v>
      </c>
    </row>
    <row r="42" spans="3:6" x14ac:dyDescent="0.35">
      <c r="C42" s="86">
        <f t="shared" si="1"/>
        <v>37</v>
      </c>
      <c r="D42" s="86">
        <f>'[1]Q2.2P'!H43</f>
        <v>0</v>
      </c>
      <c r="E42" s="86">
        <f t="shared" si="0"/>
        <v>0</v>
      </c>
      <c r="F42" s="86">
        <f>'[1]Q2.2P'!E43</f>
        <v>0</v>
      </c>
    </row>
    <row r="43" spans="3:6" x14ac:dyDescent="0.35">
      <c r="C43" s="86">
        <f t="shared" si="1"/>
        <v>38</v>
      </c>
      <c r="D43" s="86">
        <f>'[1]Q2.2P'!H44</f>
        <v>0</v>
      </c>
      <c r="E43" s="86">
        <f t="shared" si="0"/>
        <v>0</v>
      </c>
      <c r="F43" s="86">
        <f>'[1]Q2.2P'!E44</f>
        <v>0</v>
      </c>
    </row>
    <row r="44" spans="3:6" x14ac:dyDescent="0.35">
      <c r="C44" s="86">
        <f t="shared" si="1"/>
        <v>39</v>
      </c>
      <c r="D44" s="86">
        <f>'[1]Q2.2P'!H45</f>
        <v>0</v>
      </c>
      <c r="E44" s="86">
        <f t="shared" si="0"/>
        <v>0</v>
      </c>
      <c r="F44" s="86">
        <f>'[1]Q2.2P'!E45</f>
        <v>0</v>
      </c>
    </row>
    <row r="45" spans="3:6" x14ac:dyDescent="0.35">
      <c r="C45" s="86">
        <f t="shared" si="1"/>
        <v>40</v>
      </c>
      <c r="D45" s="86">
        <f>'[1]Q2.2P'!H46</f>
        <v>0</v>
      </c>
      <c r="E45" s="86">
        <f t="shared" si="0"/>
        <v>0</v>
      </c>
      <c r="F45" s="86">
        <f>'[1]Q2.2P'!E46</f>
        <v>0</v>
      </c>
    </row>
    <row r="46" spans="3:6" x14ac:dyDescent="0.35">
      <c r="C46" s="86">
        <f t="shared" si="1"/>
        <v>41</v>
      </c>
      <c r="D46" s="86">
        <f>'[1]Q2.2P'!H47</f>
        <v>0</v>
      </c>
      <c r="E46" s="86">
        <f t="shared" si="0"/>
        <v>0</v>
      </c>
      <c r="F46" s="86">
        <f>'[1]Q2.2P'!E47</f>
        <v>0</v>
      </c>
    </row>
    <row r="47" spans="3:6" x14ac:dyDescent="0.35">
      <c r="C47" s="86">
        <f t="shared" si="1"/>
        <v>42</v>
      </c>
      <c r="D47" s="86">
        <f>'[1]Q2.2P'!H48</f>
        <v>0</v>
      </c>
      <c r="E47" s="86">
        <f t="shared" si="0"/>
        <v>0</v>
      </c>
      <c r="F47" s="86">
        <f>'[1]Q2.2P'!E48</f>
        <v>0</v>
      </c>
    </row>
    <row r="48" spans="3:6" x14ac:dyDescent="0.35">
      <c r="C48" s="86">
        <f t="shared" si="1"/>
        <v>43</v>
      </c>
      <c r="D48" s="86">
        <f>'[1]Q2.2P'!H49</f>
        <v>0</v>
      </c>
      <c r="E48" s="86">
        <f t="shared" si="0"/>
        <v>0</v>
      </c>
      <c r="F48" s="86">
        <f>'[1]Q2.2P'!E49</f>
        <v>0</v>
      </c>
    </row>
    <row r="49" spans="3:6" x14ac:dyDescent="0.35">
      <c r="C49" s="86">
        <f t="shared" si="1"/>
        <v>44</v>
      </c>
      <c r="D49" s="86">
        <f>'[1]Q2.2P'!H50</f>
        <v>0</v>
      </c>
      <c r="E49" s="86">
        <f t="shared" si="0"/>
        <v>0</v>
      </c>
      <c r="F49" s="86">
        <f>'[1]Q2.2P'!E50</f>
        <v>0</v>
      </c>
    </row>
    <row r="50" spans="3:6" x14ac:dyDescent="0.35">
      <c r="C50" s="86">
        <f t="shared" si="1"/>
        <v>45</v>
      </c>
      <c r="D50" s="86">
        <f>'[1]Q2.2P'!H51</f>
        <v>0</v>
      </c>
      <c r="E50" s="86">
        <f t="shared" si="0"/>
        <v>0</v>
      </c>
      <c r="F50" s="86">
        <f>'[1]Q2.2P'!E51</f>
        <v>0</v>
      </c>
    </row>
    <row r="51" spans="3:6" x14ac:dyDescent="0.35">
      <c r="C51" s="86">
        <f t="shared" si="1"/>
        <v>46</v>
      </c>
      <c r="D51" s="86">
        <f>'[1]Q2.2P'!H52</f>
        <v>0</v>
      </c>
      <c r="E51" s="86">
        <f t="shared" si="0"/>
        <v>0</v>
      </c>
      <c r="F51" s="86">
        <f>'[1]Q2.2P'!E52</f>
        <v>0</v>
      </c>
    </row>
    <row r="52" spans="3:6" x14ac:dyDescent="0.35">
      <c r="C52" s="86">
        <f t="shared" si="1"/>
        <v>47</v>
      </c>
      <c r="D52" s="86">
        <f>'[1]Q2.2P'!H53</f>
        <v>0</v>
      </c>
      <c r="E52" s="86">
        <f t="shared" si="0"/>
        <v>0</v>
      </c>
      <c r="F52" s="86">
        <f>'[1]Q2.2P'!E53</f>
        <v>0</v>
      </c>
    </row>
    <row r="53" spans="3:6" x14ac:dyDescent="0.35">
      <c r="C53" s="86">
        <f t="shared" si="1"/>
        <v>48</v>
      </c>
      <c r="D53" s="86">
        <f>'[1]Q2.2P'!H54</f>
        <v>0</v>
      </c>
      <c r="E53" s="86">
        <f t="shared" si="0"/>
        <v>0</v>
      </c>
      <c r="F53" s="86">
        <f>'[1]Q2.2P'!E54</f>
        <v>0</v>
      </c>
    </row>
    <row r="54" spans="3:6" x14ac:dyDescent="0.35">
      <c r="C54" s="86">
        <f t="shared" si="1"/>
        <v>49</v>
      </c>
      <c r="D54" s="86">
        <f>'[1]Q2.2P'!H55</f>
        <v>0</v>
      </c>
      <c r="E54" s="86">
        <f t="shared" si="0"/>
        <v>0</v>
      </c>
      <c r="F54" s="86">
        <f>'[1]Q2.2P'!E55</f>
        <v>0</v>
      </c>
    </row>
    <row r="55" spans="3:6" x14ac:dyDescent="0.35">
      <c r="C55" s="86">
        <f t="shared" si="1"/>
        <v>50</v>
      </c>
      <c r="D55" s="86">
        <f>'[1]Q2.2P'!H56</f>
        <v>0</v>
      </c>
      <c r="E55" s="86">
        <f t="shared" si="0"/>
        <v>0</v>
      </c>
      <c r="F55" s="86">
        <f>'[1]Q2.2P'!E56</f>
        <v>0</v>
      </c>
    </row>
    <row r="56" spans="3:6" x14ac:dyDescent="0.35">
      <c r="C56" s="86">
        <f t="shared" si="1"/>
        <v>51</v>
      </c>
      <c r="D56" s="86">
        <f>'[1]Q2.2P'!H57</f>
        <v>0</v>
      </c>
      <c r="E56" s="86">
        <f t="shared" si="0"/>
        <v>0</v>
      </c>
      <c r="F56" s="86">
        <f>'[1]Q2.2P'!E57</f>
        <v>0</v>
      </c>
    </row>
    <row r="57" spans="3:6" x14ac:dyDescent="0.35">
      <c r="C57" s="86">
        <f t="shared" si="1"/>
        <v>52</v>
      </c>
      <c r="D57" s="86">
        <f>'[1]Q2.2P'!H58</f>
        <v>0</v>
      </c>
      <c r="E57" s="86">
        <f t="shared" si="0"/>
        <v>0</v>
      </c>
      <c r="F57" s="86">
        <f>'[1]Q2.2P'!E58</f>
        <v>0</v>
      </c>
    </row>
    <row r="58" spans="3:6" x14ac:dyDescent="0.35">
      <c r="C58" s="86">
        <f t="shared" si="1"/>
        <v>53</v>
      </c>
      <c r="D58" s="86">
        <f>'[1]Q2.2P'!H59</f>
        <v>0</v>
      </c>
      <c r="E58" s="86">
        <f t="shared" si="0"/>
        <v>0</v>
      </c>
      <c r="F58" s="86">
        <f>'[1]Q2.2P'!E59</f>
        <v>0</v>
      </c>
    </row>
    <row r="59" spans="3:6" x14ac:dyDescent="0.35">
      <c r="C59" s="86">
        <f t="shared" si="1"/>
        <v>54</v>
      </c>
      <c r="D59" s="86">
        <f>'[1]Q2.2P'!H60</f>
        <v>0</v>
      </c>
      <c r="E59" s="86">
        <f t="shared" si="0"/>
        <v>0</v>
      </c>
      <c r="F59" s="86">
        <f>'[1]Q2.2P'!E60</f>
        <v>0</v>
      </c>
    </row>
    <row r="60" spans="3:6" x14ac:dyDescent="0.35">
      <c r="C60" s="86">
        <f t="shared" si="1"/>
        <v>55</v>
      </c>
      <c r="D60" s="86">
        <f>'[1]Q2.2P'!H61</f>
        <v>0</v>
      </c>
      <c r="E60" s="86">
        <f t="shared" si="0"/>
        <v>0</v>
      </c>
      <c r="F60" s="86">
        <f>'[1]Q2.2P'!E61</f>
        <v>0</v>
      </c>
    </row>
    <row r="61" spans="3:6" x14ac:dyDescent="0.35">
      <c r="C61" s="86">
        <f t="shared" si="1"/>
        <v>56</v>
      </c>
      <c r="D61" s="86">
        <f>'[1]Q2.2P'!H62</f>
        <v>0</v>
      </c>
      <c r="E61" s="86">
        <f t="shared" si="0"/>
        <v>0</v>
      </c>
      <c r="F61" s="86">
        <f>'[1]Q2.2P'!E62</f>
        <v>0</v>
      </c>
    </row>
    <row r="62" spans="3:6" x14ac:dyDescent="0.35">
      <c r="C62" s="86">
        <f t="shared" si="1"/>
        <v>57</v>
      </c>
      <c r="D62" s="86">
        <f>'[1]Q2.2P'!H63</f>
        <v>0</v>
      </c>
      <c r="E62" s="86">
        <f t="shared" si="0"/>
        <v>0</v>
      </c>
      <c r="F62" s="86">
        <f>'[1]Q2.2P'!E63</f>
        <v>0</v>
      </c>
    </row>
    <row r="63" spans="3:6" x14ac:dyDescent="0.35">
      <c r="C63" s="86">
        <f t="shared" si="1"/>
        <v>58</v>
      </c>
      <c r="D63" s="86">
        <f>'[1]Q2.2P'!H64</f>
        <v>0</v>
      </c>
      <c r="E63" s="86">
        <f t="shared" si="0"/>
        <v>0</v>
      </c>
      <c r="F63" s="86">
        <f>'[1]Q2.2P'!E64</f>
        <v>0</v>
      </c>
    </row>
    <row r="64" spans="3:6" x14ac:dyDescent="0.35">
      <c r="C64" s="86">
        <f t="shared" si="1"/>
        <v>59</v>
      </c>
      <c r="D64" s="86">
        <f>'[1]Q2.2P'!H65</f>
        <v>0</v>
      </c>
      <c r="E64" s="86">
        <f t="shared" si="0"/>
        <v>0</v>
      </c>
      <c r="F64" s="86">
        <f>'[1]Q2.2P'!E65</f>
        <v>0</v>
      </c>
    </row>
    <row r="65" spans="3:6" x14ac:dyDescent="0.35">
      <c r="C65" s="86">
        <f t="shared" si="1"/>
        <v>60</v>
      </c>
      <c r="D65" s="86">
        <f>'[1]Q2.2P'!H66</f>
        <v>0</v>
      </c>
      <c r="E65" s="86">
        <f t="shared" si="0"/>
        <v>0</v>
      </c>
      <c r="F65" s="86">
        <f>'[1]Q2.2P'!E66</f>
        <v>0</v>
      </c>
    </row>
    <row r="66" spans="3:6" x14ac:dyDescent="0.35">
      <c r="C66" s="86">
        <f t="shared" si="1"/>
        <v>61</v>
      </c>
      <c r="D66" s="86">
        <f>'[1]Q2.2P'!H67</f>
        <v>0</v>
      </c>
      <c r="E66" s="86">
        <f t="shared" si="0"/>
        <v>0</v>
      </c>
      <c r="F66" s="86">
        <f>'[1]Q2.2P'!E67</f>
        <v>0</v>
      </c>
    </row>
    <row r="67" spans="3:6" x14ac:dyDescent="0.35">
      <c r="C67" s="86">
        <f t="shared" si="1"/>
        <v>62</v>
      </c>
      <c r="D67" s="86">
        <f>'[1]Q2.2P'!H68</f>
        <v>0</v>
      </c>
      <c r="E67" s="86">
        <f t="shared" si="0"/>
        <v>0</v>
      </c>
      <c r="F67" s="86">
        <f>'[1]Q2.2P'!E68</f>
        <v>0</v>
      </c>
    </row>
    <row r="68" spans="3:6" x14ac:dyDescent="0.35">
      <c r="C68" s="86">
        <f t="shared" si="1"/>
        <v>63</v>
      </c>
      <c r="D68" s="86">
        <f>'[1]Q2.2P'!H69</f>
        <v>0</v>
      </c>
      <c r="E68" s="86">
        <f t="shared" si="0"/>
        <v>0</v>
      </c>
      <c r="F68" s="86">
        <f>'[1]Q2.2P'!E69</f>
        <v>0</v>
      </c>
    </row>
    <row r="69" spans="3:6" x14ac:dyDescent="0.35">
      <c r="C69" s="86">
        <f t="shared" si="1"/>
        <v>64</v>
      </c>
      <c r="D69" s="86">
        <f>'[1]Q2.2P'!H70</f>
        <v>0</v>
      </c>
      <c r="E69" s="86">
        <f t="shared" si="0"/>
        <v>0</v>
      </c>
      <c r="F69" s="86">
        <f>'[1]Q2.2P'!E70</f>
        <v>0</v>
      </c>
    </row>
    <row r="70" spans="3:6" x14ac:dyDescent="0.35">
      <c r="C70" s="86">
        <f t="shared" si="1"/>
        <v>65</v>
      </c>
      <c r="D70" s="86">
        <f>'[1]Q2.2P'!H71</f>
        <v>0</v>
      </c>
      <c r="E70" s="86">
        <f t="shared" ref="E70:E133" si="2">MAX(C70-640,0)</f>
        <v>0</v>
      </c>
      <c r="F70" s="86">
        <f>'[1]Q2.2P'!E71</f>
        <v>0</v>
      </c>
    </row>
    <row r="71" spans="3:6" x14ac:dyDescent="0.35">
      <c r="C71" s="86">
        <f t="shared" ref="C71:C134" si="3">C70+1</f>
        <v>66</v>
      </c>
      <c r="D71" s="86">
        <f>'[1]Q2.2P'!H72</f>
        <v>0</v>
      </c>
      <c r="E71" s="86">
        <f t="shared" si="2"/>
        <v>0</v>
      </c>
      <c r="F71" s="86">
        <f>'[1]Q2.2P'!E72</f>
        <v>0</v>
      </c>
    </row>
    <row r="72" spans="3:6" x14ac:dyDescent="0.35">
      <c r="C72" s="86">
        <f t="shared" si="3"/>
        <v>67</v>
      </c>
      <c r="D72" s="86">
        <f>'[1]Q2.2P'!H73</f>
        <v>0</v>
      </c>
      <c r="E72" s="86">
        <f t="shared" si="2"/>
        <v>0</v>
      </c>
      <c r="F72" s="86">
        <f>'[1]Q2.2P'!E73</f>
        <v>0</v>
      </c>
    </row>
    <row r="73" spans="3:6" x14ac:dyDescent="0.35">
      <c r="C73" s="86">
        <f t="shared" si="3"/>
        <v>68</v>
      </c>
      <c r="D73" s="86">
        <f>'[1]Q2.2P'!H74</f>
        <v>0</v>
      </c>
      <c r="E73" s="86">
        <f t="shared" si="2"/>
        <v>0</v>
      </c>
      <c r="F73" s="86">
        <f>'[1]Q2.2P'!E74</f>
        <v>0</v>
      </c>
    </row>
    <row r="74" spans="3:6" x14ac:dyDescent="0.35">
      <c r="C74" s="86">
        <f t="shared" si="3"/>
        <v>69</v>
      </c>
      <c r="D74" s="86">
        <f>'[1]Q2.2P'!H75</f>
        <v>0</v>
      </c>
      <c r="E74" s="86">
        <f t="shared" si="2"/>
        <v>0</v>
      </c>
      <c r="F74" s="86">
        <f>'[1]Q2.2P'!E75</f>
        <v>0</v>
      </c>
    </row>
    <row r="75" spans="3:6" x14ac:dyDescent="0.35">
      <c r="C75" s="86">
        <f t="shared" si="3"/>
        <v>70</v>
      </c>
      <c r="D75" s="86">
        <f>'[1]Q2.2P'!H76</f>
        <v>0</v>
      </c>
      <c r="E75" s="86">
        <f t="shared" si="2"/>
        <v>0</v>
      </c>
      <c r="F75" s="86">
        <f>'[1]Q2.2P'!E76</f>
        <v>0</v>
      </c>
    </row>
    <row r="76" spans="3:6" x14ac:dyDescent="0.35">
      <c r="C76" s="86">
        <f t="shared" si="3"/>
        <v>71</v>
      </c>
      <c r="D76" s="86">
        <f>'[1]Q2.2P'!H77</f>
        <v>0</v>
      </c>
      <c r="E76" s="86">
        <f t="shared" si="2"/>
        <v>0</v>
      </c>
      <c r="F76" s="86">
        <f>'[1]Q2.2P'!E77</f>
        <v>0</v>
      </c>
    </row>
    <row r="77" spans="3:6" x14ac:dyDescent="0.35">
      <c r="C77" s="86">
        <f t="shared" si="3"/>
        <v>72</v>
      </c>
      <c r="D77" s="86">
        <f>'[1]Q2.2P'!H78</f>
        <v>0</v>
      </c>
      <c r="E77" s="86">
        <f t="shared" si="2"/>
        <v>0</v>
      </c>
      <c r="F77" s="86">
        <f>'[1]Q2.2P'!E78</f>
        <v>0</v>
      </c>
    </row>
    <row r="78" spans="3:6" x14ac:dyDescent="0.35">
      <c r="C78" s="86">
        <f t="shared" si="3"/>
        <v>73</v>
      </c>
      <c r="D78" s="86">
        <f>'[1]Q2.2P'!H79</f>
        <v>0</v>
      </c>
      <c r="E78" s="86">
        <f t="shared" si="2"/>
        <v>0</v>
      </c>
      <c r="F78" s="86">
        <f>'[1]Q2.2P'!E79</f>
        <v>0</v>
      </c>
    </row>
    <row r="79" spans="3:6" x14ac:dyDescent="0.35">
      <c r="C79" s="86">
        <f t="shared" si="3"/>
        <v>74</v>
      </c>
      <c r="D79" s="86">
        <f>'[1]Q2.2P'!H80</f>
        <v>0</v>
      </c>
      <c r="E79" s="86">
        <f t="shared" si="2"/>
        <v>0</v>
      </c>
      <c r="F79" s="86">
        <f>'[1]Q2.2P'!E80</f>
        <v>0</v>
      </c>
    </row>
    <row r="80" spans="3:6" x14ac:dyDescent="0.35">
      <c r="C80" s="86">
        <f t="shared" si="3"/>
        <v>75</v>
      </c>
      <c r="D80" s="86">
        <f>'[1]Q2.2P'!H81</f>
        <v>0</v>
      </c>
      <c r="E80" s="86">
        <f t="shared" si="2"/>
        <v>0</v>
      </c>
      <c r="F80" s="86">
        <f>'[1]Q2.2P'!E81</f>
        <v>0</v>
      </c>
    </row>
    <row r="81" spans="3:6" x14ac:dyDescent="0.35">
      <c r="C81" s="86">
        <f t="shared" si="3"/>
        <v>76</v>
      </c>
      <c r="D81" s="86">
        <f>'[1]Q2.2P'!H82</f>
        <v>0</v>
      </c>
      <c r="E81" s="86">
        <f t="shared" si="2"/>
        <v>0</v>
      </c>
      <c r="F81" s="86">
        <f>'[1]Q2.2P'!E82</f>
        <v>0</v>
      </c>
    </row>
    <row r="82" spans="3:6" x14ac:dyDescent="0.35">
      <c r="C82" s="86">
        <f t="shared" si="3"/>
        <v>77</v>
      </c>
      <c r="D82" s="86">
        <f>'[1]Q2.2P'!H83</f>
        <v>0</v>
      </c>
      <c r="E82" s="86">
        <f t="shared" si="2"/>
        <v>0</v>
      </c>
      <c r="F82" s="86">
        <f>'[1]Q2.2P'!E83</f>
        <v>0</v>
      </c>
    </row>
    <row r="83" spans="3:6" x14ac:dyDescent="0.35">
      <c r="C83" s="86">
        <f t="shared" si="3"/>
        <v>78</v>
      </c>
      <c r="D83" s="86">
        <f>'[1]Q2.2P'!H84</f>
        <v>0</v>
      </c>
      <c r="E83" s="86">
        <f t="shared" si="2"/>
        <v>0</v>
      </c>
      <c r="F83" s="86">
        <f>'[1]Q2.2P'!E84</f>
        <v>0</v>
      </c>
    </row>
    <row r="84" spans="3:6" x14ac:dyDescent="0.35">
      <c r="C84" s="86">
        <f t="shared" si="3"/>
        <v>79</v>
      </c>
      <c r="D84" s="86">
        <f>'[1]Q2.2P'!H85</f>
        <v>0</v>
      </c>
      <c r="E84" s="86">
        <f t="shared" si="2"/>
        <v>0</v>
      </c>
      <c r="F84" s="86">
        <f>'[1]Q2.2P'!E85</f>
        <v>0</v>
      </c>
    </row>
    <row r="85" spans="3:6" x14ac:dyDescent="0.35">
      <c r="C85" s="86">
        <f t="shared" si="3"/>
        <v>80</v>
      </c>
      <c r="D85" s="86">
        <f>'[1]Q2.2P'!H86</f>
        <v>0</v>
      </c>
      <c r="E85" s="86">
        <f t="shared" si="2"/>
        <v>0</v>
      </c>
      <c r="F85" s="86">
        <f>'[1]Q2.2P'!E86</f>
        <v>0</v>
      </c>
    </row>
    <row r="86" spans="3:6" x14ac:dyDescent="0.35">
      <c r="C86" s="86">
        <f t="shared" si="3"/>
        <v>81</v>
      </c>
      <c r="D86" s="86">
        <f>'[1]Q2.2P'!H87</f>
        <v>0</v>
      </c>
      <c r="E86" s="86">
        <f t="shared" si="2"/>
        <v>0</v>
      </c>
      <c r="F86" s="86">
        <f>'[1]Q2.2P'!E87</f>
        <v>0</v>
      </c>
    </row>
    <row r="87" spans="3:6" x14ac:dyDescent="0.35">
      <c r="C87" s="86">
        <f t="shared" si="3"/>
        <v>82</v>
      </c>
      <c r="D87" s="86">
        <f>'[1]Q2.2P'!H88</f>
        <v>0</v>
      </c>
      <c r="E87" s="86">
        <f t="shared" si="2"/>
        <v>0</v>
      </c>
      <c r="F87" s="86">
        <f>'[1]Q2.2P'!E88</f>
        <v>0</v>
      </c>
    </row>
    <row r="88" spans="3:6" x14ac:dyDescent="0.35">
      <c r="C88" s="86">
        <f t="shared" si="3"/>
        <v>83</v>
      </c>
      <c r="D88" s="86">
        <f>'[1]Q2.2P'!H89</f>
        <v>0</v>
      </c>
      <c r="E88" s="86">
        <f t="shared" si="2"/>
        <v>0</v>
      </c>
      <c r="F88" s="86">
        <f>'[1]Q2.2P'!E89</f>
        <v>0</v>
      </c>
    </row>
    <row r="89" spans="3:6" x14ac:dyDescent="0.35">
      <c r="C89" s="86">
        <f t="shared" si="3"/>
        <v>84</v>
      </c>
      <c r="D89" s="86">
        <f>'[1]Q2.2P'!H90</f>
        <v>0</v>
      </c>
      <c r="E89" s="86">
        <f t="shared" si="2"/>
        <v>0</v>
      </c>
      <c r="F89" s="86">
        <f>'[1]Q2.2P'!E90</f>
        <v>0</v>
      </c>
    </row>
    <row r="90" spans="3:6" x14ac:dyDescent="0.35">
      <c r="C90" s="86">
        <f t="shared" si="3"/>
        <v>85</v>
      </c>
      <c r="D90" s="86">
        <f>'[1]Q2.2P'!H91</f>
        <v>0</v>
      </c>
      <c r="E90" s="86">
        <f t="shared" si="2"/>
        <v>0</v>
      </c>
      <c r="F90" s="86">
        <f>'[1]Q2.2P'!E91</f>
        <v>0</v>
      </c>
    </row>
    <row r="91" spans="3:6" x14ac:dyDescent="0.35">
      <c r="C91" s="86">
        <f t="shared" si="3"/>
        <v>86</v>
      </c>
      <c r="D91" s="86">
        <f>'[1]Q2.2P'!H92</f>
        <v>0</v>
      </c>
      <c r="E91" s="86">
        <f t="shared" si="2"/>
        <v>0</v>
      </c>
      <c r="F91" s="86">
        <f>'[1]Q2.2P'!E92</f>
        <v>0</v>
      </c>
    </row>
    <row r="92" spans="3:6" x14ac:dyDescent="0.35">
      <c r="C92" s="86">
        <f t="shared" si="3"/>
        <v>87</v>
      </c>
      <c r="D92" s="86">
        <f>'[1]Q2.2P'!H93</f>
        <v>0</v>
      </c>
      <c r="E92" s="86">
        <f t="shared" si="2"/>
        <v>0</v>
      </c>
      <c r="F92" s="86">
        <f>'[1]Q2.2P'!E93</f>
        <v>0</v>
      </c>
    </row>
    <row r="93" spans="3:6" x14ac:dyDescent="0.35">
      <c r="C93" s="86">
        <f t="shared" si="3"/>
        <v>88</v>
      </c>
      <c r="D93" s="86">
        <f>'[1]Q2.2P'!H94</f>
        <v>0</v>
      </c>
      <c r="E93" s="86">
        <f t="shared" si="2"/>
        <v>0</v>
      </c>
      <c r="F93" s="86">
        <f>'[1]Q2.2P'!E94</f>
        <v>0</v>
      </c>
    </row>
    <row r="94" spans="3:6" x14ac:dyDescent="0.35">
      <c r="C94" s="86">
        <f t="shared" si="3"/>
        <v>89</v>
      </c>
      <c r="D94" s="86">
        <f>'[1]Q2.2P'!H95</f>
        <v>0</v>
      </c>
      <c r="E94" s="86">
        <f t="shared" si="2"/>
        <v>0</v>
      </c>
      <c r="F94" s="86">
        <f>'[1]Q2.2P'!E95</f>
        <v>0</v>
      </c>
    </row>
    <row r="95" spans="3:6" x14ac:dyDescent="0.35">
      <c r="C95" s="86">
        <f t="shared" si="3"/>
        <v>90</v>
      </c>
      <c r="D95" s="86">
        <f>'[1]Q2.2P'!H96</f>
        <v>0</v>
      </c>
      <c r="E95" s="86">
        <f t="shared" si="2"/>
        <v>0</v>
      </c>
      <c r="F95" s="86">
        <f>'[1]Q2.2P'!E96</f>
        <v>0</v>
      </c>
    </row>
    <row r="96" spans="3:6" x14ac:dyDescent="0.35">
      <c r="C96" s="86">
        <f t="shared" si="3"/>
        <v>91</v>
      </c>
      <c r="D96" s="86">
        <f>'[1]Q2.2P'!H97</f>
        <v>0</v>
      </c>
      <c r="E96" s="86">
        <f t="shared" si="2"/>
        <v>0</v>
      </c>
      <c r="F96" s="86">
        <f>'[1]Q2.2P'!E97</f>
        <v>0</v>
      </c>
    </row>
    <row r="97" spans="3:6" x14ac:dyDescent="0.35">
      <c r="C97" s="86">
        <f t="shared" si="3"/>
        <v>92</v>
      </c>
      <c r="D97" s="86">
        <f>'[1]Q2.2P'!H98</f>
        <v>0</v>
      </c>
      <c r="E97" s="86">
        <f t="shared" si="2"/>
        <v>0</v>
      </c>
      <c r="F97" s="86">
        <f>'[1]Q2.2P'!E98</f>
        <v>0</v>
      </c>
    </row>
    <row r="98" spans="3:6" x14ac:dyDescent="0.35">
      <c r="C98" s="86">
        <f t="shared" si="3"/>
        <v>93</v>
      </c>
      <c r="D98" s="86">
        <f>'[1]Q2.2P'!H99</f>
        <v>0</v>
      </c>
      <c r="E98" s="86">
        <f t="shared" si="2"/>
        <v>0</v>
      </c>
      <c r="F98" s="86">
        <f>'[1]Q2.2P'!E99</f>
        <v>0</v>
      </c>
    </row>
    <row r="99" spans="3:6" x14ac:dyDescent="0.35">
      <c r="C99" s="86">
        <f t="shared" si="3"/>
        <v>94</v>
      </c>
      <c r="D99" s="86">
        <f>'[1]Q2.2P'!H100</f>
        <v>0</v>
      </c>
      <c r="E99" s="86">
        <f t="shared" si="2"/>
        <v>0</v>
      </c>
      <c r="F99" s="86">
        <f>'[1]Q2.2P'!E100</f>
        <v>0</v>
      </c>
    </row>
    <row r="100" spans="3:6" x14ac:dyDescent="0.35">
      <c r="C100" s="86">
        <f t="shared" si="3"/>
        <v>95</v>
      </c>
      <c r="D100" s="86">
        <f>'[1]Q2.2P'!H101</f>
        <v>0</v>
      </c>
      <c r="E100" s="86">
        <f t="shared" si="2"/>
        <v>0</v>
      </c>
      <c r="F100" s="86">
        <f>'[1]Q2.2P'!E101</f>
        <v>0</v>
      </c>
    </row>
    <row r="101" spans="3:6" x14ac:dyDescent="0.35">
      <c r="C101" s="86">
        <f t="shared" si="3"/>
        <v>96</v>
      </c>
      <c r="D101" s="86">
        <f>'[1]Q2.2P'!H102</f>
        <v>0</v>
      </c>
      <c r="E101" s="86">
        <f t="shared" si="2"/>
        <v>0</v>
      </c>
      <c r="F101" s="86">
        <f>'[1]Q2.2P'!E102</f>
        <v>0</v>
      </c>
    </row>
    <row r="102" spans="3:6" x14ac:dyDescent="0.35">
      <c r="C102" s="86">
        <f t="shared" si="3"/>
        <v>97</v>
      </c>
      <c r="D102" s="86">
        <f>'[1]Q2.2P'!H103</f>
        <v>0</v>
      </c>
      <c r="E102" s="86">
        <f t="shared" si="2"/>
        <v>0</v>
      </c>
      <c r="F102" s="86">
        <f>'[1]Q2.2P'!E103</f>
        <v>0</v>
      </c>
    </row>
    <row r="103" spans="3:6" x14ac:dyDescent="0.35">
      <c r="C103" s="86">
        <f t="shared" si="3"/>
        <v>98</v>
      </c>
      <c r="D103" s="86">
        <f>'[1]Q2.2P'!H104</f>
        <v>0</v>
      </c>
      <c r="E103" s="86">
        <f t="shared" si="2"/>
        <v>0</v>
      </c>
      <c r="F103" s="86">
        <f>'[1]Q2.2P'!E104</f>
        <v>0</v>
      </c>
    </row>
    <row r="104" spans="3:6" x14ac:dyDescent="0.35">
      <c r="C104" s="86">
        <f t="shared" si="3"/>
        <v>99</v>
      </c>
      <c r="D104" s="86">
        <f>'[1]Q2.2P'!H105</f>
        <v>0</v>
      </c>
      <c r="E104" s="86">
        <f t="shared" si="2"/>
        <v>0</v>
      </c>
      <c r="F104" s="86">
        <f>'[1]Q2.2P'!E105</f>
        <v>0</v>
      </c>
    </row>
    <row r="105" spans="3:6" x14ac:dyDescent="0.35">
      <c r="C105" s="86">
        <f t="shared" si="3"/>
        <v>100</v>
      </c>
      <c r="D105" s="86">
        <f>'[1]Q2.2P'!H106</f>
        <v>0</v>
      </c>
      <c r="E105" s="86">
        <f t="shared" si="2"/>
        <v>0</v>
      </c>
      <c r="F105" s="86">
        <f>'[1]Q2.2P'!E106</f>
        <v>0</v>
      </c>
    </row>
    <row r="106" spans="3:6" x14ac:dyDescent="0.35">
      <c r="C106" s="86">
        <f t="shared" si="3"/>
        <v>101</v>
      </c>
      <c r="D106" s="86">
        <f>'[1]Q2.2P'!H107</f>
        <v>0</v>
      </c>
      <c r="E106" s="86">
        <f t="shared" si="2"/>
        <v>0</v>
      </c>
      <c r="F106" s="86">
        <f>'[1]Q2.2P'!E107</f>
        <v>0</v>
      </c>
    </row>
    <row r="107" spans="3:6" x14ac:dyDescent="0.35">
      <c r="C107" s="86">
        <f t="shared" si="3"/>
        <v>102</v>
      </c>
      <c r="D107" s="86">
        <f>'[1]Q2.2P'!H108</f>
        <v>0</v>
      </c>
      <c r="E107" s="86">
        <f t="shared" si="2"/>
        <v>0</v>
      </c>
      <c r="F107" s="86">
        <f>'[1]Q2.2P'!E108</f>
        <v>0.5</v>
      </c>
    </row>
    <row r="108" spans="3:6" x14ac:dyDescent="0.35">
      <c r="C108" s="86">
        <f t="shared" si="3"/>
        <v>103</v>
      </c>
      <c r="D108" s="86">
        <f>'[1]Q2.2P'!H109</f>
        <v>0</v>
      </c>
      <c r="E108" s="86">
        <f t="shared" si="2"/>
        <v>0</v>
      </c>
      <c r="F108" s="86">
        <f>'[1]Q2.2P'!E109</f>
        <v>1</v>
      </c>
    </row>
    <row r="109" spans="3:6" x14ac:dyDescent="0.35">
      <c r="C109" s="86">
        <f t="shared" si="3"/>
        <v>104</v>
      </c>
      <c r="D109" s="86">
        <f>'[1]Q2.2P'!H110</f>
        <v>0</v>
      </c>
      <c r="E109" s="86">
        <f t="shared" si="2"/>
        <v>0</v>
      </c>
      <c r="F109" s="86">
        <f>'[1]Q2.2P'!E110</f>
        <v>1.5</v>
      </c>
    </row>
    <row r="110" spans="3:6" x14ac:dyDescent="0.35">
      <c r="C110" s="86">
        <f t="shared" si="3"/>
        <v>105</v>
      </c>
      <c r="D110" s="86">
        <f>'[1]Q2.2P'!H111</f>
        <v>0</v>
      </c>
      <c r="E110" s="86">
        <f t="shared" si="2"/>
        <v>0</v>
      </c>
      <c r="F110" s="86">
        <f>'[1]Q2.2P'!E111</f>
        <v>2</v>
      </c>
    </row>
    <row r="111" spans="3:6" x14ac:dyDescent="0.35">
      <c r="C111" s="86">
        <f t="shared" si="3"/>
        <v>106</v>
      </c>
      <c r="D111" s="86">
        <f>'[1]Q2.2P'!H112</f>
        <v>0</v>
      </c>
      <c r="E111" s="86">
        <f t="shared" si="2"/>
        <v>0</v>
      </c>
      <c r="F111" s="86">
        <f>'[1]Q2.2P'!E112</f>
        <v>2.5</v>
      </c>
    </row>
    <row r="112" spans="3:6" x14ac:dyDescent="0.35">
      <c r="C112" s="86">
        <f t="shared" si="3"/>
        <v>107</v>
      </c>
      <c r="D112" s="86">
        <f>'[1]Q2.2P'!H113</f>
        <v>0</v>
      </c>
      <c r="E112" s="86">
        <f t="shared" si="2"/>
        <v>0</v>
      </c>
      <c r="F112" s="86">
        <f>'[1]Q2.2P'!E113</f>
        <v>3</v>
      </c>
    </row>
    <row r="113" spans="3:6" x14ac:dyDescent="0.35">
      <c r="C113" s="86">
        <f t="shared" si="3"/>
        <v>108</v>
      </c>
      <c r="D113" s="86">
        <f>'[1]Q2.2P'!H114</f>
        <v>0</v>
      </c>
      <c r="E113" s="86">
        <f t="shared" si="2"/>
        <v>0</v>
      </c>
      <c r="F113" s="86">
        <f>'[1]Q2.2P'!E114</f>
        <v>3.5</v>
      </c>
    </row>
    <row r="114" spans="3:6" x14ac:dyDescent="0.35">
      <c r="C114" s="86">
        <f t="shared" si="3"/>
        <v>109</v>
      </c>
      <c r="D114" s="86">
        <f>'[1]Q2.2P'!H115</f>
        <v>0</v>
      </c>
      <c r="E114" s="86">
        <f t="shared" si="2"/>
        <v>0</v>
      </c>
      <c r="F114" s="86">
        <f>'[1]Q2.2P'!E115</f>
        <v>4</v>
      </c>
    </row>
    <row r="115" spans="3:6" x14ac:dyDescent="0.35">
      <c r="C115" s="86">
        <f t="shared" si="3"/>
        <v>110</v>
      </c>
      <c r="D115" s="86">
        <f>'[1]Q2.2P'!H116</f>
        <v>0</v>
      </c>
      <c r="E115" s="86">
        <f t="shared" si="2"/>
        <v>0</v>
      </c>
      <c r="F115" s="86">
        <f>'[1]Q2.2P'!E116</f>
        <v>4.5</v>
      </c>
    </row>
    <row r="116" spans="3:6" x14ac:dyDescent="0.35">
      <c r="C116" s="86">
        <f t="shared" si="3"/>
        <v>111</v>
      </c>
      <c r="D116" s="86">
        <f>'[1]Q2.2P'!H117</f>
        <v>0</v>
      </c>
      <c r="E116" s="86">
        <f t="shared" si="2"/>
        <v>0</v>
      </c>
      <c r="F116" s="86">
        <f>'[1]Q2.2P'!E117</f>
        <v>5</v>
      </c>
    </row>
    <row r="117" spans="3:6" x14ac:dyDescent="0.35">
      <c r="C117" s="86">
        <f t="shared" si="3"/>
        <v>112</v>
      </c>
      <c r="D117" s="86">
        <f>'[1]Q2.2P'!H118</f>
        <v>0</v>
      </c>
      <c r="E117" s="86">
        <f t="shared" si="2"/>
        <v>0</v>
      </c>
      <c r="F117" s="86">
        <f>'[1]Q2.2P'!E118</f>
        <v>5.5</v>
      </c>
    </row>
    <row r="118" spans="3:6" x14ac:dyDescent="0.35">
      <c r="C118" s="86">
        <f t="shared" si="3"/>
        <v>113</v>
      </c>
      <c r="D118" s="86">
        <f>'[1]Q2.2P'!H119</f>
        <v>0</v>
      </c>
      <c r="E118" s="86">
        <f t="shared" si="2"/>
        <v>0</v>
      </c>
      <c r="F118" s="86">
        <f>'[1]Q2.2P'!E119</f>
        <v>6</v>
      </c>
    </row>
    <row r="119" spans="3:6" x14ac:dyDescent="0.35">
      <c r="C119" s="86">
        <f t="shared" si="3"/>
        <v>114</v>
      </c>
      <c r="D119" s="86">
        <f>'[1]Q2.2P'!H120</f>
        <v>0</v>
      </c>
      <c r="E119" s="86">
        <f t="shared" si="2"/>
        <v>0</v>
      </c>
      <c r="F119" s="86">
        <f>'[1]Q2.2P'!E120</f>
        <v>6.5</v>
      </c>
    </row>
    <row r="120" spans="3:6" x14ac:dyDescent="0.35">
      <c r="C120" s="86">
        <f t="shared" si="3"/>
        <v>115</v>
      </c>
      <c r="D120" s="86">
        <f>'[1]Q2.2P'!H121</f>
        <v>0</v>
      </c>
      <c r="E120" s="86">
        <f t="shared" si="2"/>
        <v>0</v>
      </c>
      <c r="F120" s="86">
        <f>'[1]Q2.2P'!E121</f>
        <v>7</v>
      </c>
    </row>
    <row r="121" spans="3:6" x14ac:dyDescent="0.35">
      <c r="C121" s="86">
        <f t="shared" si="3"/>
        <v>116</v>
      </c>
      <c r="D121" s="86">
        <f>'[1]Q2.2P'!H122</f>
        <v>0</v>
      </c>
      <c r="E121" s="86">
        <f t="shared" si="2"/>
        <v>0</v>
      </c>
      <c r="F121" s="86">
        <f>'[1]Q2.2P'!E122</f>
        <v>7.5</v>
      </c>
    </row>
    <row r="122" spans="3:6" x14ac:dyDescent="0.35">
      <c r="C122" s="86">
        <f t="shared" si="3"/>
        <v>117</v>
      </c>
      <c r="D122" s="86">
        <f>'[1]Q2.2P'!H123</f>
        <v>0</v>
      </c>
      <c r="E122" s="86">
        <f t="shared" si="2"/>
        <v>0</v>
      </c>
      <c r="F122" s="86">
        <f>'[1]Q2.2P'!E123</f>
        <v>8</v>
      </c>
    </row>
    <row r="123" spans="3:6" x14ac:dyDescent="0.35">
      <c r="C123" s="86">
        <f t="shared" si="3"/>
        <v>118</v>
      </c>
      <c r="D123" s="86">
        <f>'[1]Q2.2P'!H124</f>
        <v>0</v>
      </c>
      <c r="E123" s="86">
        <f t="shared" si="2"/>
        <v>0</v>
      </c>
      <c r="F123" s="86">
        <f>'[1]Q2.2P'!E124</f>
        <v>8.5</v>
      </c>
    </row>
    <row r="124" spans="3:6" x14ac:dyDescent="0.35">
      <c r="C124" s="86">
        <f t="shared" si="3"/>
        <v>119</v>
      </c>
      <c r="D124" s="86">
        <f>'[1]Q2.2P'!H125</f>
        <v>0</v>
      </c>
      <c r="E124" s="86">
        <f t="shared" si="2"/>
        <v>0</v>
      </c>
      <c r="F124" s="86">
        <f>'[1]Q2.2P'!E125</f>
        <v>9</v>
      </c>
    </row>
    <row r="125" spans="3:6" x14ac:dyDescent="0.35">
      <c r="C125" s="86">
        <f t="shared" si="3"/>
        <v>120</v>
      </c>
      <c r="D125" s="86">
        <f>'[1]Q2.2P'!H126</f>
        <v>0</v>
      </c>
      <c r="E125" s="86">
        <f t="shared" si="2"/>
        <v>0</v>
      </c>
      <c r="F125" s="86">
        <f>'[1]Q2.2P'!E126</f>
        <v>9.5</v>
      </c>
    </row>
    <row r="126" spans="3:6" x14ac:dyDescent="0.35">
      <c r="C126" s="86">
        <f t="shared" si="3"/>
        <v>121</v>
      </c>
      <c r="D126" s="86">
        <f>'[1]Q2.2P'!H127</f>
        <v>0</v>
      </c>
      <c r="E126" s="86">
        <f t="shared" si="2"/>
        <v>0</v>
      </c>
      <c r="F126" s="86">
        <f>'[1]Q2.2P'!E127</f>
        <v>10</v>
      </c>
    </row>
    <row r="127" spans="3:6" x14ac:dyDescent="0.35">
      <c r="C127" s="86">
        <f t="shared" si="3"/>
        <v>122</v>
      </c>
      <c r="D127" s="86">
        <f>'[1]Q2.2P'!H128</f>
        <v>0</v>
      </c>
      <c r="E127" s="86">
        <f t="shared" si="2"/>
        <v>0</v>
      </c>
      <c r="F127" s="86">
        <f>'[1]Q2.2P'!E128</f>
        <v>10.5</v>
      </c>
    </row>
    <row r="128" spans="3:6" x14ac:dyDescent="0.35">
      <c r="C128" s="86">
        <f t="shared" si="3"/>
        <v>123</v>
      </c>
      <c r="D128" s="86">
        <f>'[1]Q2.2P'!H129</f>
        <v>0</v>
      </c>
      <c r="E128" s="86">
        <f t="shared" si="2"/>
        <v>0</v>
      </c>
      <c r="F128" s="86">
        <f>'[1]Q2.2P'!E129</f>
        <v>11</v>
      </c>
    </row>
    <row r="129" spans="3:6" x14ac:dyDescent="0.35">
      <c r="C129" s="86">
        <f t="shared" si="3"/>
        <v>124</v>
      </c>
      <c r="D129" s="86">
        <f>'[1]Q2.2P'!H130</f>
        <v>0</v>
      </c>
      <c r="E129" s="86">
        <f t="shared" si="2"/>
        <v>0</v>
      </c>
      <c r="F129" s="86">
        <f>'[1]Q2.2P'!E130</f>
        <v>11.5</v>
      </c>
    </row>
    <row r="130" spans="3:6" x14ac:dyDescent="0.35">
      <c r="C130" s="86">
        <f t="shared" si="3"/>
        <v>125</v>
      </c>
      <c r="D130" s="86">
        <f>'[1]Q2.2P'!H131</f>
        <v>0</v>
      </c>
      <c r="E130" s="86">
        <f t="shared" si="2"/>
        <v>0</v>
      </c>
      <c r="F130" s="86">
        <f>'[1]Q2.2P'!E131</f>
        <v>12</v>
      </c>
    </row>
    <row r="131" spans="3:6" x14ac:dyDescent="0.35">
      <c r="C131" s="86">
        <f t="shared" si="3"/>
        <v>126</v>
      </c>
      <c r="D131" s="86">
        <f>'[1]Q2.2P'!H132</f>
        <v>0</v>
      </c>
      <c r="E131" s="86">
        <f t="shared" si="2"/>
        <v>0</v>
      </c>
      <c r="F131" s="86">
        <f>'[1]Q2.2P'!E132</f>
        <v>12.5</v>
      </c>
    </row>
    <row r="132" spans="3:6" x14ac:dyDescent="0.35">
      <c r="C132" s="86">
        <f t="shared" si="3"/>
        <v>127</v>
      </c>
      <c r="D132" s="86">
        <f>'[1]Q2.2P'!H133</f>
        <v>0</v>
      </c>
      <c r="E132" s="86">
        <f t="shared" si="2"/>
        <v>0</v>
      </c>
      <c r="F132" s="86">
        <f>'[1]Q2.2P'!E133</f>
        <v>13</v>
      </c>
    </row>
    <row r="133" spans="3:6" x14ac:dyDescent="0.35">
      <c r="C133" s="86">
        <f t="shared" si="3"/>
        <v>128</v>
      </c>
      <c r="D133" s="86">
        <f>'[1]Q2.2P'!H134</f>
        <v>0</v>
      </c>
      <c r="E133" s="86">
        <f t="shared" si="2"/>
        <v>0</v>
      </c>
      <c r="F133" s="86">
        <f>'[1]Q2.2P'!E134</f>
        <v>13.5</v>
      </c>
    </row>
    <row r="134" spans="3:6" x14ac:dyDescent="0.35">
      <c r="C134" s="86">
        <f t="shared" si="3"/>
        <v>129</v>
      </c>
      <c r="D134" s="86">
        <f>'[1]Q2.2P'!H135</f>
        <v>0</v>
      </c>
      <c r="E134" s="86">
        <f t="shared" ref="E134:E197" si="4">MAX(C134-640,0)</f>
        <v>0</v>
      </c>
      <c r="F134" s="86">
        <f>'[1]Q2.2P'!E135</f>
        <v>14</v>
      </c>
    </row>
    <row r="135" spans="3:6" x14ac:dyDescent="0.35">
      <c r="C135" s="86">
        <f t="shared" ref="C135:C198" si="5">C134+1</f>
        <v>130</v>
      </c>
      <c r="D135" s="86">
        <f>'[1]Q2.2P'!H136</f>
        <v>0</v>
      </c>
      <c r="E135" s="86">
        <f t="shared" si="4"/>
        <v>0</v>
      </c>
      <c r="F135" s="86">
        <f>'[1]Q2.2P'!E136</f>
        <v>14.5</v>
      </c>
    </row>
    <row r="136" spans="3:6" x14ac:dyDescent="0.35">
      <c r="C136" s="86">
        <f t="shared" si="5"/>
        <v>131</v>
      </c>
      <c r="D136" s="86">
        <f>'[1]Q2.2P'!H137</f>
        <v>0</v>
      </c>
      <c r="E136" s="86">
        <f t="shared" si="4"/>
        <v>0</v>
      </c>
      <c r="F136" s="86">
        <f>'[1]Q2.2P'!E137</f>
        <v>15</v>
      </c>
    </row>
    <row r="137" spans="3:6" x14ac:dyDescent="0.35">
      <c r="C137" s="86">
        <f t="shared" si="5"/>
        <v>132</v>
      </c>
      <c r="D137" s="86">
        <f>'[1]Q2.2P'!H138</f>
        <v>0</v>
      </c>
      <c r="E137" s="86">
        <f t="shared" si="4"/>
        <v>0</v>
      </c>
      <c r="F137" s="86">
        <f>'[1]Q2.2P'!E138</f>
        <v>15.5</v>
      </c>
    </row>
    <row r="138" spans="3:6" x14ac:dyDescent="0.35">
      <c r="C138" s="86">
        <f t="shared" si="5"/>
        <v>133</v>
      </c>
      <c r="D138" s="86">
        <f>'[1]Q2.2P'!H139</f>
        <v>0</v>
      </c>
      <c r="E138" s="86">
        <f t="shared" si="4"/>
        <v>0</v>
      </c>
      <c r="F138" s="86">
        <f>'[1]Q2.2P'!E139</f>
        <v>16</v>
      </c>
    </row>
    <row r="139" spans="3:6" x14ac:dyDescent="0.35">
      <c r="C139" s="86">
        <f t="shared" si="5"/>
        <v>134</v>
      </c>
      <c r="D139" s="86">
        <f>'[1]Q2.2P'!H140</f>
        <v>0</v>
      </c>
      <c r="E139" s="86">
        <f t="shared" si="4"/>
        <v>0</v>
      </c>
      <c r="F139" s="86">
        <f>'[1]Q2.2P'!E140</f>
        <v>16.5</v>
      </c>
    </row>
    <row r="140" spans="3:6" x14ac:dyDescent="0.35">
      <c r="C140" s="86">
        <f t="shared" si="5"/>
        <v>135</v>
      </c>
      <c r="D140" s="86">
        <f>'[1]Q2.2P'!H141</f>
        <v>0</v>
      </c>
      <c r="E140" s="86">
        <f t="shared" si="4"/>
        <v>0</v>
      </c>
      <c r="F140" s="86">
        <f>'[1]Q2.2P'!E141</f>
        <v>17</v>
      </c>
    </row>
    <row r="141" spans="3:6" x14ac:dyDescent="0.35">
      <c r="C141" s="86">
        <f t="shared" si="5"/>
        <v>136</v>
      </c>
      <c r="D141" s="86">
        <f>'[1]Q2.2P'!H142</f>
        <v>0</v>
      </c>
      <c r="E141" s="86">
        <f t="shared" si="4"/>
        <v>0</v>
      </c>
      <c r="F141" s="86">
        <f>'[1]Q2.2P'!E142</f>
        <v>17.5</v>
      </c>
    </row>
    <row r="142" spans="3:6" x14ac:dyDescent="0.35">
      <c r="C142" s="86">
        <f t="shared" si="5"/>
        <v>137</v>
      </c>
      <c r="D142" s="86">
        <f>'[1]Q2.2P'!H143</f>
        <v>0</v>
      </c>
      <c r="E142" s="86">
        <f t="shared" si="4"/>
        <v>0</v>
      </c>
      <c r="F142" s="86">
        <f>'[1]Q2.2P'!E143</f>
        <v>18</v>
      </c>
    </row>
    <row r="143" spans="3:6" x14ac:dyDescent="0.35">
      <c r="C143" s="86">
        <f t="shared" si="5"/>
        <v>138</v>
      </c>
      <c r="D143" s="86">
        <f>'[1]Q2.2P'!H144</f>
        <v>0</v>
      </c>
      <c r="E143" s="86">
        <f t="shared" si="4"/>
        <v>0</v>
      </c>
      <c r="F143" s="86">
        <f>'[1]Q2.2P'!E144</f>
        <v>18.5</v>
      </c>
    </row>
    <row r="144" spans="3:6" x14ac:dyDescent="0.35">
      <c r="C144" s="86">
        <f t="shared" si="5"/>
        <v>139</v>
      </c>
      <c r="D144" s="86">
        <f>'[1]Q2.2P'!H145</f>
        <v>0</v>
      </c>
      <c r="E144" s="86">
        <f t="shared" si="4"/>
        <v>0</v>
      </c>
      <c r="F144" s="86">
        <f>'[1]Q2.2P'!E145</f>
        <v>19</v>
      </c>
    </row>
    <row r="145" spans="3:6" x14ac:dyDescent="0.35">
      <c r="C145" s="86">
        <f t="shared" si="5"/>
        <v>140</v>
      </c>
      <c r="D145" s="86">
        <f>'[1]Q2.2P'!H146</f>
        <v>0</v>
      </c>
      <c r="E145" s="86">
        <f t="shared" si="4"/>
        <v>0</v>
      </c>
      <c r="F145" s="86">
        <f>'[1]Q2.2P'!E146</f>
        <v>19.5</v>
      </c>
    </row>
    <row r="146" spans="3:6" x14ac:dyDescent="0.35">
      <c r="C146" s="86">
        <f t="shared" si="5"/>
        <v>141</v>
      </c>
      <c r="D146" s="86">
        <f>'[1]Q2.2P'!H147</f>
        <v>0</v>
      </c>
      <c r="E146" s="86">
        <f t="shared" si="4"/>
        <v>0</v>
      </c>
      <c r="F146" s="86">
        <f>'[1]Q2.2P'!E147</f>
        <v>20</v>
      </c>
    </row>
    <row r="147" spans="3:6" x14ac:dyDescent="0.35">
      <c r="C147" s="86">
        <f t="shared" si="5"/>
        <v>142</v>
      </c>
      <c r="D147" s="86">
        <f>'[1]Q2.2P'!H148</f>
        <v>0</v>
      </c>
      <c r="E147" s="86">
        <f t="shared" si="4"/>
        <v>0</v>
      </c>
      <c r="F147" s="86">
        <f>'[1]Q2.2P'!E148</f>
        <v>20.5</v>
      </c>
    </row>
    <row r="148" spans="3:6" x14ac:dyDescent="0.35">
      <c r="C148" s="86">
        <f t="shared" si="5"/>
        <v>143</v>
      </c>
      <c r="D148" s="86">
        <f>'[1]Q2.2P'!H149</f>
        <v>0</v>
      </c>
      <c r="E148" s="86">
        <f t="shared" si="4"/>
        <v>0</v>
      </c>
      <c r="F148" s="86">
        <f>'[1]Q2.2P'!E149</f>
        <v>21</v>
      </c>
    </row>
    <row r="149" spans="3:6" x14ac:dyDescent="0.35">
      <c r="C149" s="86">
        <f t="shared" si="5"/>
        <v>144</v>
      </c>
      <c r="D149" s="86">
        <f>'[1]Q2.2P'!H150</f>
        <v>0</v>
      </c>
      <c r="E149" s="86">
        <f t="shared" si="4"/>
        <v>0</v>
      </c>
      <c r="F149" s="86">
        <f>'[1]Q2.2P'!E150</f>
        <v>21.5</v>
      </c>
    </row>
    <row r="150" spans="3:6" x14ac:dyDescent="0.35">
      <c r="C150" s="86">
        <f t="shared" si="5"/>
        <v>145</v>
      </c>
      <c r="D150" s="86">
        <f>'[1]Q2.2P'!H151</f>
        <v>0</v>
      </c>
      <c r="E150" s="86">
        <f t="shared" si="4"/>
        <v>0</v>
      </c>
      <c r="F150" s="86">
        <f>'[1]Q2.2P'!E151</f>
        <v>22</v>
      </c>
    </row>
    <row r="151" spans="3:6" x14ac:dyDescent="0.35">
      <c r="C151" s="86">
        <f t="shared" si="5"/>
        <v>146</v>
      </c>
      <c r="D151" s="86">
        <f>'[1]Q2.2P'!H152</f>
        <v>0</v>
      </c>
      <c r="E151" s="86">
        <f t="shared" si="4"/>
        <v>0</v>
      </c>
      <c r="F151" s="86">
        <f>'[1]Q2.2P'!E152</f>
        <v>22.5</v>
      </c>
    </row>
    <row r="152" spans="3:6" x14ac:dyDescent="0.35">
      <c r="C152" s="86">
        <f t="shared" si="5"/>
        <v>147</v>
      </c>
      <c r="D152" s="86">
        <f>'[1]Q2.2P'!H153</f>
        <v>0</v>
      </c>
      <c r="E152" s="86">
        <f t="shared" si="4"/>
        <v>0</v>
      </c>
      <c r="F152" s="86">
        <f>'[1]Q2.2P'!E153</f>
        <v>23</v>
      </c>
    </row>
    <row r="153" spans="3:6" x14ac:dyDescent="0.35">
      <c r="C153" s="86">
        <f t="shared" si="5"/>
        <v>148</v>
      </c>
      <c r="D153" s="86">
        <f>'[1]Q2.2P'!H154</f>
        <v>0</v>
      </c>
      <c r="E153" s="86">
        <f t="shared" si="4"/>
        <v>0</v>
      </c>
      <c r="F153" s="86">
        <f>'[1]Q2.2P'!E154</f>
        <v>23.5</v>
      </c>
    </row>
    <row r="154" spans="3:6" x14ac:dyDescent="0.35">
      <c r="C154" s="86">
        <f t="shared" si="5"/>
        <v>149</v>
      </c>
      <c r="D154" s="86">
        <f>'[1]Q2.2P'!H155</f>
        <v>0</v>
      </c>
      <c r="E154" s="86">
        <f t="shared" si="4"/>
        <v>0</v>
      </c>
      <c r="F154" s="86">
        <f>'[1]Q2.2P'!E155</f>
        <v>24</v>
      </c>
    </row>
    <row r="155" spans="3:6" x14ac:dyDescent="0.35">
      <c r="C155" s="86">
        <f t="shared" si="5"/>
        <v>150</v>
      </c>
      <c r="D155" s="86">
        <f>'[1]Q2.2P'!H156</f>
        <v>0</v>
      </c>
      <c r="E155" s="86">
        <f t="shared" si="4"/>
        <v>0</v>
      </c>
      <c r="F155" s="86">
        <f>'[1]Q2.2P'!E156</f>
        <v>24.5</v>
      </c>
    </row>
    <row r="156" spans="3:6" x14ac:dyDescent="0.35">
      <c r="C156" s="86">
        <f t="shared" si="5"/>
        <v>151</v>
      </c>
      <c r="D156" s="86">
        <f>'[1]Q2.2P'!H157</f>
        <v>0</v>
      </c>
      <c r="E156" s="86">
        <f t="shared" si="4"/>
        <v>0</v>
      </c>
      <c r="F156" s="86">
        <f>'[1]Q2.2P'!E157</f>
        <v>25</v>
      </c>
    </row>
    <row r="157" spans="3:6" x14ac:dyDescent="0.35">
      <c r="C157" s="86">
        <f t="shared" si="5"/>
        <v>152</v>
      </c>
      <c r="D157" s="86">
        <f>'[1]Q2.2P'!H158</f>
        <v>0</v>
      </c>
      <c r="E157" s="86">
        <f t="shared" si="4"/>
        <v>0</v>
      </c>
      <c r="F157" s="86">
        <f>'[1]Q2.2P'!E158</f>
        <v>25.5</v>
      </c>
    </row>
    <row r="158" spans="3:6" x14ac:dyDescent="0.35">
      <c r="C158" s="86">
        <f t="shared" si="5"/>
        <v>153</v>
      </c>
      <c r="D158" s="86">
        <f>'[1]Q2.2P'!H159</f>
        <v>0</v>
      </c>
      <c r="E158" s="86">
        <f t="shared" si="4"/>
        <v>0</v>
      </c>
      <c r="F158" s="86">
        <f>'[1]Q2.2P'!E159</f>
        <v>26</v>
      </c>
    </row>
    <row r="159" spans="3:6" x14ac:dyDescent="0.35">
      <c r="C159" s="86">
        <f t="shared" si="5"/>
        <v>154</v>
      </c>
      <c r="D159" s="86">
        <f>'[1]Q2.2P'!H160</f>
        <v>0</v>
      </c>
      <c r="E159" s="86">
        <f t="shared" si="4"/>
        <v>0</v>
      </c>
      <c r="F159" s="86">
        <f>'[1]Q2.2P'!E160</f>
        <v>26.5</v>
      </c>
    </row>
    <row r="160" spans="3:6" x14ac:dyDescent="0.35">
      <c r="C160" s="86">
        <f t="shared" si="5"/>
        <v>155</v>
      </c>
      <c r="D160" s="86">
        <f>'[1]Q2.2P'!H161</f>
        <v>0</v>
      </c>
      <c r="E160" s="86">
        <f t="shared" si="4"/>
        <v>0</v>
      </c>
      <c r="F160" s="86">
        <f>'[1]Q2.2P'!E161</f>
        <v>27</v>
      </c>
    </row>
    <row r="161" spans="3:6" x14ac:dyDescent="0.35">
      <c r="C161" s="86">
        <f t="shared" si="5"/>
        <v>156</v>
      </c>
      <c r="D161" s="86">
        <f>'[1]Q2.2P'!H162</f>
        <v>0</v>
      </c>
      <c r="E161" s="86">
        <f t="shared" si="4"/>
        <v>0</v>
      </c>
      <c r="F161" s="86">
        <f>'[1]Q2.2P'!E162</f>
        <v>27.5</v>
      </c>
    </row>
    <row r="162" spans="3:6" x14ac:dyDescent="0.35">
      <c r="C162" s="86">
        <f t="shared" si="5"/>
        <v>157</v>
      </c>
      <c r="D162" s="86">
        <f>'[1]Q2.2P'!H163</f>
        <v>0</v>
      </c>
      <c r="E162" s="86">
        <f t="shared" si="4"/>
        <v>0</v>
      </c>
      <c r="F162" s="86">
        <f>'[1]Q2.2P'!E163</f>
        <v>28</v>
      </c>
    </row>
    <row r="163" spans="3:6" x14ac:dyDescent="0.35">
      <c r="C163" s="86">
        <f t="shared" si="5"/>
        <v>158</v>
      </c>
      <c r="D163" s="86">
        <f>'[1]Q2.2P'!H164</f>
        <v>0</v>
      </c>
      <c r="E163" s="86">
        <f t="shared" si="4"/>
        <v>0</v>
      </c>
      <c r="F163" s="86">
        <f>'[1]Q2.2P'!E164</f>
        <v>28.5</v>
      </c>
    </row>
    <row r="164" spans="3:6" x14ac:dyDescent="0.35">
      <c r="C164" s="86">
        <f t="shared" si="5"/>
        <v>159</v>
      </c>
      <c r="D164" s="86">
        <f>'[1]Q2.2P'!H165</f>
        <v>0</v>
      </c>
      <c r="E164" s="86">
        <f t="shared" si="4"/>
        <v>0</v>
      </c>
      <c r="F164" s="86">
        <f>'[1]Q2.2P'!E165</f>
        <v>29</v>
      </c>
    </row>
    <row r="165" spans="3:6" x14ac:dyDescent="0.35">
      <c r="C165" s="86">
        <f t="shared" si="5"/>
        <v>160</v>
      </c>
      <c r="D165" s="86">
        <f>'[1]Q2.2P'!H166</f>
        <v>0</v>
      </c>
      <c r="E165" s="86">
        <f t="shared" si="4"/>
        <v>0</v>
      </c>
      <c r="F165" s="86">
        <f>'[1]Q2.2P'!E166</f>
        <v>29.5</v>
      </c>
    </row>
    <row r="166" spans="3:6" x14ac:dyDescent="0.35">
      <c r="C166" s="86">
        <f t="shared" si="5"/>
        <v>161</v>
      </c>
      <c r="D166" s="86">
        <f>'[1]Q2.2P'!H167</f>
        <v>0</v>
      </c>
      <c r="E166" s="86">
        <f t="shared" si="4"/>
        <v>0</v>
      </c>
      <c r="F166" s="86">
        <f>'[1]Q2.2P'!E167</f>
        <v>30</v>
      </c>
    </row>
    <row r="167" spans="3:6" x14ac:dyDescent="0.35">
      <c r="C167" s="86">
        <f t="shared" si="5"/>
        <v>162</v>
      </c>
      <c r="D167" s="86">
        <f>'[1]Q2.2P'!H168</f>
        <v>0</v>
      </c>
      <c r="E167" s="86">
        <f t="shared" si="4"/>
        <v>0</v>
      </c>
      <c r="F167" s="86">
        <f>'[1]Q2.2P'!E168</f>
        <v>30.5</v>
      </c>
    </row>
    <row r="168" spans="3:6" x14ac:dyDescent="0.35">
      <c r="C168" s="86">
        <f t="shared" si="5"/>
        <v>163</v>
      </c>
      <c r="D168" s="86">
        <f>'[1]Q2.2P'!H169</f>
        <v>0</v>
      </c>
      <c r="E168" s="86">
        <f t="shared" si="4"/>
        <v>0</v>
      </c>
      <c r="F168" s="86">
        <f>'[1]Q2.2P'!E169</f>
        <v>31</v>
      </c>
    </row>
    <row r="169" spans="3:6" x14ac:dyDescent="0.35">
      <c r="C169" s="86">
        <f t="shared" si="5"/>
        <v>164</v>
      </c>
      <c r="D169" s="86">
        <f>'[1]Q2.2P'!H170</f>
        <v>0</v>
      </c>
      <c r="E169" s="86">
        <f t="shared" si="4"/>
        <v>0</v>
      </c>
      <c r="F169" s="86">
        <f>'[1]Q2.2P'!E170</f>
        <v>31.5</v>
      </c>
    </row>
    <row r="170" spans="3:6" x14ac:dyDescent="0.35">
      <c r="C170" s="86">
        <f t="shared" si="5"/>
        <v>165</v>
      </c>
      <c r="D170" s="86">
        <f>'[1]Q2.2P'!H171</f>
        <v>0</v>
      </c>
      <c r="E170" s="86">
        <f t="shared" si="4"/>
        <v>0</v>
      </c>
      <c r="F170" s="86">
        <f>'[1]Q2.2P'!E171</f>
        <v>32</v>
      </c>
    </row>
    <row r="171" spans="3:6" x14ac:dyDescent="0.35">
      <c r="C171" s="86">
        <f t="shared" si="5"/>
        <v>166</v>
      </c>
      <c r="D171" s="86">
        <f>'[1]Q2.2P'!H172</f>
        <v>0</v>
      </c>
      <c r="E171" s="86">
        <f t="shared" si="4"/>
        <v>0</v>
      </c>
      <c r="F171" s="86">
        <f>'[1]Q2.2P'!E172</f>
        <v>32.5</v>
      </c>
    </row>
    <row r="172" spans="3:6" x14ac:dyDescent="0.35">
      <c r="C172" s="86">
        <f t="shared" si="5"/>
        <v>167</v>
      </c>
      <c r="D172" s="86">
        <f>'[1]Q2.2P'!H173</f>
        <v>0</v>
      </c>
      <c r="E172" s="86">
        <f t="shared" si="4"/>
        <v>0</v>
      </c>
      <c r="F172" s="86">
        <f>'[1]Q2.2P'!E173</f>
        <v>33</v>
      </c>
    </row>
    <row r="173" spans="3:6" x14ac:dyDescent="0.35">
      <c r="C173" s="86">
        <f t="shared" si="5"/>
        <v>168</v>
      </c>
      <c r="D173" s="86">
        <f>'[1]Q2.2P'!H174</f>
        <v>0</v>
      </c>
      <c r="E173" s="86">
        <f t="shared" si="4"/>
        <v>0</v>
      </c>
      <c r="F173" s="86">
        <f>'[1]Q2.2P'!E174</f>
        <v>33.5</v>
      </c>
    </row>
    <row r="174" spans="3:6" x14ac:dyDescent="0.35">
      <c r="C174" s="86">
        <f t="shared" si="5"/>
        <v>169</v>
      </c>
      <c r="D174" s="86">
        <f>'[1]Q2.2P'!H175</f>
        <v>0</v>
      </c>
      <c r="E174" s="86">
        <f t="shared" si="4"/>
        <v>0</v>
      </c>
      <c r="F174" s="86">
        <f>'[1]Q2.2P'!E175</f>
        <v>34</v>
      </c>
    </row>
    <row r="175" spans="3:6" x14ac:dyDescent="0.35">
      <c r="C175" s="86">
        <f t="shared" si="5"/>
        <v>170</v>
      </c>
      <c r="D175" s="86">
        <f>'[1]Q2.2P'!H176</f>
        <v>0</v>
      </c>
      <c r="E175" s="86">
        <f t="shared" si="4"/>
        <v>0</v>
      </c>
      <c r="F175" s="86">
        <f>'[1]Q2.2P'!E176</f>
        <v>34.5</v>
      </c>
    </row>
    <row r="176" spans="3:6" x14ac:dyDescent="0.35">
      <c r="C176" s="86">
        <f t="shared" si="5"/>
        <v>171</v>
      </c>
      <c r="D176" s="86">
        <f>'[1]Q2.2P'!H177</f>
        <v>0</v>
      </c>
      <c r="E176" s="86">
        <f t="shared" si="4"/>
        <v>0</v>
      </c>
      <c r="F176" s="86">
        <f>'[1]Q2.2P'!E177</f>
        <v>35</v>
      </c>
    </row>
    <row r="177" spans="3:6" x14ac:dyDescent="0.35">
      <c r="C177" s="86">
        <f t="shared" si="5"/>
        <v>172</v>
      </c>
      <c r="D177" s="86">
        <f>'[1]Q2.2P'!H178</f>
        <v>0</v>
      </c>
      <c r="E177" s="86">
        <f t="shared" si="4"/>
        <v>0</v>
      </c>
      <c r="F177" s="86">
        <f>'[1]Q2.2P'!E178</f>
        <v>35.5</v>
      </c>
    </row>
    <row r="178" spans="3:6" x14ac:dyDescent="0.35">
      <c r="C178" s="86">
        <f t="shared" si="5"/>
        <v>173</v>
      </c>
      <c r="D178" s="86">
        <f>'[1]Q2.2P'!H179</f>
        <v>0</v>
      </c>
      <c r="E178" s="86">
        <f t="shared" si="4"/>
        <v>0</v>
      </c>
      <c r="F178" s="86">
        <f>'[1]Q2.2P'!E179</f>
        <v>36</v>
      </c>
    </row>
    <row r="179" spans="3:6" x14ac:dyDescent="0.35">
      <c r="C179" s="86">
        <f t="shared" si="5"/>
        <v>174</v>
      </c>
      <c r="D179" s="86">
        <f>'[1]Q2.2P'!H180</f>
        <v>0</v>
      </c>
      <c r="E179" s="86">
        <f t="shared" si="4"/>
        <v>0</v>
      </c>
      <c r="F179" s="86">
        <f>'[1]Q2.2P'!E180</f>
        <v>36.5</v>
      </c>
    </row>
    <row r="180" spans="3:6" x14ac:dyDescent="0.35">
      <c r="C180" s="86">
        <f t="shared" si="5"/>
        <v>175</v>
      </c>
      <c r="D180" s="86">
        <f>'[1]Q2.2P'!H181</f>
        <v>0</v>
      </c>
      <c r="E180" s="86">
        <f t="shared" si="4"/>
        <v>0</v>
      </c>
      <c r="F180" s="86">
        <f>'[1]Q2.2P'!E181</f>
        <v>37</v>
      </c>
    </row>
    <row r="181" spans="3:6" x14ac:dyDescent="0.35">
      <c r="C181" s="86">
        <f t="shared" si="5"/>
        <v>176</v>
      </c>
      <c r="D181" s="86">
        <f>'[1]Q2.2P'!H182</f>
        <v>0</v>
      </c>
      <c r="E181" s="86">
        <f t="shared" si="4"/>
        <v>0</v>
      </c>
      <c r="F181" s="86">
        <f>'[1]Q2.2P'!E182</f>
        <v>37.5</v>
      </c>
    </row>
    <row r="182" spans="3:6" x14ac:dyDescent="0.35">
      <c r="C182" s="86">
        <f t="shared" si="5"/>
        <v>177</v>
      </c>
      <c r="D182" s="86">
        <f>'[1]Q2.2P'!H183</f>
        <v>0</v>
      </c>
      <c r="E182" s="86">
        <f t="shared" si="4"/>
        <v>0</v>
      </c>
      <c r="F182" s="86">
        <f>'[1]Q2.2P'!E183</f>
        <v>38</v>
      </c>
    </row>
    <row r="183" spans="3:6" x14ac:dyDescent="0.35">
      <c r="C183" s="86">
        <f t="shared" si="5"/>
        <v>178</v>
      </c>
      <c r="D183" s="86">
        <f>'[1]Q2.2P'!H184</f>
        <v>0</v>
      </c>
      <c r="E183" s="86">
        <f t="shared" si="4"/>
        <v>0</v>
      </c>
      <c r="F183" s="86">
        <f>'[1]Q2.2P'!E184</f>
        <v>38.5</v>
      </c>
    </row>
    <row r="184" spans="3:6" x14ac:dyDescent="0.35">
      <c r="C184" s="86">
        <f t="shared" si="5"/>
        <v>179</v>
      </c>
      <c r="D184" s="86">
        <f>'[1]Q2.2P'!H185</f>
        <v>0</v>
      </c>
      <c r="E184" s="86">
        <f t="shared" si="4"/>
        <v>0</v>
      </c>
      <c r="F184" s="86">
        <f>'[1]Q2.2P'!E185</f>
        <v>39</v>
      </c>
    </row>
    <row r="185" spans="3:6" x14ac:dyDescent="0.35">
      <c r="C185" s="86">
        <f t="shared" si="5"/>
        <v>180</v>
      </c>
      <c r="D185" s="86">
        <f>'[1]Q2.2P'!H186</f>
        <v>0</v>
      </c>
      <c r="E185" s="86">
        <f t="shared" si="4"/>
        <v>0</v>
      </c>
      <c r="F185" s="86">
        <f>'[1]Q2.2P'!E186</f>
        <v>39.5</v>
      </c>
    </row>
    <row r="186" spans="3:6" x14ac:dyDescent="0.35">
      <c r="C186" s="86">
        <f t="shared" si="5"/>
        <v>181</v>
      </c>
      <c r="D186" s="86">
        <f>'[1]Q2.2P'!H187</f>
        <v>0</v>
      </c>
      <c r="E186" s="86">
        <f t="shared" si="4"/>
        <v>0</v>
      </c>
      <c r="F186" s="86">
        <f>'[1]Q2.2P'!E187</f>
        <v>40</v>
      </c>
    </row>
    <row r="187" spans="3:6" x14ac:dyDescent="0.35">
      <c r="C187" s="86">
        <f t="shared" si="5"/>
        <v>182</v>
      </c>
      <c r="D187" s="86">
        <f>'[1]Q2.2P'!H188</f>
        <v>0</v>
      </c>
      <c r="E187" s="86">
        <f t="shared" si="4"/>
        <v>0</v>
      </c>
      <c r="F187" s="86">
        <f>'[1]Q2.2P'!E188</f>
        <v>40.5</v>
      </c>
    </row>
    <row r="188" spans="3:6" x14ac:dyDescent="0.35">
      <c r="C188" s="86">
        <f t="shared" si="5"/>
        <v>183</v>
      </c>
      <c r="D188" s="86">
        <f>'[1]Q2.2P'!H189</f>
        <v>0</v>
      </c>
      <c r="E188" s="86">
        <f t="shared" si="4"/>
        <v>0</v>
      </c>
      <c r="F188" s="86">
        <f>'[1]Q2.2P'!E189</f>
        <v>41</v>
      </c>
    </row>
    <row r="189" spans="3:6" x14ac:dyDescent="0.35">
      <c r="C189" s="86">
        <f t="shared" si="5"/>
        <v>184</v>
      </c>
      <c r="D189" s="86">
        <f>'[1]Q2.2P'!H190</f>
        <v>0</v>
      </c>
      <c r="E189" s="86">
        <f t="shared" si="4"/>
        <v>0</v>
      </c>
      <c r="F189" s="86">
        <f>'[1]Q2.2P'!E190</f>
        <v>41.5</v>
      </c>
    </row>
    <row r="190" spans="3:6" x14ac:dyDescent="0.35">
      <c r="C190" s="86">
        <f t="shared" si="5"/>
        <v>185</v>
      </c>
      <c r="D190" s="86">
        <f>'[1]Q2.2P'!H191</f>
        <v>0</v>
      </c>
      <c r="E190" s="86">
        <f t="shared" si="4"/>
        <v>0</v>
      </c>
      <c r="F190" s="86">
        <f>'[1]Q2.2P'!E191</f>
        <v>42</v>
      </c>
    </row>
    <row r="191" spans="3:6" x14ac:dyDescent="0.35">
      <c r="C191" s="86">
        <f t="shared" si="5"/>
        <v>186</v>
      </c>
      <c r="D191" s="86">
        <f>'[1]Q2.2P'!H192</f>
        <v>0</v>
      </c>
      <c r="E191" s="86">
        <f t="shared" si="4"/>
        <v>0</v>
      </c>
      <c r="F191" s="86">
        <f>'[1]Q2.2P'!E192</f>
        <v>42.5</v>
      </c>
    </row>
    <row r="192" spans="3:6" x14ac:dyDescent="0.35">
      <c r="C192" s="86">
        <f t="shared" si="5"/>
        <v>187</v>
      </c>
      <c r="D192" s="86">
        <f>'[1]Q2.2P'!H193</f>
        <v>0</v>
      </c>
      <c r="E192" s="86">
        <f t="shared" si="4"/>
        <v>0</v>
      </c>
      <c r="F192" s="86">
        <f>'[1]Q2.2P'!E193</f>
        <v>43</v>
      </c>
    </row>
    <row r="193" spans="3:6" x14ac:dyDescent="0.35">
      <c r="C193" s="86">
        <f t="shared" si="5"/>
        <v>188</v>
      </c>
      <c r="D193" s="86">
        <f>'[1]Q2.2P'!H194</f>
        <v>0</v>
      </c>
      <c r="E193" s="86">
        <f t="shared" si="4"/>
        <v>0</v>
      </c>
      <c r="F193" s="86">
        <f>'[1]Q2.2P'!E194</f>
        <v>43.5</v>
      </c>
    </row>
    <row r="194" spans="3:6" x14ac:dyDescent="0.35">
      <c r="C194" s="86">
        <f t="shared" si="5"/>
        <v>189</v>
      </c>
      <c r="D194" s="86">
        <f>'[1]Q2.2P'!H195</f>
        <v>0</v>
      </c>
      <c r="E194" s="86">
        <f t="shared" si="4"/>
        <v>0</v>
      </c>
      <c r="F194" s="86">
        <f>'[1]Q2.2P'!E195</f>
        <v>44</v>
      </c>
    </row>
    <row r="195" spans="3:6" x14ac:dyDescent="0.35">
      <c r="C195" s="86">
        <f t="shared" si="5"/>
        <v>190</v>
      </c>
      <c r="D195" s="86">
        <f>'[1]Q2.2P'!H196</f>
        <v>0</v>
      </c>
      <c r="E195" s="86">
        <f t="shared" si="4"/>
        <v>0</v>
      </c>
      <c r="F195" s="86">
        <f>'[1]Q2.2P'!E196</f>
        <v>44.5</v>
      </c>
    </row>
    <row r="196" spans="3:6" x14ac:dyDescent="0.35">
      <c r="C196" s="86">
        <f t="shared" si="5"/>
        <v>191</v>
      </c>
      <c r="D196" s="86">
        <f>'[1]Q2.2P'!H197</f>
        <v>0</v>
      </c>
      <c r="E196" s="86">
        <f t="shared" si="4"/>
        <v>0</v>
      </c>
      <c r="F196" s="86">
        <f>'[1]Q2.2P'!E197</f>
        <v>45</v>
      </c>
    </row>
    <row r="197" spans="3:6" x14ac:dyDescent="0.35">
      <c r="C197" s="86">
        <f t="shared" si="5"/>
        <v>192</v>
      </c>
      <c r="D197" s="86">
        <f>'[1]Q2.2P'!H198</f>
        <v>0</v>
      </c>
      <c r="E197" s="86">
        <f t="shared" si="4"/>
        <v>0</v>
      </c>
      <c r="F197" s="86">
        <f>'[1]Q2.2P'!E198</f>
        <v>45.5</v>
      </c>
    </row>
    <row r="198" spans="3:6" x14ac:dyDescent="0.35">
      <c r="C198" s="86">
        <f t="shared" si="5"/>
        <v>193</v>
      </c>
      <c r="D198" s="86">
        <f>'[1]Q2.2P'!H199</f>
        <v>0</v>
      </c>
      <c r="E198" s="86">
        <f t="shared" ref="E198:E261" si="6">MAX(C198-640,0)</f>
        <v>0</v>
      </c>
      <c r="F198" s="86">
        <f>'[1]Q2.2P'!E199</f>
        <v>46</v>
      </c>
    </row>
    <row r="199" spans="3:6" x14ac:dyDescent="0.35">
      <c r="C199" s="86">
        <f t="shared" ref="C199:C262" si="7">C198+1</f>
        <v>194</v>
      </c>
      <c r="D199" s="86">
        <f>'[1]Q2.2P'!H200</f>
        <v>0</v>
      </c>
      <c r="E199" s="86">
        <f t="shared" si="6"/>
        <v>0</v>
      </c>
      <c r="F199" s="86">
        <f>'[1]Q2.2P'!E200</f>
        <v>46.5</v>
      </c>
    </row>
    <row r="200" spans="3:6" x14ac:dyDescent="0.35">
      <c r="C200" s="86">
        <f t="shared" si="7"/>
        <v>195</v>
      </c>
      <c r="D200" s="86">
        <f>'[1]Q2.2P'!H201</f>
        <v>0</v>
      </c>
      <c r="E200" s="86">
        <f t="shared" si="6"/>
        <v>0</v>
      </c>
      <c r="F200" s="86">
        <f>'[1]Q2.2P'!E201</f>
        <v>47</v>
      </c>
    </row>
    <row r="201" spans="3:6" x14ac:dyDescent="0.35">
      <c r="C201" s="86">
        <f t="shared" si="7"/>
        <v>196</v>
      </c>
      <c r="D201" s="86">
        <f>'[1]Q2.2P'!H202</f>
        <v>0</v>
      </c>
      <c r="E201" s="86">
        <f t="shared" si="6"/>
        <v>0</v>
      </c>
      <c r="F201" s="86">
        <f>'[1]Q2.2P'!E202</f>
        <v>47.5</v>
      </c>
    </row>
    <row r="202" spans="3:6" x14ac:dyDescent="0.35">
      <c r="C202" s="86">
        <f t="shared" si="7"/>
        <v>197</v>
      </c>
      <c r="D202" s="86">
        <f>'[1]Q2.2P'!H203</f>
        <v>0</v>
      </c>
      <c r="E202" s="86">
        <f t="shared" si="6"/>
        <v>0</v>
      </c>
      <c r="F202" s="86">
        <f>'[1]Q2.2P'!E203</f>
        <v>48</v>
      </c>
    </row>
    <row r="203" spans="3:6" x14ac:dyDescent="0.35">
      <c r="C203" s="86">
        <f t="shared" si="7"/>
        <v>198</v>
      </c>
      <c r="D203" s="86">
        <f>'[1]Q2.2P'!H204</f>
        <v>0</v>
      </c>
      <c r="E203" s="86">
        <f t="shared" si="6"/>
        <v>0</v>
      </c>
      <c r="F203" s="86">
        <f>'[1]Q2.2P'!E204</f>
        <v>48.5</v>
      </c>
    </row>
    <row r="204" spans="3:6" x14ac:dyDescent="0.35">
      <c r="C204" s="86">
        <f t="shared" si="7"/>
        <v>199</v>
      </c>
      <c r="D204" s="86">
        <f>'[1]Q2.2P'!H205</f>
        <v>0</v>
      </c>
      <c r="E204" s="86">
        <f t="shared" si="6"/>
        <v>0</v>
      </c>
      <c r="F204" s="86">
        <f>'[1]Q2.2P'!E205</f>
        <v>49</v>
      </c>
    </row>
    <row r="205" spans="3:6" x14ac:dyDescent="0.35">
      <c r="C205" s="86">
        <f t="shared" si="7"/>
        <v>200</v>
      </c>
      <c r="D205" s="86">
        <f>'[1]Q2.2P'!H206</f>
        <v>0</v>
      </c>
      <c r="E205" s="86">
        <f t="shared" si="6"/>
        <v>0</v>
      </c>
      <c r="F205" s="86">
        <f>'[1]Q2.2P'!E206</f>
        <v>49.5</v>
      </c>
    </row>
    <row r="206" spans="3:6" x14ac:dyDescent="0.35">
      <c r="C206" s="86">
        <f t="shared" si="7"/>
        <v>201</v>
      </c>
      <c r="D206" s="86">
        <f>'[1]Q2.2P'!H207</f>
        <v>0</v>
      </c>
      <c r="E206" s="86">
        <f t="shared" si="6"/>
        <v>0</v>
      </c>
      <c r="F206" s="86">
        <f>'[1]Q2.2P'!E207</f>
        <v>50</v>
      </c>
    </row>
    <row r="207" spans="3:6" x14ac:dyDescent="0.35">
      <c r="C207" s="86">
        <f t="shared" si="7"/>
        <v>202</v>
      </c>
      <c r="D207" s="86">
        <f>'[1]Q2.2P'!H208</f>
        <v>0</v>
      </c>
      <c r="E207" s="86">
        <f t="shared" si="6"/>
        <v>0</v>
      </c>
      <c r="F207" s="86">
        <f>'[1]Q2.2P'!E208</f>
        <v>50.5</v>
      </c>
    </row>
    <row r="208" spans="3:6" x14ac:dyDescent="0.35">
      <c r="C208" s="86">
        <f t="shared" si="7"/>
        <v>203</v>
      </c>
      <c r="D208" s="86">
        <f>'[1]Q2.2P'!H209</f>
        <v>0</v>
      </c>
      <c r="E208" s="86">
        <f t="shared" si="6"/>
        <v>0</v>
      </c>
      <c r="F208" s="86">
        <f>'[1]Q2.2P'!E209</f>
        <v>51</v>
      </c>
    </row>
    <row r="209" spans="3:6" x14ac:dyDescent="0.35">
      <c r="C209" s="86">
        <f t="shared" si="7"/>
        <v>204</v>
      </c>
      <c r="D209" s="86">
        <f>'[1]Q2.2P'!H210</f>
        <v>0</v>
      </c>
      <c r="E209" s="86">
        <f t="shared" si="6"/>
        <v>0</v>
      </c>
      <c r="F209" s="86">
        <f>'[1]Q2.2P'!E210</f>
        <v>51.5</v>
      </c>
    </row>
    <row r="210" spans="3:6" x14ac:dyDescent="0.35">
      <c r="C210" s="86">
        <f t="shared" si="7"/>
        <v>205</v>
      </c>
      <c r="D210" s="86">
        <f>'[1]Q2.2P'!H211</f>
        <v>0</v>
      </c>
      <c r="E210" s="86">
        <f t="shared" si="6"/>
        <v>0</v>
      </c>
      <c r="F210" s="86">
        <f>'[1]Q2.2P'!E211</f>
        <v>52</v>
      </c>
    </row>
    <row r="211" spans="3:6" x14ac:dyDescent="0.35">
      <c r="C211" s="86">
        <f t="shared" si="7"/>
        <v>206</v>
      </c>
      <c r="D211" s="86">
        <f>'[1]Q2.2P'!H212</f>
        <v>0</v>
      </c>
      <c r="E211" s="86">
        <f t="shared" si="6"/>
        <v>0</v>
      </c>
      <c r="F211" s="86">
        <f>'[1]Q2.2P'!E212</f>
        <v>52.5</v>
      </c>
    </row>
    <row r="212" spans="3:6" x14ac:dyDescent="0.35">
      <c r="C212" s="86">
        <f t="shared" si="7"/>
        <v>207</v>
      </c>
      <c r="D212" s="86">
        <f>'[1]Q2.2P'!H213</f>
        <v>0</v>
      </c>
      <c r="E212" s="86">
        <f t="shared" si="6"/>
        <v>0</v>
      </c>
      <c r="F212" s="86">
        <f>'[1]Q2.2P'!E213</f>
        <v>53</v>
      </c>
    </row>
    <row r="213" spans="3:6" x14ac:dyDescent="0.35">
      <c r="C213" s="86">
        <f t="shared" si="7"/>
        <v>208</v>
      </c>
      <c r="D213" s="86">
        <f>'[1]Q2.2P'!H214</f>
        <v>0</v>
      </c>
      <c r="E213" s="86">
        <f t="shared" si="6"/>
        <v>0</v>
      </c>
      <c r="F213" s="86">
        <f>'[1]Q2.2P'!E214</f>
        <v>53.5</v>
      </c>
    </row>
    <row r="214" spans="3:6" x14ac:dyDescent="0.35">
      <c r="C214" s="86">
        <f t="shared" si="7"/>
        <v>209</v>
      </c>
      <c r="D214" s="86">
        <f>'[1]Q2.2P'!H215</f>
        <v>0</v>
      </c>
      <c r="E214" s="86">
        <f t="shared" si="6"/>
        <v>0</v>
      </c>
      <c r="F214" s="86">
        <f>'[1]Q2.2P'!E215</f>
        <v>54</v>
      </c>
    </row>
    <row r="215" spans="3:6" x14ac:dyDescent="0.35">
      <c r="C215" s="86">
        <f t="shared" si="7"/>
        <v>210</v>
      </c>
      <c r="D215" s="86">
        <f>'[1]Q2.2P'!H216</f>
        <v>0</v>
      </c>
      <c r="E215" s="86">
        <f t="shared" si="6"/>
        <v>0</v>
      </c>
      <c r="F215" s="86">
        <f>'[1]Q2.2P'!E216</f>
        <v>54.5</v>
      </c>
    </row>
    <row r="216" spans="3:6" x14ac:dyDescent="0.35">
      <c r="C216" s="86">
        <f t="shared" si="7"/>
        <v>211</v>
      </c>
      <c r="D216" s="86">
        <f>'[1]Q2.2P'!H217</f>
        <v>0</v>
      </c>
      <c r="E216" s="86">
        <f t="shared" si="6"/>
        <v>0</v>
      </c>
      <c r="F216" s="86">
        <f>'[1]Q2.2P'!E217</f>
        <v>55</v>
      </c>
    </row>
    <row r="217" spans="3:6" x14ac:dyDescent="0.35">
      <c r="C217" s="86">
        <f t="shared" si="7"/>
        <v>212</v>
      </c>
      <c r="D217" s="86">
        <f>'[1]Q2.2P'!H218</f>
        <v>0</v>
      </c>
      <c r="E217" s="86">
        <f t="shared" si="6"/>
        <v>0</v>
      </c>
      <c r="F217" s="86">
        <f>'[1]Q2.2P'!E218</f>
        <v>55.5</v>
      </c>
    </row>
    <row r="218" spans="3:6" x14ac:dyDescent="0.35">
      <c r="C218" s="86">
        <f t="shared" si="7"/>
        <v>213</v>
      </c>
      <c r="D218" s="86">
        <f>'[1]Q2.2P'!H219</f>
        <v>0</v>
      </c>
      <c r="E218" s="86">
        <f t="shared" si="6"/>
        <v>0</v>
      </c>
      <c r="F218" s="86">
        <f>'[1]Q2.2P'!E219</f>
        <v>56</v>
      </c>
    </row>
    <row r="219" spans="3:6" x14ac:dyDescent="0.35">
      <c r="C219" s="86">
        <f t="shared" si="7"/>
        <v>214</v>
      </c>
      <c r="D219" s="86">
        <f>'[1]Q2.2P'!H220</f>
        <v>0</v>
      </c>
      <c r="E219" s="86">
        <f t="shared" si="6"/>
        <v>0</v>
      </c>
      <c r="F219" s="86">
        <f>'[1]Q2.2P'!E220</f>
        <v>56.5</v>
      </c>
    </row>
    <row r="220" spans="3:6" x14ac:dyDescent="0.35">
      <c r="C220" s="86">
        <f t="shared" si="7"/>
        <v>215</v>
      </c>
      <c r="D220" s="86">
        <f>'[1]Q2.2P'!H221</f>
        <v>0</v>
      </c>
      <c r="E220" s="86">
        <f t="shared" si="6"/>
        <v>0</v>
      </c>
      <c r="F220" s="86">
        <f>'[1]Q2.2P'!E221</f>
        <v>57</v>
      </c>
    </row>
    <row r="221" spans="3:6" x14ac:dyDescent="0.35">
      <c r="C221" s="86">
        <f t="shared" si="7"/>
        <v>216</v>
      </c>
      <c r="D221" s="86">
        <f>'[1]Q2.2P'!H222</f>
        <v>0</v>
      </c>
      <c r="E221" s="86">
        <f t="shared" si="6"/>
        <v>0</v>
      </c>
      <c r="F221" s="86">
        <f>'[1]Q2.2P'!E222</f>
        <v>57.5</v>
      </c>
    </row>
    <row r="222" spans="3:6" x14ac:dyDescent="0.35">
      <c r="C222" s="86">
        <f t="shared" si="7"/>
        <v>217</v>
      </c>
      <c r="D222" s="86">
        <f>'[1]Q2.2P'!H223</f>
        <v>0</v>
      </c>
      <c r="E222" s="86">
        <f t="shared" si="6"/>
        <v>0</v>
      </c>
      <c r="F222" s="86">
        <f>'[1]Q2.2P'!E223</f>
        <v>58</v>
      </c>
    </row>
    <row r="223" spans="3:6" x14ac:dyDescent="0.35">
      <c r="C223" s="86">
        <f t="shared" si="7"/>
        <v>218</v>
      </c>
      <c r="D223" s="86">
        <f>'[1]Q2.2P'!H224</f>
        <v>0</v>
      </c>
      <c r="E223" s="86">
        <f t="shared" si="6"/>
        <v>0</v>
      </c>
      <c r="F223" s="86">
        <f>'[1]Q2.2P'!E224</f>
        <v>58.5</v>
      </c>
    </row>
    <row r="224" spans="3:6" x14ac:dyDescent="0.35">
      <c r="C224" s="86">
        <f t="shared" si="7"/>
        <v>219</v>
      </c>
      <c r="D224" s="86">
        <f>'[1]Q2.2P'!H225</f>
        <v>0</v>
      </c>
      <c r="E224" s="86">
        <f t="shared" si="6"/>
        <v>0</v>
      </c>
      <c r="F224" s="86">
        <f>'[1]Q2.2P'!E225</f>
        <v>59</v>
      </c>
    </row>
    <row r="225" spans="3:6" x14ac:dyDescent="0.35">
      <c r="C225" s="86">
        <f t="shared" si="7"/>
        <v>220</v>
      </c>
      <c r="D225" s="86">
        <f>'[1]Q2.2P'!H226</f>
        <v>0</v>
      </c>
      <c r="E225" s="86">
        <f t="shared" si="6"/>
        <v>0</v>
      </c>
      <c r="F225" s="86">
        <f>'[1]Q2.2P'!E226</f>
        <v>59.5</v>
      </c>
    </row>
    <row r="226" spans="3:6" x14ac:dyDescent="0.35">
      <c r="C226" s="86">
        <f t="shared" si="7"/>
        <v>221</v>
      </c>
      <c r="D226" s="86">
        <f>'[1]Q2.2P'!H227</f>
        <v>0</v>
      </c>
      <c r="E226" s="86">
        <f t="shared" si="6"/>
        <v>0</v>
      </c>
      <c r="F226" s="86">
        <f>'[1]Q2.2P'!E227</f>
        <v>60</v>
      </c>
    </row>
    <row r="227" spans="3:6" x14ac:dyDescent="0.35">
      <c r="C227" s="86">
        <f t="shared" si="7"/>
        <v>222</v>
      </c>
      <c r="D227" s="86">
        <f>'[1]Q2.2P'!H228</f>
        <v>0</v>
      </c>
      <c r="E227" s="86">
        <f t="shared" si="6"/>
        <v>0</v>
      </c>
      <c r="F227" s="86">
        <f>'[1]Q2.2P'!E228</f>
        <v>60.5</v>
      </c>
    </row>
    <row r="228" spans="3:6" x14ac:dyDescent="0.35">
      <c r="C228" s="86">
        <f t="shared" si="7"/>
        <v>223</v>
      </c>
      <c r="D228" s="86">
        <f>'[1]Q2.2P'!H229</f>
        <v>0</v>
      </c>
      <c r="E228" s="86">
        <f t="shared" si="6"/>
        <v>0</v>
      </c>
      <c r="F228" s="86">
        <f>'[1]Q2.2P'!E229</f>
        <v>61</v>
      </c>
    </row>
    <row r="229" spans="3:6" x14ac:dyDescent="0.35">
      <c r="C229" s="86">
        <f t="shared" si="7"/>
        <v>224</v>
      </c>
      <c r="D229" s="86">
        <f>'[1]Q2.2P'!H230</f>
        <v>0</v>
      </c>
      <c r="E229" s="86">
        <f t="shared" si="6"/>
        <v>0</v>
      </c>
      <c r="F229" s="86">
        <f>'[1]Q2.2P'!E230</f>
        <v>61.5</v>
      </c>
    </row>
    <row r="230" spans="3:6" x14ac:dyDescent="0.35">
      <c r="C230" s="86">
        <f t="shared" si="7"/>
        <v>225</v>
      </c>
      <c r="D230" s="86">
        <f>'[1]Q2.2P'!H231</f>
        <v>0</v>
      </c>
      <c r="E230" s="86">
        <f t="shared" si="6"/>
        <v>0</v>
      </c>
      <c r="F230" s="86">
        <f>'[1]Q2.2P'!E231</f>
        <v>62</v>
      </c>
    </row>
    <row r="231" spans="3:6" x14ac:dyDescent="0.35">
      <c r="C231" s="86">
        <f t="shared" si="7"/>
        <v>226</v>
      </c>
      <c r="D231" s="86">
        <f>'[1]Q2.2P'!H232</f>
        <v>0</v>
      </c>
      <c r="E231" s="86">
        <f t="shared" si="6"/>
        <v>0</v>
      </c>
      <c r="F231" s="86">
        <f>'[1]Q2.2P'!E232</f>
        <v>62.5</v>
      </c>
    </row>
    <row r="232" spans="3:6" x14ac:dyDescent="0.35">
      <c r="C232" s="86">
        <f t="shared" si="7"/>
        <v>227</v>
      </c>
      <c r="D232" s="86">
        <f>'[1]Q2.2P'!H233</f>
        <v>0</v>
      </c>
      <c r="E232" s="86">
        <f t="shared" si="6"/>
        <v>0</v>
      </c>
      <c r="F232" s="86">
        <f>'[1]Q2.2P'!E233</f>
        <v>63</v>
      </c>
    </row>
    <row r="233" spans="3:6" x14ac:dyDescent="0.35">
      <c r="C233" s="86">
        <f t="shared" si="7"/>
        <v>228</v>
      </c>
      <c r="D233" s="86">
        <f>'[1]Q2.2P'!H234</f>
        <v>0</v>
      </c>
      <c r="E233" s="86">
        <f t="shared" si="6"/>
        <v>0</v>
      </c>
      <c r="F233" s="86">
        <f>'[1]Q2.2P'!E234</f>
        <v>63.5</v>
      </c>
    </row>
    <row r="234" spans="3:6" x14ac:dyDescent="0.35">
      <c r="C234" s="86">
        <f t="shared" si="7"/>
        <v>229</v>
      </c>
      <c r="D234" s="86">
        <f>'[1]Q2.2P'!H235</f>
        <v>0</v>
      </c>
      <c r="E234" s="86">
        <f t="shared" si="6"/>
        <v>0</v>
      </c>
      <c r="F234" s="86">
        <f>'[1]Q2.2P'!E235</f>
        <v>64</v>
      </c>
    </row>
    <row r="235" spans="3:6" x14ac:dyDescent="0.35">
      <c r="C235" s="86">
        <f t="shared" si="7"/>
        <v>230</v>
      </c>
      <c r="D235" s="86">
        <f>'[1]Q2.2P'!H236</f>
        <v>0</v>
      </c>
      <c r="E235" s="86">
        <f t="shared" si="6"/>
        <v>0</v>
      </c>
      <c r="F235" s="86">
        <f>'[1]Q2.2P'!E236</f>
        <v>64.5</v>
      </c>
    </row>
    <row r="236" spans="3:6" x14ac:dyDescent="0.35">
      <c r="C236" s="86">
        <f t="shared" si="7"/>
        <v>231</v>
      </c>
      <c r="D236" s="86">
        <f>'[1]Q2.2P'!H237</f>
        <v>0</v>
      </c>
      <c r="E236" s="86">
        <f t="shared" si="6"/>
        <v>0</v>
      </c>
      <c r="F236" s="86">
        <f>'[1]Q2.2P'!E237</f>
        <v>65</v>
      </c>
    </row>
    <row r="237" spans="3:6" x14ac:dyDescent="0.35">
      <c r="C237" s="86">
        <f t="shared" si="7"/>
        <v>232</v>
      </c>
      <c r="D237" s="86">
        <f>'[1]Q2.2P'!H238</f>
        <v>0</v>
      </c>
      <c r="E237" s="86">
        <f t="shared" si="6"/>
        <v>0</v>
      </c>
      <c r="F237" s="86">
        <f>'[1]Q2.2P'!E238</f>
        <v>65.5</v>
      </c>
    </row>
    <row r="238" spans="3:6" x14ac:dyDescent="0.35">
      <c r="C238" s="86">
        <f t="shared" si="7"/>
        <v>233</v>
      </c>
      <c r="D238" s="86">
        <f>'[1]Q2.2P'!H239</f>
        <v>0</v>
      </c>
      <c r="E238" s="86">
        <f t="shared" si="6"/>
        <v>0</v>
      </c>
      <c r="F238" s="86">
        <f>'[1]Q2.2P'!E239</f>
        <v>66</v>
      </c>
    </row>
    <row r="239" spans="3:6" x14ac:dyDescent="0.35">
      <c r="C239" s="86">
        <f t="shared" si="7"/>
        <v>234</v>
      </c>
      <c r="D239" s="86">
        <f>'[1]Q2.2P'!H240</f>
        <v>0</v>
      </c>
      <c r="E239" s="86">
        <f t="shared" si="6"/>
        <v>0</v>
      </c>
      <c r="F239" s="86">
        <f>'[1]Q2.2P'!E240</f>
        <v>66.5</v>
      </c>
    </row>
    <row r="240" spans="3:6" x14ac:dyDescent="0.35">
      <c r="C240" s="86">
        <f t="shared" si="7"/>
        <v>235</v>
      </c>
      <c r="D240" s="86">
        <f>'[1]Q2.2P'!H241</f>
        <v>0</v>
      </c>
      <c r="E240" s="86">
        <f t="shared" si="6"/>
        <v>0</v>
      </c>
      <c r="F240" s="86">
        <f>'[1]Q2.2P'!E241</f>
        <v>67</v>
      </c>
    </row>
    <row r="241" spans="3:6" x14ac:dyDescent="0.35">
      <c r="C241" s="86">
        <f t="shared" si="7"/>
        <v>236</v>
      </c>
      <c r="D241" s="86">
        <f>'[1]Q2.2P'!H242</f>
        <v>0</v>
      </c>
      <c r="E241" s="86">
        <f t="shared" si="6"/>
        <v>0</v>
      </c>
      <c r="F241" s="86">
        <f>'[1]Q2.2P'!E242</f>
        <v>67.5</v>
      </c>
    </row>
    <row r="242" spans="3:6" x14ac:dyDescent="0.35">
      <c r="C242" s="86">
        <f t="shared" si="7"/>
        <v>237</v>
      </c>
      <c r="D242" s="86">
        <f>'[1]Q2.2P'!H243</f>
        <v>0</v>
      </c>
      <c r="E242" s="86">
        <f t="shared" si="6"/>
        <v>0</v>
      </c>
      <c r="F242" s="86">
        <f>'[1]Q2.2P'!E243</f>
        <v>68</v>
      </c>
    </row>
    <row r="243" spans="3:6" x14ac:dyDescent="0.35">
      <c r="C243" s="86">
        <f t="shared" si="7"/>
        <v>238</v>
      </c>
      <c r="D243" s="86">
        <f>'[1]Q2.2P'!H244</f>
        <v>0</v>
      </c>
      <c r="E243" s="86">
        <f t="shared" si="6"/>
        <v>0</v>
      </c>
      <c r="F243" s="86">
        <f>'[1]Q2.2P'!E244</f>
        <v>68.5</v>
      </c>
    </row>
    <row r="244" spans="3:6" x14ac:dyDescent="0.35">
      <c r="C244" s="86">
        <f t="shared" si="7"/>
        <v>239</v>
      </c>
      <c r="D244" s="86">
        <f>'[1]Q2.2P'!H245</f>
        <v>0</v>
      </c>
      <c r="E244" s="86">
        <f t="shared" si="6"/>
        <v>0</v>
      </c>
      <c r="F244" s="86">
        <f>'[1]Q2.2P'!E245</f>
        <v>69</v>
      </c>
    </row>
    <row r="245" spans="3:6" x14ac:dyDescent="0.35">
      <c r="C245" s="86">
        <f t="shared" si="7"/>
        <v>240</v>
      </c>
      <c r="D245" s="86">
        <f>'[1]Q2.2P'!H246</f>
        <v>0</v>
      </c>
      <c r="E245" s="86">
        <f t="shared" si="6"/>
        <v>0</v>
      </c>
      <c r="F245" s="86">
        <f>'[1]Q2.2P'!E246</f>
        <v>69.5</v>
      </c>
    </row>
    <row r="246" spans="3:6" x14ac:dyDescent="0.35">
      <c r="C246" s="86">
        <f t="shared" si="7"/>
        <v>241</v>
      </c>
      <c r="D246" s="86">
        <f>'[1]Q2.2P'!H247</f>
        <v>0</v>
      </c>
      <c r="E246" s="86">
        <f t="shared" si="6"/>
        <v>0</v>
      </c>
      <c r="F246" s="86">
        <f>'[1]Q2.2P'!E247</f>
        <v>70</v>
      </c>
    </row>
    <row r="247" spans="3:6" x14ac:dyDescent="0.35">
      <c r="C247" s="86">
        <f t="shared" si="7"/>
        <v>242</v>
      </c>
      <c r="D247" s="86">
        <f>'[1]Q2.2P'!H248</f>
        <v>0</v>
      </c>
      <c r="E247" s="86">
        <f t="shared" si="6"/>
        <v>0</v>
      </c>
      <c r="F247" s="86">
        <f>'[1]Q2.2P'!E248</f>
        <v>70.5</v>
      </c>
    </row>
    <row r="248" spans="3:6" x14ac:dyDescent="0.35">
      <c r="C248" s="86">
        <f t="shared" si="7"/>
        <v>243</v>
      </c>
      <c r="D248" s="86">
        <f>'[1]Q2.2P'!H249</f>
        <v>0</v>
      </c>
      <c r="E248" s="86">
        <f t="shared" si="6"/>
        <v>0</v>
      </c>
      <c r="F248" s="86">
        <f>'[1]Q2.2P'!E249</f>
        <v>71</v>
      </c>
    </row>
    <row r="249" spans="3:6" x14ac:dyDescent="0.35">
      <c r="C249" s="86">
        <f t="shared" si="7"/>
        <v>244</v>
      </c>
      <c r="D249" s="86">
        <f>'[1]Q2.2P'!H250</f>
        <v>0</v>
      </c>
      <c r="E249" s="86">
        <f t="shared" si="6"/>
        <v>0</v>
      </c>
      <c r="F249" s="86">
        <f>'[1]Q2.2P'!E250</f>
        <v>71.5</v>
      </c>
    </row>
    <row r="250" spans="3:6" x14ac:dyDescent="0.35">
      <c r="C250" s="86">
        <f t="shared" si="7"/>
        <v>245</v>
      </c>
      <c r="D250" s="86">
        <f>'[1]Q2.2P'!H251</f>
        <v>0</v>
      </c>
      <c r="E250" s="86">
        <f t="shared" si="6"/>
        <v>0</v>
      </c>
      <c r="F250" s="86">
        <f>'[1]Q2.2P'!E251</f>
        <v>72</v>
      </c>
    </row>
    <row r="251" spans="3:6" x14ac:dyDescent="0.35">
      <c r="C251" s="86">
        <f t="shared" si="7"/>
        <v>246</v>
      </c>
      <c r="D251" s="86">
        <f>'[1]Q2.2P'!H252</f>
        <v>0</v>
      </c>
      <c r="E251" s="86">
        <f t="shared" si="6"/>
        <v>0</v>
      </c>
      <c r="F251" s="86">
        <f>'[1]Q2.2P'!E252</f>
        <v>72.5</v>
      </c>
    </row>
    <row r="252" spans="3:6" x14ac:dyDescent="0.35">
      <c r="C252" s="86">
        <f t="shared" si="7"/>
        <v>247</v>
      </c>
      <c r="D252" s="86">
        <f>'[1]Q2.2P'!H253</f>
        <v>0</v>
      </c>
      <c r="E252" s="86">
        <f t="shared" si="6"/>
        <v>0</v>
      </c>
      <c r="F252" s="86">
        <f>'[1]Q2.2P'!E253</f>
        <v>73</v>
      </c>
    </row>
    <row r="253" spans="3:6" x14ac:dyDescent="0.35">
      <c r="C253" s="86">
        <f t="shared" si="7"/>
        <v>248</v>
      </c>
      <c r="D253" s="86">
        <f>'[1]Q2.2P'!H254</f>
        <v>0</v>
      </c>
      <c r="E253" s="86">
        <f t="shared" si="6"/>
        <v>0</v>
      </c>
      <c r="F253" s="86">
        <f>'[1]Q2.2P'!E254</f>
        <v>73.5</v>
      </c>
    </row>
    <row r="254" spans="3:6" x14ac:dyDescent="0.35">
      <c r="C254" s="86">
        <f t="shared" si="7"/>
        <v>249</v>
      </c>
      <c r="D254" s="86">
        <f>'[1]Q2.2P'!H255</f>
        <v>0</v>
      </c>
      <c r="E254" s="86">
        <f t="shared" si="6"/>
        <v>0</v>
      </c>
      <c r="F254" s="86">
        <f>'[1]Q2.2P'!E255</f>
        <v>74</v>
      </c>
    </row>
    <row r="255" spans="3:6" x14ac:dyDescent="0.35">
      <c r="C255" s="86">
        <f t="shared" si="7"/>
        <v>250</v>
      </c>
      <c r="D255" s="86">
        <f>'[1]Q2.2P'!H256</f>
        <v>0</v>
      </c>
      <c r="E255" s="86">
        <f t="shared" si="6"/>
        <v>0</v>
      </c>
      <c r="F255" s="86">
        <f>'[1]Q2.2P'!E256</f>
        <v>74.5</v>
      </c>
    </row>
    <row r="256" spans="3:6" x14ac:dyDescent="0.35">
      <c r="C256" s="86">
        <f t="shared" si="7"/>
        <v>251</v>
      </c>
      <c r="D256" s="86">
        <f>'[1]Q2.2P'!H257</f>
        <v>0</v>
      </c>
      <c r="E256" s="86">
        <f t="shared" si="6"/>
        <v>0</v>
      </c>
      <c r="F256" s="86">
        <f>'[1]Q2.2P'!E257</f>
        <v>75</v>
      </c>
    </row>
    <row r="257" spans="3:6" x14ac:dyDescent="0.35">
      <c r="C257" s="86">
        <f t="shared" si="7"/>
        <v>252</v>
      </c>
      <c r="D257" s="86">
        <f>'[1]Q2.2P'!H258</f>
        <v>0</v>
      </c>
      <c r="E257" s="86">
        <f t="shared" si="6"/>
        <v>0</v>
      </c>
      <c r="F257" s="86">
        <f>'[1]Q2.2P'!E258</f>
        <v>75.5</v>
      </c>
    </row>
    <row r="258" spans="3:6" x14ac:dyDescent="0.35">
      <c r="C258" s="86">
        <f t="shared" si="7"/>
        <v>253</v>
      </c>
      <c r="D258" s="86">
        <f>'[1]Q2.2P'!H259</f>
        <v>0</v>
      </c>
      <c r="E258" s="86">
        <f t="shared" si="6"/>
        <v>0</v>
      </c>
      <c r="F258" s="86">
        <f>'[1]Q2.2P'!E259</f>
        <v>76</v>
      </c>
    </row>
    <row r="259" spans="3:6" x14ac:dyDescent="0.35">
      <c r="C259" s="86">
        <f t="shared" si="7"/>
        <v>254</v>
      </c>
      <c r="D259" s="86">
        <f>'[1]Q2.2P'!H260</f>
        <v>0</v>
      </c>
      <c r="E259" s="86">
        <f t="shared" si="6"/>
        <v>0</v>
      </c>
      <c r="F259" s="86">
        <f>'[1]Q2.2P'!E260</f>
        <v>76.5</v>
      </c>
    </row>
    <row r="260" spans="3:6" x14ac:dyDescent="0.35">
      <c r="C260" s="86">
        <f t="shared" si="7"/>
        <v>255</v>
      </c>
      <c r="D260" s="86">
        <f>'[1]Q2.2P'!H261</f>
        <v>0</v>
      </c>
      <c r="E260" s="86">
        <f t="shared" si="6"/>
        <v>0</v>
      </c>
      <c r="F260" s="86">
        <f>'[1]Q2.2P'!E261</f>
        <v>77</v>
      </c>
    </row>
    <row r="261" spans="3:6" x14ac:dyDescent="0.35">
      <c r="C261" s="86">
        <f t="shared" si="7"/>
        <v>256</v>
      </c>
      <c r="D261" s="86">
        <f>'[1]Q2.2P'!H262</f>
        <v>0</v>
      </c>
      <c r="E261" s="86">
        <f t="shared" si="6"/>
        <v>0</v>
      </c>
      <c r="F261" s="86">
        <f>'[1]Q2.2P'!E262</f>
        <v>77.5</v>
      </c>
    </row>
    <row r="262" spans="3:6" x14ac:dyDescent="0.35">
      <c r="C262" s="86">
        <f t="shared" si="7"/>
        <v>257</v>
      </c>
      <c r="D262" s="86">
        <f>'[1]Q2.2P'!H263</f>
        <v>0</v>
      </c>
      <c r="E262" s="86">
        <f t="shared" ref="E262:E325" si="8">MAX(C262-640,0)</f>
        <v>0</v>
      </c>
      <c r="F262" s="86">
        <f>'[1]Q2.2P'!E263</f>
        <v>78</v>
      </c>
    </row>
    <row r="263" spans="3:6" x14ac:dyDescent="0.35">
      <c r="C263" s="86">
        <f t="shared" ref="C263:C326" si="9">C262+1</f>
        <v>258</v>
      </c>
      <c r="D263" s="86">
        <f>'[1]Q2.2P'!H264</f>
        <v>0</v>
      </c>
      <c r="E263" s="86">
        <f t="shared" si="8"/>
        <v>0</v>
      </c>
      <c r="F263" s="86">
        <f>'[1]Q2.2P'!E264</f>
        <v>78.5</v>
      </c>
    </row>
    <row r="264" spans="3:6" x14ac:dyDescent="0.35">
      <c r="C264" s="86">
        <f t="shared" si="9"/>
        <v>259</v>
      </c>
      <c r="D264" s="86">
        <f>'[1]Q2.2P'!H265</f>
        <v>0</v>
      </c>
      <c r="E264" s="86">
        <f t="shared" si="8"/>
        <v>0</v>
      </c>
      <c r="F264" s="86">
        <f>'[1]Q2.2P'!E265</f>
        <v>79</v>
      </c>
    </row>
    <row r="265" spans="3:6" x14ac:dyDescent="0.35">
      <c r="C265" s="86">
        <f t="shared" si="9"/>
        <v>260</v>
      </c>
      <c r="D265" s="86">
        <f>'[1]Q2.2P'!H266</f>
        <v>0</v>
      </c>
      <c r="E265" s="86">
        <f t="shared" si="8"/>
        <v>0</v>
      </c>
      <c r="F265" s="86">
        <f>'[1]Q2.2P'!E266</f>
        <v>79.5</v>
      </c>
    </row>
    <row r="266" spans="3:6" x14ac:dyDescent="0.35">
      <c r="C266" s="86">
        <f t="shared" si="9"/>
        <v>261</v>
      </c>
      <c r="D266" s="86">
        <f>'[1]Q2.2P'!H267</f>
        <v>0</v>
      </c>
      <c r="E266" s="86">
        <f t="shared" si="8"/>
        <v>0</v>
      </c>
      <c r="F266" s="86">
        <f>'[1]Q2.2P'!E267</f>
        <v>80</v>
      </c>
    </row>
    <row r="267" spans="3:6" x14ac:dyDescent="0.35">
      <c r="C267" s="86">
        <f t="shared" si="9"/>
        <v>262</v>
      </c>
      <c r="D267" s="86">
        <f>'[1]Q2.2P'!H268</f>
        <v>0</v>
      </c>
      <c r="E267" s="86">
        <f t="shared" si="8"/>
        <v>0</v>
      </c>
      <c r="F267" s="86">
        <f>'[1]Q2.2P'!E268</f>
        <v>80.5</v>
      </c>
    </row>
    <row r="268" spans="3:6" x14ac:dyDescent="0.35">
      <c r="C268" s="86">
        <f t="shared" si="9"/>
        <v>263</v>
      </c>
      <c r="D268" s="86">
        <f>'[1]Q2.2P'!H269</f>
        <v>0</v>
      </c>
      <c r="E268" s="86">
        <f t="shared" si="8"/>
        <v>0</v>
      </c>
      <c r="F268" s="86">
        <f>'[1]Q2.2P'!E269</f>
        <v>81</v>
      </c>
    </row>
    <row r="269" spans="3:6" x14ac:dyDescent="0.35">
      <c r="C269" s="86">
        <f t="shared" si="9"/>
        <v>264</v>
      </c>
      <c r="D269" s="86">
        <f>'[1]Q2.2P'!H270</f>
        <v>0</v>
      </c>
      <c r="E269" s="86">
        <f t="shared" si="8"/>
        <v>0</v>
      </c>
      <c r="F269" s="86">
        <f>'[1]Q2.2P'!E270</f>
        <v>81.5</v>
      </c>
    </row>
    <row r="270" spans="3:6" x14ac:dyDescent="0.35">
      <c r="C270" s="86">
        <f t="shared" si="9"/>
        <v>265</v>
      </c>
      <c r="D270" s="86">
        <f>'[1]Q2.2P'!H271</f>
        <v>0</v>
      </c>
      <c r="E270" s="86">
        <f t="shared" si="8"/>
        <v>0</v>
      </c>
      <c r="F270" s="86">
        <f>'[1]Q2.2P'!E271</f>
        <v>82</v>
      </c>
    </row>
    <row r="271" spans="3:6" x14ac:dyDescent="0.35">
      <c r="C271" s="86">
        <f t="shared" si="9"/>
        <v>266</v>
      </c>
      <c r="D271" s="86">
        <f>'[1]Q2.2P'!H272</f>
        <v>0</v>
      </c>
      <c r="E271" s="86">
        <f t="shared" si="8"/>
        <v>0</v>
      </c>
      <c r="F271" s="86">
        <f>'[1]Q2.2P'!E272</f>
        <v>82.5</v>
      </c>
    </row>
    <row r="272" spans="3:6" x14ac:dyDescent="0.35">
      <c r="C272" s="86">
        <f t="shared" si="9"/>
        <v>267</v>
      </c>
      <c r="D272" s="86">
        <f>'[1]Q2.2P'!H273</f>
        <v>0</v>
      </c>
      <c r="E272" s="86">
        <f t="shared" si="8"/>
        <v>0</v>
      </c>
      <c r="F272" s="86">
        <f>'[1]Q2.2P'!E273</f>
        <v>83</v>
      </c>
    </row>
    <row r="273" spans="3:6" x14ac:dyDescent="0.35">
      <c r="C273" s="86">
        <f t="shared" si="9"/>
        <v>268</v>
      </c>
      <c r="D273" s="86">
        <f>'[1]Q2.2P'!H274</f>
        <v>0</v>
      </c>
      <c r="E273" s="86">
        <f t="shared" si="8"/>
        <v>0</v>
      </c>
      <c r="F273" s="86">
        <f>'[1]Q2.2P'!E274</f>
        <v>83.5</v>
      </c>
    </row>
    <row r="274" spans="3:6" x14ac:dyDescent="0.35">
      <c r="C274" s="86">
        <f t="shared" si="9"/>
        <v>269</v>
      </c>
      <c r="D274" s="86">
        <f>'[1]Q2.2P'!H275</f>
        <v>0</v>
      </c>
      <c r="E274" s="86">
        <f t="shared" si="8"/>
        <v>0</v>
      </c>
      <c r="F274" s="86">
        <f>'[1]Q2.2P'!E275</f>
        <v>84</v>
      </c>
    </row>
    <row r="275" spans="3:6" x14ac:dyDescent="0.35">
      <c r="C275" s="86">
        <f t="shared" si="9"/>
        <v>270</v>
      </c>
      <c r="D275" s="86">
        <f>'[1]Q2.2P'!H276</f>
        <v>0</v>
      </c>
      <c r="E275" s="86">
        <f t="shared" si="8"/>
        <v>0</v>
      </c>
      <c r="F275" s="86">
        <f>'[1]Q2.2P'!E276</f>
        <v>84.5</v>
      </c>
    </row>
    <row r="276" spans="3:6" x14ac:dyDescent="0.35">
      <c r="C276" s="86">
        <f t="shared" si="9"/>
        <v>271</v>
      </c>
      <c r="D276" s="86">
        <f>'[1]Q2.2P'!H277</f>
        <v>0</v>
      </c>
      <c r="E276" s="86">
        <f t="shared" si="8"/>
        <v>0</v>
      </c>
      <c r="F276" s="86">
        <f>'[1]Q2.2P'!E277</f>
        <v>85</v>
      </c>
    </row>
    <row r="277" spans="3:6" x14ac:dyDescent="0.35">
      <c r="C277" s="86">
        <f t="shared" si="9"/>
        <v>272</v>
      </c>
      <c r="D277" s="86">
        <f>'[1]Q2.2P'!H278</f>
        <v>0</v>
      </c>
      <c r="E277" s="86">
        <f t="shared" si="8"/>
        <v>0</v>
      </c>
      <c r="F277" s="86">
        <f>'[1]Q2.2P'!E278</f>
        <v>85.5</v>
      </c>
    </row>
    <row r="278" spans="3:6" x14ac:dyDescent="0.35">
      <c r="C278" s="86">
        <f t="shared" si="9"/>
        <v>273</v>
      </c>
      <c r="D278" s="86">
        <f>'[1]Q2.2P'!H279</f>
        <v>0</v>
      </c>
      <c r="E278" s="86">
        <f t="shared" si="8"/>
        <v>0</v>
      </c>
      <c r="F278" s="86">
        <f>'[1]Q2.2P'!E279</f>
        <v>86</v>
      </c>
    </row>
    <row r="279" spans="3:6" x14ac:dyDescent="0.35">
      <c r="C279" s="86">
        <f t="shared" si="9"/>
        <v>274</v>
      </c>
      <c r="D279" s="86">
        <f>'[1]Q2.2P'!H280</f>
        <v>0</v>
      </c>
      <c r="E279" s="86">
        <f t="shared" si="8"/>
        <v>0</v>
      </c>
      <c r="F279" s="86">
        <f>'[1]Q2.2P'!E280</f>
        <v>86.5</v>
      </c>
    </row>
    <row r="280" spans="3:6" x14ac:dyDescent="0.35">
      <c r="C280" s="86">
        <f t="shared" si="9"/>
        <v>275</v>
      </c>
      <c r="D280" s="86">
        <f>'[1]Q2.2P'!H281</f>
        <v>0</v>
      </c>
      <c r="E280" s="86">
        <f t="shared" si="8"/>
        <v>0</v>
      </c>
      <c r="F280" s="86">
        <f>'[1]Q2.2P'!E281</f>
        <v>87</v>
      </c>
    </row>
    <row r="281" spans="3:6" x14ac:dyDescent="0.35">
      <c r="C281" s="86">
        <f t="shared" si="9"/>
        <v>276</v>
      </c>
      <c r="D281" s="86">
        <f>'[1]Q2.2P'!H282</f>
        <v>0</v>
      </c>
      <c r="E281" s="86">
        <f t="shared" si="8"/>
        <v>0</v>
      </c>
      <c r="F281" s="86">
        <f>'[1]Q2.2P'!E282</f>
        <v>87.5</v>
      </c>
    </row>
    <row r="282" spans="3:6" x14ac:dyDescent="0.35">
      <c r="C282" s="86">
        <f t="shared" si="9"/>
        <v>277</v>
      </c>
      <c r="D282" s="86">
        <f>'[1]Q2.2P'!H283</f>
        <v>0</v>
      </c>
      <c r="E282" s="86">
        <f t="shared" si="8"/>
        <v>0</v>
      </c>
      <c r="F282" s="86">
        <f>'[1]Q2.2P'!E283</f>
        <v>88</v>
      </c>
    </row>
    <row r="283" spans="3:6" x14ac:dyDescent="0.35">
      <c r="C283" s="86">
        <f t="shared" si="9"/>
        <v>278</v>
      </c>
      <c r="D283" s="86">
        <f>'[1]Q2.2P'!H284</f>
        <v>0</v>
      </c>
      <c r="E283" s="86">
        <f t="shared" si="8"/>
        <v>0</v>
      </c>
      <c r="F283" s="86">
        <f>'[1]Q2.2P'!E284</f>
        <v>88.5</v>
      </c>
    </row>
    <row r="284" spans="3:6" x14ac:dyDescent="0.35">
      <c r="C284" s="86">
        <f t="shared" si="9"/>
        <v>279</v>
      </c>
      <c r="D284" s="86">
        <f>'[1]Q2.2P'!H285</f>
        <v>0</v>
      </c>
      <c r="E284" s="86">
        <f t="shared" si="8"/>
        <v>0</v>
      </c>
      <c r="F284" s="86">
        <f>'[1]Q2.2P'!E285</f>
        <v>89</v>
      </c>
    </row>
    <row r="285" spans="3:6" x14ac:dyDescent="0.35">
      <c r="C285" s="86">
        <f t="shared" si="9"/>
        <v>280</v>
      </c>
      <c r="D285" s="86">
        <f>'[1]Q2.2P'!H286</f>
        <v>0</v>
      </c>
      <c r="E285" s="86">
        <f t="shared" si="8"/>
        <v>0</v>
      </c>
      <c r="F285" s="86">
        <f>'[1]Q2.2P'!E286</f>
        <v>89.5</v>
      </c>
    </row>
    <row r="286" spans="3:6" x14ac:dyDescent="0.35">
      <c r="C286" s="86">
        <f t="shared" si="9"/>
        <v>281</v>
      </c>
      <c r="D286" s="86">
        <f>'[1]Q2.2P'!H287</f>
        <v>0</v>
      </c>
      <c r="E286" s="86">
        <f t="shared" si="8"/>
        <v>0</v>
      </c>
      <c r="F286" s="86">
        <f>'[1]Q2.2P'!E287</f>
        <v>90</v>
      </c>
    </row>
    <row r="287" spans="3:6" x14ac:dyDescent="0.35">
      <c r="C287" s="86">
        <f t="shared" si="9"/>
        <v>282</v>
      </c>
      <c r="D287" s="86">
        <f>'[1]Q2.2P'!H288</f>
        <v>0</v>
      </c>
      <c r="E287" s="86">
        <f t="shared" si="8"/>
        <v>0</v>
      </c>
      <c r="F287" s="86">
        <f>'[1]Q2.2P'!E288</f>
        <v>90.5</v>
      </c>
    </row>
    <row r="288" spans="3:6" x14ac:dyDescent="0.35">
      <c r="C288" s="86">
        <f t="shared" si="9"/>
        <v>283</v>
      </c>
      <c r="D288" s="86">
        <f>'[1]Q2.2P'!H289</f>
        <v>0</v>
      </c>
      <c r="E288" s="86">
        <f t="shared" si="8"/>
        <v>0</v>
      </c>
      <c r="F288" s="86">
        <f>'[1]Q2.2P'!E289</f>
        <v>91</v>
      </c>
    </row>
    <row r="289" spans="3:6" x14ac:dyDescent="0.35">
      <c r="C289" s="86">
        <f t="shared" si="9"/>
        <v>284</v>
      </c>
      <c r="D289" s="86">
        <f>'[1]Q2.2P'!H290</f>
        <v>0</v>
      </c>
      <c r="E289" s="86">
        <f t="shared" si="8"/>
        <v>0</v>
      </c>
      <c r="F289" s="86">
        <f>'[1]Q2.2P'!E290</f>
        <v>91.5</v>
      </c>
    </row>
    <row r="290" spans="3:6" x14ac:dyDescent="0.35">
      <c r="C290" s="86">
        <f t="shared" si="9"/>
        <v>285</v>
      </c>
      <c r="D290" s="86">
        <f>'[1]Q2.2P'!H291</f>
        <v>0</v>
      </c>
      <c r="E290" s="86">
        <f t="shared" si="8"/>
        <v>0</v>
      </c>
      <c r="F290" s="86">
        <f>'[1]Q2.2P'!E291</f>
        <v>92</v>
      </c>
    </row>
    <row r="291" spans="3:6" x14ac:dyDescent="0.35">
      <c r="C291" s="86">
        <f t="shared" si="9"/>
        <v>286</v>
      </c>
      <c r="D291" s="86">
        <f>'[1]Q2.2P'!H292</f>
        <v>0</v>
      </c>
      <c r="E291" s="86">
        <f t="shared" si="8"/>
        <v>0</v>
      </c>
      <c r="F291" s="86">
        <f>'[1]Q2.2P'!E292</f>
        <v>92.5</v>
      </c>
    </row>
    <row r="292" spans="3:6" x14ac:dyDescent="0.35">
      <c r="C292" s="86">
        <f t="shared" si="9"/>
        <v>287</v>
      </c>
      <c r="D292" s="86">
        <f>'[1]Q2.2P'!H293</f>
        <v>0</v>
      </c>
      <c r="E292" s="86">
        <f t="shared" si="8"/>
        <v>0</v>
      </c>
      <c r="F292" s="86">
        <f>'[1]Q2.2P'!E293</f>
        <v>93</v>
      </c>
    </row>
    <row r="293" spans="3:6" x14ac:dyDescent="0.35">
      <c r="C293" s="86">
        <f t="shared" si="9"/>
        <v>288</v>
      </c>
      <c r="D293" s="86">
        <f>'[1]Q2.2P'!H294</f>
        <v>0</v>
      </c>
      <c r="E293" s="86">
        <f t="shared" si="8"/>
        <v>0</v>
      </c>
      <c r="F293" s="86">
        <f>'[1]Q2.2P'!E294</f>
        <v>93.5</v>
      </c>
    </row>
    <row r="294" spans="3:6" x14ac:dyDescent="0.35">
      <c r="C294" s="86">
        <f t="shared" si="9"/>
        <v>289</v>
      </c>
      <c r="D294" s="86">
        <f>'[1]Q2.2P'!H295</f>
        <v>0</v>
      </c>
      <c r="E294" s="86">
        <f t="shared" si="8"/>
        <v>0</v>
      </c>
      <c r="F294" s="86">
        <f>'[1]Q2.2P'!E295</f>
        <v>94</v>
      </c>
    </row>
    <row r="295" spans="3:6" x14ac:dyDescent="0.35">
      <c r="C295" s="86">
        <f t="shared" si="9"/>
        <v>290</v>
      </c>
      <c r="D295" s="86">
        <f>'[1]Q2.2P'!H296</f>
        <v>0</v>
      </c>
      <c r="E295" s="86">
        <f t="shared" si="8"/>
        <v>0</v>
      </c>
      <c r="F295" s="86">
        <f>'[1]Q2.2P'!E296</f>
        <v>94.5</v>
      </c>
    </row>
    <row r="296" spans="3:6" x14ac:dyDescent="0.35">
      <c r="C296" s="86">
        <f t="shared" si="9"/>
        <v>291</v>
      </c>
      <c r="D296" s="86">
        <f>'[1]Q2.2P'!H297</f>
        <v>0</v>
      </c>
      <c r="E296" s="86">
        <f t="shared" si="8"/>
        <v>0</v>
      </c>
      <c r="F296" s="86">
        <f>'[1]Q2.2P'!E297</f>
        <v>95</v>
      </c>
    </row>
    <row r="297" spans="3:6" x14ac:dyDescent="0.35">
      <c r="C297" s="86">
        <f t="shared" si="9"/>
        <v>292</v>
      </c>
      <c r="D297" s="86">
        <f>'[1]Q2.2P'!H298</f>
        <v>0</v>
      </c>
      <c r="E297" s="86">
        <f t="shared" si="8"/>
        <v>0</v>
      </c>
      <c r="F297" s="86">
        <f>'[1]Q2.2P'!E298</f>
        <v>95.5</v>
      </c>
    </row>
    <row r="298" spans="3:6" x14ac:dyDescent="0.35">
      <c r="C298" s="86">
        <f t="shared" si="9"/>
        <v>293</v>
      </c>
      <c r="D298" s="86">
        <f>'[1]Q2.2P'!H299</f>
        <v>0</v>
      </c>
      <c r="E298" s="86">
        <f t="shared" si="8"/>
        <v>0</v>
      </c>
      <c r="F298" s="86">
        <f>'[1]Q2.2P'!E299</f>
        <v>96</v>
      </c>
    </row>
    <row r="299" spans="3:6" x14ac:dyDescent="0.35">
      <c r="C299" s="86">
        <f t="shared" si="9"/>
        <v>294</v>
      </c>
      <c r="D299" s="86">
        <f>'[1]Q2.2P'!H300</f>
        <v>0</v>
      </c>
      <c r="E299" s="86">
        <f t="shared" si="8"/>
        <v>0</v>
      </c>
      <c r="F299" s="86">
        <f>'[1]Q2.2P'!E300</f>
        <v>96.5</v>
      </c>
    </row>
    <row r="300" spans="3:6" x14ac:dyDescent="0.35">
      <c r="C300" s="86">
        <f t="shared" si="9"/>
        <v>295</v>
      </c>
      <c r="D300" s="86">
        <f>'[1]Q2.2P'!H301</f>
        <v>0</v>
      </c>
      <c r="E300" s="86">
        <f t="shared" si="8"/>
        <v>0</v>
      </c>
      <c r="F300" s="86">
        <f>'[1]Q2.2P'!E301</f>
        <v>97</v>
      </c>
    </row>
    <row r="301" spans="3:6" x14ac:dyDescent="0.35">
      <c r="C301" s="86">
        <f t="shared" si="9"/>
        <v>296</v>
      </c>
      <c r="D301" s="86">
        <f>'[1]Q2.2P'!H302</f>
        <v>0</v>
      </c>
      <c r="E301" s="86">
        <f t="shared" si="8"/>
        <v>0</v>
      </c>
      <c r="F301" s="86">
        <f>'[1]Q2.2P'!E302</f>
        <v>97.5</v>
      </c>
    </row>
    <row r="302" spans="3:6" x14ac:dyDescent="0.35">
      <c r="C302" s="86">
        <f t="shared" si="9"/>
        <v>297</v>
      </c>
      <c r="D302" s="86">
        <f>'[1]Q2.2P'!H303</f>
        <v>0</v>
      </c>
      <c r="E302" s="86">
        <f t="shared" si="8"/>
        <v>0</v>
      </c>
      <c r="F302" s="86">
        <f>'[1]Q2.2P'!E303</f>
        <v>98</v>
      </c>
    </row>
    <row r="303" spans="3:6" x14ac:dyDescent="0.35">
      <c r="C303" s="86">
        <f t="shared" si="9"/>
        <v>298</v>
      </c>
      <c r="D303" s="86">
        <f>'[1]Q2.2P'!H304</f>
        <v>0</v>
      </c>
      <c r="E303" s="86">
        <f t="shared" si="8"/>
        <v>0</v>
      </c>
      <c r="F303" s="86">
        <f>'[1]Q2.2P'!E304</f>
        <v>98.5</v>
      </c>
    </row>
    <row r="304" spans="3:6" x14ac:dyDescent="0.35">
      <c r="C304" s="86">
        <f t="shared" si="9"/>
        <v>299</v>
      </c>
      <c r="D304" s="86">
        <f>'[1]Q2.2P'!H305</f>
        <v>0</v>
      </c>
      <c r="E304" s="86">
        <f t="shared" si="8"/>
        <v>0</v>
      </c>
      <c r="F304" s="86">
        <f>'[1]Q2.2P'!E305</f>
        <v>99</v>
      </c>
    </row>
    <row r="305" spans="3:6" x14ac:dyDescent="0.35">
      <c r="C305" s="86">
        <f t="shared" si="9"/>
        <v>300</v>
      </c>
      <c r="D305" s="86">
        <f>'[1]Q2.2P'!H306</f>
        <v>0</v>
      </c>
      <c r="E305" s="86">
        <f t="shared" si="8"/>
        <v>0</v>
      </c>
      <c r="F305" s="86">
        <f>'[1]Q2.2P'!E306</f>
        <v>99.5</v>
      </c>
    </row>
    <row r="306" spans="3:6" x14ac:dyDescent="0.35">
      <c r="C306" s="86">
        <f t="shared" si="9"/>
        <v>301</v>
      </c>
      <c r="D306" s="86">
        <f>'[1]Q2.2P'!H307</f>
        <v>0</v>
      </c>
      <c r="E306" s="86">
        <f t="shared" si="8"/>
        <v>0</v>
      </c>
      <c r="F306" s="86">
        <f>'[1]Q2.2P'!E307</f>
        <v>100</v>
      </c>
    </row>
    <row r="307" spans="3:6" x14ac:dyDescent="0.35">
      <c r="C307" s="86">
        <f t="shared" si="9"/>
        <v>302</v>
      </c>
      <c r="D307" s="86">
        <f>'[1]Q2.2P'!H308</f>
        <v>0</v>
      </c>
      <c r="E307" s="86">
        <f t="shared" si="8"/>
        <v>0</v>
      </c>
      <c r="F307" s="86">
        <f>'[1]Q2.2P'!E308</f>
        <v>100.5</v>
      </c>
    </row>
    <row r="308" spans="3:6" x14ac:dyDescent="0.35">
      <c r="C308" s="86">
        <f t="shared" si="9"/>
        <v>303</v>
      </c>
      <c r="D308" s="86">
        <f>'[1]Q2.2P'!H309</f>
        <v>0</v>
      </c>
      <c r="E308" s="86">
        <f t="shared" si="8"/>
        <v>0</v>
      </c>
      <c r="F308" s="86">
        <f>'[1]Q2.2P'!E309</f>
        <v>101</v>
      </c>
    </row>
    <row r="309" spans="3:6" x14ac:dyDescent="0.35">
      <c r="C309" s="86">
        <f t="shared" si="9"/>
        <v>304</v>
      </c>
      <c r="D309" s="86">
        <f>'[1]Q2.2P'!H310</f>
        <v>0</v>
      </c>
      <c r="E309" s="86">
        <f t="shared" si="8"/>
        <v>0</v>
      </c>
      <c r="F309" s="86">
        <f>'[1]Q2.2P'!E310</f>
        <v>101.5</v>
      </c>
    </row>
    <row r="310" spans="3:6" x14ac:dyDescent="0.35">
      <c r="C310" s="86">
        <f t="shared" si="9"/>
        <v>305</v>
      </c>
      <c r="D310" s="86">
        <f>'[1]Q2.2P'!H311</f>
        <v>0</v>
      </c>
      <c r="E310" s="86">
        <f t="shared" si="8"/>
        <v>0</v>
      </c>
      <c r="F310" s="86">
        <f>'[1]Q2.2P'!E311</f>
        <v>102</v>
      </c>
    </row>
    <row r="311" spans="3:6" x14ac:dyDescent="0.35">
      <c r="C311" s="86">
        <f t="shared" si="9"/>
        <v>306</v>
      </c>
      <c r="D311" s="86">
        <f>'[1]Q2.2P'!H312</f>
        <v>0</v>
      </c>
      <c r="E311" s="86">
        <f t="shared" si="8"/>
        <v>0</v>
      </c>
      <c r="F311" s="86">
        <f>'[1]Q2.2P'!E312</f>
        <v>102.5</v>
      </c>
    </row>
    <row r="312" spans="3:6" x14ac:dyDescent="0.35">
      <c r="C312" s="86">
        <f t="shared" si="9"/>
        <v>307</v>
      </c>
      <c r="D312" s="86">
        <f>'[1]Q2.2P'!H313</f>
        <v>0</v>
      </c>
      <c r="E312" s="86">
        <f t="shared" si="8"/>
        <v>0</v>
      </c>
      <c r="F312" s="86">
        <f>'[1]Q2.2P'!E313</f>
        <v>103</v>
      </c>
    </row>
    <row r="313" spans="3:6" x14ac:dyDescent="0.35">
      <c r="C313" s="86">
        <f t="shared" si="9"/>
        <v>308</v>
      </c>
      <c r="D313" s="86">
        <f>'[1]Q2.2P'!H314</f>
        <v>0</v>
      </c>
      <c r="E313" s="86">
        <f t="shared" si="8"/>
        <v>0</v>
      </c>
      <c r="F313" s="86">
        <f>'[1]Q2.2P'!E314</f>
        <v>103.5</v>
      </c>
    </row>
    <row r="314" spans="3:6" x14ac:dyDescent="0.35">
      <c r="C314" s="86">
        <f t="shared" si="9"/>
        <v>309</v>
      </c>
      <c r="D314" s="86">
        <f>'[1]Q2.2P'!H315</f>
        <v>0</v>
      </c>
      <c r="E314" s="86">
        <f t="shared" si="8"/>
        <v>0</v>
      </c>
      <c r="F314" s="86">
        <f>'[1]Q2.2P'!E315</f>
        <v>104</v>
      </c>
    </row>
    <row r="315" spans="3:6" x14ac:dyDescent="0.35">
      <c r="C315" s="86">
        <f t="shared" si="9"/>
        <v>310</v>
      </c>
      <c r="D315" s="86">
        <f>'[1]Q2.2P'!H316</f>
        <v>0</v>
      </c>
      <c r="E315" s="86">
        <f t="shared" si="8"/>
        <v>0</v>
      </c>
      <c r="F315" s="86">
        <f>'[1]Q2.2P'!E316</f>
        <v>104.5</v>
      </c>
    </row>
    <row r="316" spans="3:6" x14ac:dyDescent="0.35">
      <c r="C316" s="86">
        <f t="shared" si="9"/>
        <v>311</v>
      </c>
      <c r="D316" s="86">
        <f>'[1]Q2.2P'!H317</f>
        <v>0</v>
      </c>
      <c r="E316" s="86">
        <f t="shared" si="8"/>
        <v>0</v>
      </c>
      <c r="F316" s="86">
        <f>'[1]Q2.2P'!E317</f>
        <v>105</v>
      </c>
    </row>
    <row r="317" spans="3:6" x14ac:dyDescent="0.35">
      <c r="C317" s="86">
        <f t="shared" si="9"/>
        <v>312</v>
      </c>
      <c r="D317" s="86">
        <f>'[1]Q2.2P'!H318</f>
        <v>0</v>
      </c>
      <c r="E317" s="86">
        <f t="shared" si="8"/>
        <v>0</v>
      </c>
      <c r="F317" s="86">
        <f>'[1]Q2.2P'!E318</f>
        <v>105.5</v>
      </c>
    </row>
    <row r="318" spans="3:6" x14ac:dyDescent="0.35">
      <c r="C318" s="86">
        <f t="shared" si="9"/>
        <v>313</v>
      </c>
      <c r="D318" s="86">
        <f>'[1]Q2.2P'!H319</f>
        <v>0</v>
      </c>
      <c r="E318" s="86">
        <f t="shared" si="8"/>
        <v>0</v>
      </c>
      <c r="F318" s="86">
        <f>'[1]Q2.2P'!E319</f>
        <v>106</v>
      </c>
    </row>
    <row r="319" spans="3:6" x14ac:dyDescent="0.35">
      <c r="C319" s="86">
        <f t="shared" si="9"/>
        <v>314</v>
      </c>
      <c r="D319" s="86">
        <f>'[1]Q2.2P'!H320</f>
        <v>0</v>
      </c>
      <c r="E319" s="86">
        <f t="shared" si="8"/>
        <v>0</v>
      </c>
      <c r="F319" s="86">
        <f>'[1]Q2.2P'!E320</f>
        <v>106.5</v>
      </c>
    </row>
    <row r="320" spans="3:6" x14ac:dyDescent="0.35">
      <c r="C320" s="86">
        <f t="shared" si="9"/>
        <v>315</v>
      </c>
      <c r="D320" s="86">
        <f>'[1]Q2.2P'!H321</f>
        <v>0</v>
      </c>
      <c r="E320" s="86">
        <f t="shared" si="8"/>
        <v>0</v>
      </c>
      <c r="F320" s="86">
        <f>'[1]Q2.2P'!E321</f>
        <v>107</v>
      </c>
    </row>
    <row r="321" spans="3:6" x14ac:dyDescent="0.35">
      <c r="C321" s="86">
        <f t="shared" si="9"/>
        <v>316</v>
      </c>
      <c r="D321" s="86">
        <f>'[1]Q2.2P'!H322</f>
        <v>0</v>
      </c>
      <c r="E321" s="86">
        <f t="shared" si="8"/>
        <v>0</v>
      </c>
      <c r="F321" s="86">
        <f>'[1]Q2.2P'!E322</f>
        <v>107.5</v>
      </c>
    </row>
    <row r="322" spans="3:6" x14ac:dyDescent="0.35">
      <c r="C322" s="86">
        <f t="shared" si="9"/>
        <v>317</v>
      </c>
      <c r="D322" s="86">
        <f>'[1]Q2.2P'!H323</f>
        <v>0</v>
      </c>
      <c r="E322" s="86">
        <f t="shared" si="8"/>
        <v>0</v>
      </c>
      <c r="F322" s="86">
        <f>'[1]Q2.2P'!E323</f>
        <v>108</v>
      </c>
    </row>
    <row r="323" spans="3:6" x14ac:dyDescent="0.35">
      <c r="C323" s="86">
        <f t="shared" si="9"/>
        <v>318</v>
      </c>
      <c r="D323" s="86">
        <f>'[1]Q2.2P'!H324</f>
        <v>0</v>
      </c>
      <c r="E323" s="86">
        <f t="shared" si="8"/>
        <v>0</v>
      </c>
      <c r="F323" s="86">
        <f>'[1]Q2.2P'!E324</f>
        <v>108.5</v>
      </c>
    </row>
    <row r="324" spans="3:6" x14ac:dyDescent="0.35">
      <c r="C324" s="86">
        <f t="shared" si="9"/>
        <v>319</v>
      </c>
      <c r="D324" s="86">
        <f>'[1]Q2.2P'!H325</f>
        <v>0</v>
      </c>
      <c r="E324" s="86">
        <f t="shared" si="8"/>
        <v>0</v>
      </c>
      <c r="F324" s="86">
        <f>'[1]Q2.2P'!E325</f>
        <v>109</v>
      </c>
    </row>
    <row r="325" spans="3:6" x14ac:dyDescent="0.35">
      <c r="C325" s="86">
        <f t="shared" si="9"/>
        <v>320</v>
      </c>
      <c r="D325" s="86">
        <f>'[1]Q2.2P'!H326</f>
        <v>0</v>
      </c>
      <c r="E325" s="86">
        <f t="shared" si="8"/>
        <v>0</v>
      </c>
      <c r="F325" s="86">
        <f>'[1]Q2.2P'!E326</f>
        <v>109.5</v>
      </c>
    </row>
    <row r="326" spans="3:6" x14ac:dyDescent="0.35">
      <c r="C326" s="86">
        <f t="shared" si="9"/>
        <v>321</v>
      </c>
      <c r="D326" s="86">
        <f>'[1]Q2.2P'!H327</f>
        <v>0</v>
      </c>
      <c r="E326" s="86">
        <f t="shared" ref="E326:E389" si="10">MAX(C326-640,0)</f>
        <v>0</v>
      </c>
      <c r="F326" s="86">
        <f>'[1]Q2.2P'!E327</f>
        <v>110</v>
      </c>
    </row>
    <row r="327" spans="3:6" x14ac:dyDescent="0.35">
      <c r="C327" s="86">
        <f t="shared" ref="C327:C390" si="11">C326+1</f>
        <v>322</v>
      </c>
      <c r="D327" s="86">
        <f>'[1]Q2.2P'!H328</f>
        <v>0</v>
      </c>
      <c r="E327" s="86">
        <f t="shared" si="10"/>
        <v>0</v>
      </c>
      <c r="F327" s="86">
        <f>'[1]Q2.2P'!E328</f>
        <v>110.5</v>
      </c>
    </row>
    <row r="328" spans="3:6" x14ac:dyDescent="0.35">
      <c r="C328" s="86">
        <f t="shared" si="11"/>
        <v>323</v>
      </c>
      <c r="D328" s="86">
        <f>'[1]Q2.2P'!H329</f>
        <v>0</v>
      </c>
      <c r="E328" s="86">
        <f t="shared" si="10"/>
        <v>0</v>
      </c>
      <c r="F328" s="86">
        <f>'[1]Q2.2P'!E329</f>
        <v>111</v>
      </c>
    </row>
    <row r="329" spans="3:6" x14ac:dyDescent="0.35">
      <c r="C329" s="86">
        <f t="shared" si="11"/>
        <v>324</v>
      </c>
      <c r="D329" s="86">
        <f>'[1]Q2.2P'!H330</f>
        <v>0</v>
      </c>
      <c r="E329" s="86">
        <f t="shared" si="10"/>
        <v>0</v>
      </c>
      <c r="F329" s="86">
        <f>'[1]Q2.2P'!E330</f>
        <v>111.5</v>
      </c>
    </row>
    <row r="330" spans="3:6" x14ac:dyDescent="0.35">
      <c r="C330" s="86">
        <f t="shared" si="11"/>
        <v>325</v>
      </c>
      <c r="D330" s="86">
        <f>'[1]Q2.2P'!H331</f>
        <v>0</v>
      </c>
      <c r="E330" s="86">
        <f t="shared" si="10"/>
        <v>0</v>
      </c>
      <c r="F330" s="86">
        <f>'[1]Q2.2P'!E331</f>
        <v>112</v>
      </c>
    </row>
    <row r="331" spans="3:6" x14ac:dyDescent="0.35">
      <c r="C331" s="86">
        <f t="shared" si="11"/>
        <v>326</v>
      </c>
      <c r="D331" s="86">
        <f>'[1]Q2.2P'!H332</f>
        <v>0</v>
      </c>
      <c r="E331" s="86">
        <f t="shared" si="10"/>
        <v>0</v>
      </c>
      <c r="F331" s="86">
        <f>'[1]Q2.2P'!E332</f>
        <v>112.5</v>
      </c>
    </row>
    <row r="332" spans="3:6" x14ac:dyDescent="0.35">
      <c r="C332" s="86">
        <f t="shared" si="11"/>
        <v>327</v>
      </c>
      <c r="D332" s="86">
        <f>'[1]Q2.2P'!H333</f>
        <v>0</v>
      </c>
      <c r="E332" s="86">
        <f t="shared" si="10"/>
        <v>0</v>
      </c>
      <c r="F332" s="86">
        <f>'[1]Q2.2P'!E333</f>
        <v>113</v>
      </c>
    </row>
    <row r="333" spans="3:6" x14ac:dyDescent="0.35">
      <c r="C333" s="86">
        <f t="shared" si="11"/>
        <v>328</v>
      </c>
      <c r="D333" s="86">
        <f>'[1]Q2.2P'!H334</f>
        <v>0</v>
      </c>
      <c r="E333" s="86">
        <f t="shared" si="10"/>
        <v>0</v>
      </c>
      <c r="F333" s="86">
        <f>'[1]Q2.2P'!E334</f>
        <v>113.5</v>
      </c>
    </row>
    <row r="334" spans="3:6" x14ac:dyDescent="0.35">
      <c r="C334" s="86">
        <f t="shared" si="11"/>
        <v>329</v>
      </c>
      <c r="D334" s="86">
        <f>'[1]Q2.2P'!H335</f>
        <v>0</v>
      </c>
      <c r="E334" s="86">
        <f t="shared" si="10"/>
        <v>0</v>
      </c>
      <c r="F334" s="86">
        <f>'[1]Q2.2P'!E335</f>
        <v>114</v>
      </c>
    </row>
    <row r="335" spans="3:6" x14ac:dyDescent="0.35">
      <c r="C335" s="86">
        <f t="shared" si="11"/>
        <v>330</v>
      </c>
      <c r="D335" s="86">
        <f>'[1]Q2.2P'!H336</f>
        <v>0</v>
      </c>
      <c r="E335" s="86">
        <f t="shared" si="10"/>
        <v>0</v>
      </c>
      <c r="F335" s="86">
        <f>'[1]Q2.2P'!E336</f>
        <v>114.5</v>
      </c>
    </row>
    <row r="336" spans="3:6" x14ac:dyDescent="0.35">
      <c r="C336" s="86">
        <f t="shared" si="11"/>
        <v>331</v>
      </c>
      <c r="D336" s="86">
        <f>'[1]Q2.2P'!H337</f>
        <v>0</v>
      </c>
      <c r="E336" s="86">
        <f t="shared" si="10"/>
        <v>0</v>
      </c>
      <c r="F336" s="86">
        <f>'[1]Q2.2P'!E337</f>
        <v>115</v>
      </c>
    </row>
    <row r="337" spans="3:6" x14ac:dyDescent="0.35">
      <c r="C337" s="86">
        <f t="shared" si="11"/>
        <v>332</v>
      </c>
      <c r="D337" s="86">
        <f>'[1]Q2.2P'!H338</f>
        <v>0</v>
      </c>
      <c r="E337" s="86">
        <f t="shared" si="10"/>
        <v>0</v>
      </c>
      <c r="F337" s="86">
        <f>'[1]Q2.2P'!E338</f>
        <v>115.5</v>
      </c>
    </row>
    <row r="338" spans="3:6" x14ac:dyDescent="0.35">
      <c r="C338" s="86">
        <f t="shared" si="11"/>
        <v>333</v>
      </c>
      <c r="D338" s="86">
        <f>'[1]Q2.2P'!H339</f>
        <v>0</v>
      </c>
      <c r="E338" s="86">
        <f t="shared" si="10"/>
        <v>0</v>
      </c>
      <c r="F338" s="86">
        <f>'[1]Q2.2P'!E339</f>
        <v>116</v>
      </c>
    </row>
    <row r="339" spans="3:6" x14ac:dyDescent="0.35">
      <c r="C339" s="86">
        <f t="shared" si="11"/>
        <v>334</v>
      </c>
      <c r="D339" s="86">
        <f>'[1]Q2.2P'!H340</f>
        <v>0</v>
      </c>
      <c r="E339" s="86">
        <f t="shared" si="10"/>
        <v>0</v>
      </c>
      <c r="F339" s="86">
        <f>'[1]Q2.2P'!E340</f>
        <v>116.5</v>
      </c>
    </row>
    <row r="340" spans="3:6" x14ac:dyDescent="0.35">
      <c r="C340" s="86">
        <f t="shared" si="11"/>
        <v>335</v>
      </c>
      <c r="D340" s="86">
        <f>'[1]Q2.2P'!H341</f>
        <v>0</v>
      </c>
      <c r="E340" s="86">
        <f t="shared" si="10"/>
        <v>0</v>
      </c>
      <c r="F340" s="86">
        <f>'[1]Q2.2P'!E341</f>
        <v>117</v>
      </c>
    </row>
    <row r="341" spans="3:6" x14ac:dyDescent="0.35">
      <c r="C341" s="86">
        <f t="shared" si="11"/>
        <v>336</v>
      </c>
      <c r="D341" s="86">
        <f>'[1]Q2.2P'!H342</f>
        <v>0</v>
      </c>
      <c r="E341" s="86">
        <f t="shared" si="10"/>
        <v>0</v>
      </c>
      <c r="F341" s="86">
        <f>'[1]Q2.2P'!E342</f>
        <v>117.5</v>
      </c>
    </row>
    <row r="342" spans="3:6" x14ac:dyDescent="0.35">
      <c r="C342" s="86">
        <f t="shared" si="11"/>
        <v>337</v>
      </c>
      <c r="D342" s="86">
        <f>'[1]Q2.2P'!H343</f>
        <v>0</v>
      </c>
      <c r="E342" s="86">
        <f t="shared" si="10"/>
        <v>0</v>
      </c>
      <c r="F342" s="86">
        <f>'[1]Q2.2P'!E343</f>
        <v>118</v>
      </c>
    </row>
    <row r="343" spans="3:6" x14ac:dyDescent="0.35">
      <c r="C343" s="86">
        <f t="shared" si="11"/>
        <v>338</v>
      </c>
      <c r="D343" s="86">
        <f>'[1]Q2.2P'!H344</f>
        <v>0</v>
      </c>
      <c r="E343" s="86">
        <f t="shared" si="10"/>
        <v>0</v>
      </c>
      <c r="F343" s="86">
        <f>'[1]Q2.2P'!E344</f>
        <v>118.5</v>
      </c>
    </row>
    <row r="344" spans="3:6" x14ac:dyDescent="0.35">
      <c r="C344" s="86">
        <f t="shared" si="11"/>
        <v>339</v>
      </c>
      <c r="D344" s="86">
        <f>'[1]Q2.2P'!H345</f>
        <v>0</v>
      </c>
      <c r="E344" s="86">
        <f t="shared" si="10"/>
        <v>0</v>
      </c>
      <c r="F344" s="86">
        <f>'[1]Q2.2P'!E345</f>
        <v>119</v>
      </c>
    </row>
    <row r="345" spans="3:6" x14ac:dyDescent="0.35">
      <c r="C345" s="86">
        <f t="shared" si="11"/>
        <v>340</v>
      </c>
      <c r="D345" s="86">
        <f>'[1]Q2.2P'!H346</f>
        <v>0</v>
      </c>
      <c r="E345" s="86">
        <f t="shared" si="10"/>
        <v>0</v>
      </c>
      <c r="F345" s="86">
        <f>'[1]Q2.2P'!E346</f>
        <v>119.5</v>
      </c>
    </row>
    <row r="346" spans="3:6" x14ac:dyDescent="0.35">
      <c r="C346" s="86">
        <f t="shared" si="11"/>
        <v>341</v>
      </c>
      <c r="D346" s="86">
        <f>'[1]Q2.2P'!H347</f>
        <v>0</v>
      </c>
      <c r="E346" s="86">
        <f t="shared" si="10"/>
        <v>0</v>
      </c>
      <c r="F346" s="86">
        <f>'[1]Q2.2P'!E347</f>
        <v>120</v>
      </c>
    </row>
    <row r="347" spans="3:6" x14ac:dyDescent="0.35">
      <c r="C347" s="86">
        <f t="shared" si="11"/>
        <v>342</v>
      </c>
      <c r="D347" s="86">
        <f>'[1]Q2.2P'!H348</f>
        <v>0</v>
      </c>
      <c r="E347" s="86">
        <f t="shared" si="10"/>
        <v>0</v>
      </c>
      <c r="F347" s="86">
        <f>'[1]Q2.2P'!E348</f>
        <v>120.5</v>
      </c>
    </row>
    <row r="348" spans="3:6" x14ac:dyDescent="0.35">
      <c r="C348" s="86">
        <f t="shared" si="11"/>
        <v>343</v>
      </c>
      <c r="D348" s="86">
        <f>'[1]Q2.2P'!H349</f>
        <v>0</v>
      </c>
      <c r="E348" s="86">
        <f t="shared" si="10"/>
        <v>0</v>
      </c>
      <c r="F348" s="86">
        <f>'[1]Q2.2P'!E349</f>
        <v>121</v>
      </c>
    </row>
    <row r="349" spans="3:6" x14ac:dyDescent="0.35">
      <c r="C349" s="86">
        <f t="shared" si="11"/>
        <v>344</v>
      </c>
      <c r="D349" s="86">
        <f>'[1]Q2.2P'!H350</f>
        <v>0</v>
      </c>
      <c r="E349" s="86">
        <f t="shared" si="10"/>
        <v>0</v>
      </c>
      <c r="F349" s="86">
        <f>'[1]Q2.2P'!E350</f>
        <v>121.5</v>
      </c>
    </row>
    <row r="350" spans="3:6" x14ac:dyDescent="0.35">
      <c r="C350" s="86">
        <f t="shared" si="11"/>
        <v>345</v>
      </c>
      <c r="D350" s="86">
        <f>'[1]Q2.2P'!H351</f>
        <v>0</v>
      </c>
      <c r="E350" s="86">
        <f t="shared" si="10"/>
        <v>0</v>
      </c>
      <c r="F350" s="86">
        <f>'[1]Q2.2P'!E351</f>
        <v>122</v>
      </c>
    </row>
    <row r="351" spans="3:6" x14ac:dyDescent="0.35">
      <c r="C351" s="86">
        <f t="shared" si="11"/>
        <v>346</v>
      </c>
      <c r="D351" s="86">
        <f>'[1]Q2.2P'!H352</f>
        <v>0</v>
      </c>
      <c r="E351" s="86">
        <f t="shared" si="10"/>
        <v>0</v>
      </c>
      <c r="F351" s="86">
        <f>'[1]Q2.2P'!E352</f>
        <v>122.5</v>
      </c>
    </row>
    <row r="352" spans="3:6" x14ac:dyDescent="0.35">
      <c r="C352" s="86">
        <f t="shared" si="11"/>
        <v>347</v>
      </c>
      <c r="D352" s="86">
        <f>'[1]Q2.2P'!H353</f>
        <v>0</v>
      </c>
      <c r="E352" s="86">
        <f t="shared" si="10"/>
        <v>0</v>
      </c>
      <c r="F352" s="86">
        <f>'[1]Q2.2P'!E353</f>
        <v>123</v>
      </c>
    </row>
    <row r="353" spans="3:6" x14ac:dyDescent="0.35">
      <c r="C353" s="86">
        <f t="shared" si="11"/>
        <v>348</v>
      </c>
      <c r="D353" s="86">
        <f>'[1]Q2.2P'!H354</f>
        <v>0</v>
      </c>
      <c r="E353" s="86">
        <f t="shared" si="10"/>
        <v>0</v>
      </c>
      <c r="F353" s="86">
        <f>'[1]Q2.2P'!E354</f>
        <v>123.5</v>
      </c>
    </row>
    <row r="354" spans="3:6" x14ac:dyDescent="0.35">
      <c r="C354" s="86">
        <f t="shared" si="11"/>
        <v>349</v>
      </c>
      <c r="D354" s="86">
        <f>'[1]Q2.2P'!H355</f>
        <v>0</v>
      </c>
      <c r="E354" s="86">
        <f t="shared" si="10"/>
        <v>0</v>
      </c>
      <c r="F354" s="86">
        <f>'[1]Q2.2P'!E355</f>
        <v>124</v>
      </c>
    </row>
    <row r="355" spans="3:6" x14ac:dyDescent="0.35">
      <c r="C355" s="86">
        <f t="shared" si="11"/>
        <v>350</v>
      </c>
      <c r="D355" s="86">
        <f>'[1]Q2.2P'!H356</f>
        <v>0</v>
      </c>
      <c r="E355" s="86">
        <f t="shared" si="10"/>
        <v>0</v>
      </c>
      <c r="F355" s="86">
        <f>'[1]Q2.2P'!E356</f>
        <v>124.5</v>
      </c>
    </row>
    <row r="356" spans="3:6" x14ac:dyDescent="0.35">
      <c r="C356" s="86">
        <f t="shared" si="11"/>
        <v>351</v>
      </c>
      <c r="D356" s="86">
        <f>'[1]Q2.2P'!H357</f>
        <v>0</v>
      </c>
      <c r="E356" s="86">
        <f t="shared" si="10"/>
        <v>0</v>
      </c>
      <c r="F356" s="86">
        <f>'[1]Q2.2P'!E357</f>
        <v>125</v>
      </c>
    </row>
    <row r="357" spans="3:6" x14ac:dyDescent="0.35">
      <c r="C357" s="86">
        <f t="shared" si="11"/>
        <v>352</v>
      </c>
      <c r="D357" s="86">
        <f>'[1]Q2.2P'!H358</f>
        <v>0</v>
      </c>
      <c r="E357" s="86">
        <f t="shared" si="10"/>
        <v>0</v>
      </c>
      <c r="F357" s="86">
        <f>'[1]Q2.2P'!E358</f>
        <v>125.5</v>
      </c>
    </row>
    <row r="358" spans="3:6" x14ac:dyDescent="0.35">
      <c r="C358" s="86">
        <f t="shared" si="11"/>
        <v>353</v>
      </c>
      <c r="D358" s="86">
        <f>'[1]Q2.2P'!H359</f>
        <v>0</v>
      </c>
      <c r="E358" s="86">
        <f t="shared" si="10"/>
        <v>0</v>
      </c>
      <c r="F358" s="86">
        <f>'[1]Q2.2P'!E359</f>
        <v>126</v>
      </c>
    </row>
    <row r="359" spans="3:6" x14ac:dyDescent="0.35">
      <c r="C359" s="86">
        <f t="shared" si="11"/>
        <v>354</v>
      </c>
      <c r="D359" s="86">
        <f>'[1]Q2.2P'!H360</f>
        <v>0</v>
      </c>
      <c r="E359" s="86">
        <f t="shared" si="10"/>
        <v>0</v>
      </c>
      <c r="F359" s="86">
        <f>'[1]Q2.2P'!E360</f>
        <v>126.5</v>
      </c>
    </row>
    <row r="360" spans="3:6" x14ac:dyDescent="0.35">
      <c r="C360" s="86">
        <f t="shared" si="11"/>
        <v>355</v>
      </c>
      <c r="D360" s="86">
        <f>'[1]Q2.2P'!H361</f>
        <v>0</v>
      </c>
      <c r="E360" s="86">
        <f t="shared" si="10"/>
        <v>0</v>
      </c>
      <c r="F360" s="86">
        <f>'[1]Q2.2P'!E361</f>
        <v>127</v>
      </c>
    </row>
    <row r="361" spans="3:6" x14ac:dyDescent="0.35">
      <c r="C361" s="86">
        <f t="shared" si="11"/>
        <v>356</v>
      </c>
      <c r="D361" s="86">
        <f>'[1]Q2.2P'!H362</f>
        <v>0</v>
      </c>
      <c r="E361" s="86">
        <f t="shared" si="10"/>
        <v>0</v>
      </c>
      <c r="F361" s="86">
        <f>'[1]Q2.2P'!E362</f>
        <v>127.5</v>
      </c>
    </row>
    <row r="362" spans="3:6" x14ac:dyDescent="0.35">
      <c r="C362" s="86">
        <f t="shared" si="11"/>
        <v>357</v>
      </c>
      <c r="D362" s="86">
        <f>'[1]Q2.2P'!H363</f>
        <v>0</v>
      </c>
      <c r="E362" s="86">
        <f t="shared" si="10"/>
        <v>0</v>
      </c>
      <c r="F362" s="86">
        <f>'[1]Q2.2P'!E363</f>
        <v>128</v>
      </c>
    </row>
    <row r="363" spans="3:6" x14ac:dyDescent="0.35">
      <c r="C363" s="86">
        <f t="shared" si="11"/>
        <v>358</v>
      </c>
      <c r="D363" s="86">
        <f>'[1]Q2.2P'!H364</f>
        <v>0</v>
      </c>
      <c r="E363" s="86">
        <f t="shared" si="10"/>
        <v>0</v>
      </c>
      <c r="F363" s="86">
        <f>'[1]Q2.2P'!E364</f>
        <v>128.5</v>
      </c>
    </row>
    <row r="364" spans="3:6" x14ac:dyDescent="0.35">
      <c r="C364" s="86">
        <f t="shared" si="11"/>
        <v>359</v>
      </c>
      <c r="D364" s="86">
        <f>'[1]Q2.2P'!H365</f>
        <v>0</v>
      </c>
      <c r="E364" s="86">
        <f t="shared" si="10"/>
        <v>0</v>
      </c>
      <c r="F364" s="86">
        <f>'[1]Q2.2P'!E365</f>
        <v>129</v>
      </c>
    </row>
    <row r="365" spans="3:6" x14ac:dyDescent="0.35">
      <c r="C365" s="86">
        <f t="shared" si="11"/>
        <v>360</v>
      </c>
      <c r="D365" s="86">
        <f>'[1]Q2.2P'!H366</f>
        <v>0</v>
      </c>
      <c r="E365" s="86">
        <f t="shared" si="10"/>
        <v>0</v>
      </c>
      <c r="F365" s="86">
        <f>'[1]Q2.2P'!E366</f>
        <v>129.5</v>
      </c>
    </row>
    <row r="366" spans="3:6" x14ac:dyDescent="0.35">
      <c r="C366" s="86">
        <f t="shared" si="11"/>
        <v>361</v>
      </c>
      <c r="D366" s="86">
        <f>'[1]Q2.2P'!H367</f>
        <v>0</v>
      </c>
      <c r="E366" s="86">
        <f t="shared" si="10"/>
        <v>0</v>
      </c>
      <c r="F366" s="86">
        <f>'[1]Q2.2P'!E367</f>
        <v>130</v>
      </c>
    </row>
    <row r="367" spans="3:6" x14ac:dyDescent="0.35">
      <c r="C367" s="86">
        <f t="shared" si="11"/>
        <v>362</v>
      </c>
      <c r="D367" s="86">
        <f>'[1]Q2.2P'!H368</f>
        <v>0</v>
      </c>
      <c r="E367" s="86">
        <f t="shared" si="10"/>
        <v>0</v>
      </c>
      <c r="F367" s="86">
        <f>'[1]Q2.2P'!E368</f>
        <v>130.5</v>
      </c>
    </row>
    <row r="368" spans="3:6" x14ac:dyDescent="0.35">
      <c r="C368" s="86">
        <f t="shared" si="11"/>
        <v>363</v>
      </c>
      <c r="D368" s="86">
        <f>'[1]Q2.2P'!H369</f>
        <v>0</v>
      </c>
      <c r="E368" s="86">
        <f t="shared" si="10"/>
        <v>0</v>
      </c>
      <c r="F368" s="86">
        <f>'[1]Q2.2P'!E369</f>
        <v>131</v>
      </c>
    </row>
    <row r="369" spans="3:6" x14ac:dyDescent="0.35">
      <c r="C369" s="86">
        <f t="shared" si="11"/>
        <v>364</v>
      </c>
      <c r="D369" s="86">
        <f>'[1]Q2.2P'!H370</f>
        <v>0</v>
      </c>
      <c r="E369" s="86">
        <f t="shared" si="10"/>
        <v>0</v>
      </c>
      <c r="F369" s="86">
        <f>'[1]Q2.2P'!E370</f>
        <v>131.5</v>
      </c>
    </row>
    <row r="370" spans="3:6" x14ac:dyDescent="0.35">
      <c r="C370" s="86">
        <f t="shared" si="11"/>
        <v>365</v>
      </c>
      <c r="D370" s="86">
        <f>'[1]Q2.2P'!H371</f>
        <v>0</v>
      </c>
      <c r="E370" s="86">
        <f t="shared" si="10"/>
        <v>0</v>
      </c>
      <c r="F370" s="86">
        <f>'[1]Q2.2P'!E371</f>
        <v>132</v>
      </c>
    </row>
    <row r="371" spans="3:6" x14ac:dyDescent="0.35">
      <c r="C371" s="86">
        <f t="shared" si="11"/>
        <v>366</v>
      </c>
      <c r="D371" s="86">
        <f>'[1]Q2.2P'!H372</f>
        <v>0</v>
      </c>
      <c r="E371" s="86">
        <f t="shared" si="10"/>
        <v>0</v>
      </c>
      <c r="F371" s="86">
        <f>'[1]Q2.2P'!E372</f>
        <v>132.5</v>
      </c>
    </row>
    <row r="372" spans="3:6" x14ac:dyDescent="0.35">
      <c r="C372" s="86">
        <f t="shared" si="11"/>
        <v>367</v>
      </c>
      <c r="D372" s="86">
        <f>'[1]Q2.2P'!H373</f>
        <v>0</v>
      </c>
      <c r="E372" s="86">
        <f t="shared" si="10"/>
        <v>0</v>
      </c>
      <c r="F372" s="86">
        <f>'[1]Q2.2P'!E373</f>
        <v>133</v>
      </c>
    </row>
    <row r="373" spans="3:6" x14ac:dyDescent="0.35">
      <c r="C373" s="86">
        <f t="shared" si="11"/>
        <v>368</v>
      </c>
      <c r="D373" s="86">
        <f>'[1]Q2.2P'!H374</f>
        <v>0</v>
      </c>
      <c r="E373" s="86">
        <f t="shared" si="10"/>
        <v>0</v>
      </c>
      <c r="F373" s="86">
        <f>'[1]Q2.2P'!E374</f>
        <v>133.5</v>
      </c>
    </row>
    <row r="374" spans="3:6" x14ac:dyDescent="0.35">
      <c r="C374" s="86">
        <f t="shared" si="11"/>
        <v>369</v>
      </c>
      <c r="D374" s="86">
        <f>'[1]Q2.2P'!H375</f>
        <v>0</v>
      </c>
      <c r="E374" s="86">
        <f t="shared" si="10"/>
        <v>0</v>
      </c>
      <c r="F374" s="86">
        <f>'[1]Q2.2P'!E375</f>
        <v>134</v>
      </c>
    </row>
    <row r="375" spans="3:6" x14ac:dyDescent="0.35">
      <c r="C375" s="86">
        <f t="shared" si="11"/>
        <v>370</v>
      </c>
      <c r="D375" s="86">
        <f>'[1]Q2.2P'!H376</f>
        <v>0</v>
      </c>
      <c r="E375" s="86">
        <f t="shared" si="10"/>
        <v>0</v>
      </c>
      <c r="F375" s="86">
        <f>'[1]Q2.2P'!E376</f>
        <v>134.5</v>
      </c>
    </row>
    <row r="376" spans="3:6" x14ac:dyDescent="0.35">
      <c r="C376" s="86">
        <f t="shared" si="11"/>
        <v>371</v>
      </c>
      <c r="D376" s="86">
        <f>'[1]Q2.2P'!H377</f>
        <v>0</v>
      </c>
      <c r="E376" s="86">
        <f t="shared" si="10"/>
        <v>0</v>
      </c>
      <c r="F376" s="86">
        <f>'[1]Q2.2P'!E377</f>
        <v>135</v>
      </c>
    </row>
    <row r="377" spans="3:6" x14ac:dyDescent="0.35">
      <c r="C377" s="86">
        <f t="shared" si="11"/>
        <v>372</v>
      </c>
      <c r="D377" s="86">
        <f>'[1]Q2.2P'!H378</f>
        <v>0</v>
      </c>
      <c r="E377" s="86">
        <f t="shared" si="10"/>
        <v>0</v>
      </c>
      <c r="F377" s="86">
        <f>'[1]Q2.2P'!E378</f>
        <v>135.5</v>
      </c>
    </row>
    <row r="378" spans="3:6" x14ac:dyDescent="0.35">
      <c r="C378" s="86">
        <f t="shared" si="11"/>
        <v>373</v>
      </c>
      <c r="D378" s="86">
        <f>'[1]Q2.2P'!H379</f>
        <v>0</v>
      </c>
      <c r="E378" s="86">
        <f t="shared" si="10"/>
        <v>0</v>
      </c>
      <c r="F378" s="86">
        <f>'[1]Q2.2P'!E379</f>
        <v>136</v>
      </c>
    </row>
    <row r="379" spans="3:6" x14ac:dyDescent="0.35">
      <c r="C379" s="86">
        <f t="shared" si="11"/>
        <v>374</v>
      </c>
      <c r="D379" s="86">
        <f>'[1]Q2.2P'!H380</f>
        <v>0</v>
      </c>
      <c r="E379" s="86">
        <f t="shared" si="10"/>
        <v>0</v>
      </c>
      <c r="F379" s="86">
        <f>'[1]Q2.2P'!E380</f>
        <v>136.5</v>
      </c>
    </row>
    <row r="380" spans="3:6" x14ac:dyDescent="0.35">
      <c r="C380" s="86">
        <f t="shared" si="11"/>
        <v>375</v>
      </c>
      <c r="D380" s="86">
        <f>'[1]Q2.2P'!H381</f>
        <v>0</v>
      </c>
      <c r="E380" s="86">
        <f t="shared" si="10"/>
        <v>0</v>
      </c>
      <c r="F380" s="86">
        <f>'[1]Q2.2P'!E381</f>
        <v>137</v>
      </c>
    </row>
    <row r="381" spans="3:6" x14ac:dyDescent="0.35">
      <c r="C381" s="86">
        <f t="shared" si="11"/>
        <v>376</v>
      </c>
      <c r="D381" s="86">
        <f>'[1]Q2.2P'!H382</f>
        <v>0</v>
      </c>
      <c r="E381" s="86">
        <f t="shared" si="10"/>
        <v>0</v>
      </c>
      <c r="F381" s="86">
        <f>'[1]Q2.2P'!E382</f>
        <v>137.5</v>
      </c>
    </row>
    <row r="382" spans="3:6" x14ac:dyDescent="0.35">
      <c r="C382" s="86">
        <f t="shared" si="11"/>
        <v>377</v>
      </c>
      <c r="D382" s="86">
        <f>'[1]Q2.2P'!H383</f>
        <v>0</v>
      </c>
      <c r="E382" s="86">
        <f t="shared" si="10"/>
        <v>0</v>
      </c>
      <c r="F382" s="86">
        <f>'[1]Q2.2P'!E383</f>
        <v>138</v>
      </c>
    </row>
    <row r="383" spans="3:6" x14ac:dyDescent="0.35">
      <c r="C383" s="86">
        <f t="shared" si="11"/>
        <v>378</v>
      </c>
      <c r="D383" s="86">
        <f>'[1]Q2.2P'!H384</f>
        <v>0</v>
      </c>
      <c r="E383" s="86">
        <f t="shared" si="10"/>
        <v>0</v>
      </c>
      <c r="F383" s="86">
        <f>'[1]Q2.2P'!E384</f>
        <v>138.5</v>
      </c>
    </row>
    <row r="384" spans="3:6" x14ac:dyDescent="0.35">
      <c r="C384" s="86">
        <f t="shared" si="11"/>
        <v>379</v>
      </c>
      <c r="D384" s="86">
        <f>'[1]Q2.2P'!H385</f>
        <v>0</v>
      </c>
      <c r="E384" s="86">
        <f t="shared" si="10"/>
        <v>0</v>
      </c>
      <c r="F384" s="86">
        <f>'[1]Q2.2P'!E385</f>
        <v>139</v>
      </c>
    </row>
    <row r="385" spans="3:6" x14ac:dyDescent="0.35">
      <c r="C385" s="86">
        <f t="shared" si="11"/>
        <v>380</v>
      </c>
      <c r="D385" s="86">
        <f>'[1]Q2.2P'!H386</f>
        <v>0</v>
      </c>
      <c r="E385" s="86">
        <f t="shared" si="10"/>
        <v>0</v>
      </c>
      <c r="F385" s="86">
        <f>'[1]Q2.2P'!E386</f>
        <v>139.5</v>
      </c>
    </row>
    <row r="386" spans="3:6" x14ac:dyDescent="0.35">
      <c r="C386" s="86">
        <f t="shared" si="11"/>
        <v>381</v>
      </c>
      <c r="D386" s="86">
        <f>'[1]Q2.2P'!H387</f>
        <v>0</v>
      </c>
      <c r="E386" s="86">
        <f t="shared" si="10"/>
        <v>0</v>
      </c>
      <c r="F386" s="86">
        <f>'[1]Q2.2P'!E387</f>
        <v>140</v>
      </c>
    </row>
    <row r="387" spans="3:6" x14ac:dyDescent="0.35">
      <c r="C387" s="86">
        <f t="shared" si="11"/>
        <v>382</v>
      </c>
      <c r="D387" s="86">
        <f>'[1]Q2.2P'!H388</f>
        <v>0</v>
      </c>
      <c r="E387" s="86">
        <f t="shared" si="10"/>
        <v>0</v>
      </c>
      <c r="F387" s="86">
        <f>'[1]Q2.2P'!E388</f>
        <v>140.5</v>
      </c>
    </row>
    <row r="388" spans="3:6" x14ac:dyDescent="0.35">
      <c r="C388" s="86">
        <f t="shared" si="11"/>
        <v>383</v>
      </c>
      <c r="D388" s="86">
        <f>'[1]Q2.2P'!H389</f>
        <v>0</v>
      </c>
      <c r="E388" s="86">
        <f t="shared" si="10"/>
        <v>0</v>
      </c>
      <c r="F388" s="86">
        <f>'[1]Q2.2P'!E389</f>
        <v>141</v>
      </c>
    </row>
    <row r="389" spans="3:6" x14ac:dyDescent="0.35">
      <c r="C389" s="86">
        <f t="shared" si="11"/>
        <v>384</v>
      </c>
      <c r="D389" s="86">
        <f>'[1]Q2.2P'!H390</f>
        <v>0</v>
      </c>
      <c r="E389" s="86">
        <f t="shared" si="10"/>
        <v>0</v>
      </c>
      <c r="F389" s="86">
        <f>'[1]Q2.2P'!E390</f>
        <v>141.5</v>
      </c>
    </row>
    <row r="390" spans="3:6" x14ac:dyDescent="0.35">
      <c r="C390" s="86">
        <f t="shared" si="11"/>
        <v>385</v>
      </c>
      <c r="D390" s="86">
        <f>'[1]Q2.2P'!H391</f>
        <v>0</v>
      </c>
      <c r="E390" s="86">
        <f t="shared" ref="E390:E453" si="12">MAX(C390-640,0)</f>
        <v>0</v>
      </c>
      <c r="F390" s="86">
        <f>'[1]Q2.2P'!E391</f>
        <v>142</v>
      </c>
    </row>
    <row r="391" spans="3:6" x14ac:dyDescent="0.35">
      <c r="C391" s="86">
        <f t="shared" ref="C391:C454" si="13">C390+1</f>
        <v>386</v>
      </c>
      <c r="D391" s="86">
        <f>'[1]Q2.2P'!H392</f>
        <v>0</v>
      </c>
      <c r="E391" s="86">
        <f t="shared" si="12"/>
        <v>0</v>
      </c>
      <c r="F391" s="86">
        <f>'[1]Q2.2P'!E392</f>
        <v>142.5</v>
      </c>
    </row>
    <row r="392" spans="3:6" x14ac:dyDescent="0.35">
      <c r="C392" s="86">
        <f t="shared" si="13"/>
        <v>387</v>
      </c>
      <c r="D392" s="86">
        <f>'[1]Q2.2P'!H393</f>
        <v>0</v>
      </c>
      <c r="E392" s="86">
        <f t="shared" si="12"/>
        <v>0</v>
      </c>
      <c r="F392" s="86">
        <f>'[1]Q2.2P'!E393</f>
        <v>143</v>
      </c>
    </row>
    <row r="393" spans="3:6" x14ac:dyDescent="0.35">
      <c r="C393" s="86">
        <f t="shared" si="13"/>
        <v>388</v>
      </c>
      <c r="D393" s="86">
        <f>'[1]Q2.2P'!H394</f>
        <v>0</v>
      </c>
      <c r="E393" s="86">
        <f t="shared" si="12"/>
        <v>0</v>
      </c>
      <c r="F393" s="86">
        <f>'[1]Q2.2P'!E394</f>
        <v>143.5</v>
      </c>
    </row>
    <row r="394" spans="3:6" x14ac:dyDescent="0.35">
      <c r="C394" s="86">
        <f t="shared" si="13"/>
        <v>389</v>
      </c>
      <c r="D394" s="86">
        <f>'[1]Q2.2P'!H395</f>
        <v>0</v>
      </c>
      <c r="E394" s="86">
        <f t="shared" si="12"/>
        <v>0</v>
      </c>
      <c r="F394" s="86">
        <f>'[1]Q2.2P'!E395</f>
        <v>144</v>
      </c>
    </row>
    <row r="395" spans="3:6" x14ac:dyDescent="0.35">
      <c r="C395" s="86">
        <f t="shared" si="13"/>
        <v>390</v>
      </c>
      <c r="D395" s="86">
        <f>'[1]Q2.2P'!H396</f>
        <v>0</v>
      </c>
      <c r="E395" s="86">
        <f t="shared" si="12"/>
        <v>0</v>
      </c>
      <c r="F395" s="86">
        <f>'[1]Q2.2P'!E396</f>
        <v>144.5</v>
      </c>
    </row>
    <row r="396" spans="3:6" x14ac:dyDescent="0.35">
      <c r="C396" s="86">
        <f t="shared" si="13"/>
        <v>391</v>
      </c>
      <c r="D396" s="86">
        <f>'[1]Q2.2P'!H397</f>
        <v>0</v>
      </c>
      <c r="E396" s="86">
        <f t="shared" si="12"/>
        <v>0</v>
      </c>
      <c r="F396" s="86">
        <f>'[1]Q2.2P'!E397</f>
        <v>145</v>
      </c>
    </row>
    <row r="397" spans="3:6" x14ac:dyDescent="0.35">
      <c r="C397" s="86">
        <f t="shared" si="13"/>
        <v>392</v>
      </c>
      <c r="D397" s="86">
        <f>'[1]Q2.2P'!H398</f>
        <v>0</v>
      </c>
      <c r="E397" s="86">
        <f t="shared" si="12"/>
        <v>0</v>
      </c>
      <c r="F397" s="86">
        <f>'[1]Q2.2P'!E398</f>
        <v>145.5</v>
      </c>
    </row>
    <row r="398" spans="3:6" x14ac:dyDescent="0.35">
      <c r="C398" s="86">
        <f t="shared" si="13"/>
        <v>393</v>
      </c>
      <c r="D398" s="86">
        <f>'[1]Q2.2P'!H399</f>
        <v>0</v>
      </c>
      <c r="E398" s="86">
        <f t="shared" si="12"/>
        <v>0</v>
      </c>
      <c r="F398" s="86">
        <f>'[1]Q2.2P'!E399</f>
        <v>146</v>
      </c>
    </row>
    <row r="399" spans="3:6" x14ac:dyDescent="0.35">
      <c r="C399" s="86">
        <f t="shared" si="13"/>
        <v>394</v>
      </c>
      <c r="D399" s="86">
        <f>'[1]Q2.2P'!H400</f>
        <v>0</v>
      </c>
      <c r="E399" s="86">
        <f t="shared" si="12"/>
        <v>0</v>
      </c>
      <c r="F399" s="86">
        <f>'[1]Q2.2P'!E400</f>
        <v>146.5</v>
      </c>
    </row>
    <row r="400" spans="3:6" x14ac:dyDescent="0.35">
      <c r="C400" s="86">
        <f t="shared" si="13"/>
        <v>395</v>
      </c>
      <c r="D400" s="86">
        <f>'[1]Q2.2P'!H401</f>
        <v>0</v>
      </c>
      <c r="E400" s="86">
        <f t="shared" si="12"/>
        <v>0</v>
      </c>
      <c r="F400" s="86">
        <f>'[1]Q2.2P'!E401</f>
        <v>147</v>
      </c>
    </row>
    <row r="401" spans="3:6" x14ac:dyDescent="0.35">
      <c r="C401" s="86">
        <f t="shared" si="13"/>
        <v>396</v>
      </c>
      <c r="D401" s="86">
        <f>'[1]Q2.2P'!H402</f>
        <v>0</v>
      </c>
      <c r="E401" s="86">
        <f t="shared" si="12"/>
        <v>0</v>
      </c>
      <c r="F401" s="86">
        <f>'[1]Q2.2P'!E402</f>
        <v>147.5</v>
      </c>
    </row>
    <row r="402" spans="3:6" x14ac:dyDescent="0.35">
      <c r="C402" s="86">
        <f t="shared" si="13"/>
        <v>397</v>
      </c>
      <c r="D402" s="86">
        <f>'[1]Q2.2P'!H403</f>
        <v>0</v>
      </c>
      <c r="E402" s="86">
        <f t="shared" si="12"/>
        <v>0</v>
      </c>
      <c r="F402" s="86">
        <f>'[1]Q2.2P'!E403</f>
        <v>148</v>
      </c>
    </row>
    <row r="403" spans="3:6" x14ac:dyDescent="0.35">
      <c r="C403" s="86">
        <f t="shared" si="13"/>
        <v>398</v>
      </c>
      <c r="D403" s="86">
        <f>'[1]Q2.2P'!H404</f>
        <v>0</v>
      </c>
      <c r="E403" s="86">
        <f t="shared" si="12"/>
        <v>0</v>
      </c>
      <c r="F403" s="86">
        <f>'[1]Q2.2P'!E404</f>
        <v>148.5</v>
      </c>
    </row>
    <row r="404" spans="3:6" x14ac:dyDescent="0.35">
      <c r="C404" s="86">
        <f t="shared" si="13"/>
        <v>399</v>
      </c>
      <c r="D404" s="86">
        <f>'[1]Q2.2P'!H405</f>
        <v>0</v>
      </c>
      <c r="E404" s="86">
        <f t="shared" si="12"/>
        <v>0</v>
      </c>
      <c r="F404" s="86">
        <f>'[1]Q2.2P'!E405</f>
        <v>149</v>
      </c>
    </row>
    <row r="405" spans="3:6" x14ac:dyDescent="0.35">
      <c r="C405" s="86">
        <f t="shared" si="13"/>
        <v>400</v>
      </c>
      <c r="D405" s="86">
        <f>'[1]Q2.2P'!H406</f>
        <v>0</v>
      </c>
      <c r="E405" s="86">
        <f t="shared" si="12"/>
        <v>0</v>
      </c>
      <c r="F405" s="86">
        <f>'[1]Q2.2P'!E406</f>
        <v>149.5</v>
      </c>
    </row>
    <row r="406" spans="3:6" x14ac:dyDescent="0.35">
      <c r="C406" s="86">
        <f t="shared" si="13"/>
        <v>401</v>
      </c>
      <c r="D406" s="86">
        <f>'[1]Q2.2P'!H407</f>
        <v>0</v>
      </c>
      <c r="E406" s="86">
        <f t="shared" si="12"/>
        <v>0</v>
      </c>
      <c r="F406" s="86">
        <f>'[1]Q2.2P'!E407</f>
        <v>150</v>
      </c>
    </row>
    <row r="407" spans="3:6" x14ac:dyDescent="0.35">
      <c r="C407" s="86">
        <f t="shared" si="13"/>
        <v>402</v>
      </c>
      <c r="D407" s="86">
        <f>'[1]Q2.2P'!H408</f>
        <v>1</v>
      </c>
      <c r="E407" s="86">
        <f t="shared" si="12"/>
        <v>0</v>
      </c>
      <c r="F407" s="86">
        <f>'[1]Q2.2P'!E408</f>
        <v>150.5</v>
      </c>
    </row>
    <row r="408" spans="3:6" x14ac:dyDescent="0.35">
      <c r="C408" s="86">
        <f t="shared" si="13"/>
        <v>403</v>
      </c>
      <c r="D408" s="86">
        <f>'[1]Q2.2P'!H409</f>
        <v>2</v>
      </c>
      <c r="E408" s="86">
        <f t="shared" si="12"/>
        <v>0</v>
      </c>
      <c r="F408" s="86">
        <f>'[1]Q2.2P'!E409</f>
        <v>151</v>
      </c>
    </row>
    <row r="409" spans="3:6" x14ac:dyDescent="0.35">
      <c r="C409" s="86">
        <f t="shared" si="13"/>
        <v>404</v>
      </c>
      <c r="D409" s="86">
        <f>'[1]Q2.2P'!H410</f>
        <v>3</v>
      </c>
      <c r="E409" s="86">
        <f t="shared" si="12"/>
        <v>0</v>
      </c>
      <c r="F409" s="86">
        <f>'[1]Q2.2P'!E410</f>
        <v>151.5</v>
      </c>
    </row>
    <row r="410" spans="3:6" x14ac:dyDescent="0.35">
      <c r="C410" s="86">
        <f t="shared" si="13"/>
        <v>405</v>
      </c>
      <c r="D410" s="86">
        <f>'[1]Q2.2P'!H411</f>
        <v>4</v>
      </c>
      <c r="E410" s="86">
        <f t="shared" si="12"/>
        <v>0</v>
      </c>
      <c r="F410" s="86">
        <f>'[1]Q2.2P'!E411</f>
        <v>152</v>
      </c>
    </row>
    <row r="411" spans="3:6" x14ac:dyDescent="0.35">
      <c r="C411" s="86">
        <f t="shared" si="13"/>
        <v>406</v>
      </c>
      <c r="D411" s="86">
        <f>'[1]Q2.2P'!H412</f>
        <v>5</v>
      </c>
      <c r="E411" s="86">
        <f t="shared" si="12"/>
        <v>0</v>
      </c>
      <c r="F411" s="86">
        <f>'[1]Q2.2P'!E412</f>
        <v>152.5</v>
      </c>
    </row>
    <row r="412" spans="3:6" x14ac:dyDescent="0.35">
      <c r="C412" s="86">
        <f t="shared" si="13"/>
        <v>407</v>
      </c>
      <c r="D412" s="86">
        <f>'[1]Q2.2P'!H413</f>
        <v>6</v>
      </c>
      <c r="E412" s="86">
        <f t="shared" si="12"/>
        <v>0</v>
      </c>
      <c r="F412" s="86">
        <f>'[1]Q2.2P'!E413</f>
        <v>153</v>
      </c>
    </row>
    <row r="413" spans="3:6" x14ac:dyDescent="0.35">
      <c r="C413" s="86">
        <f t="shared" si="13"/>
        <v>408</v>
      </c>
      <c r="D413" s="86">
        <f>'[1]Q2.2P'!H414</f>
        <v>7</v>
      </c>
      <c r="E413" s="86">
        <f t="shared" si="12"/>
        <v>0</v>
      </c>
      <c r="F413" s="86">
        <f>'[1]Q2.2P'!E414</f>
        <v>153.5</v>
      </c>
    </row>
    <row r="414" spans="3:6" x14ac:dyDescent="0.35">
      <c r="C414" s="86">
        <f t="shared" si="13"/>
        <v>409</v>
      </c>
      <c r="D414" s="86">
        <f>'[1]Q2.2P'!H415</f>
        <v>8</v>
      </c>
      <c r="E414" s="86">
        <f t="shared" si="12"/>
        <v>0</v>
      </c>
      <c r="F414" s="86">
        <f>'[1]Q2.2P'!E415</f>
        <v>154</v>
      </c>
    </row>
    <row r="415" spans="3:6" x14ac:dyDescent="0.35">
      <c r="C415" s="86">
        <f t="shared" si="13"/>
        <v>410</v>
      </c>
      <c r="D415" s="86">
        <f>'[1]Q2.2P'!H416</f>
        <v>9</v>
      </c>
      <c r="E415" s="86">
        <f t="shared" si="12"/>
        <v>0</v>
      </c>
      <c r="F415" s="86">
        <f>'[1]Q2.2P'!E416</f>
        <v>154.5</v>
      </c>
    </row>
    <row r="416" spans="3:6" x14ac:dyDescent="0.35">
      <c r="C416" s="86">
        <f t="shared" si="13"/>
        <v>411</v>
      </c>
      <c r="D416" s="86">
        <f>'[1]Q2.2P'!H417</f>
        <v>10</v>
      </c>
      <c r="E416" s="86">
        <f t="shared" si="12"/>
        <v>0</v>
      </c>
      <c r="F416" s="86">
        <f>'[1]Q2.2P'!E417</f>
        <v>155</v>
      </c>
    </row>
    <row r="417" spans="3:6" x14ac:dyDescent="0.35">
      <c r="C417" s="86">
        <f t="shared" si="13"/>
        <v>412</v>
      </c>
      <c r="D417" s="86">
        <f>'[1]Q2.2P'!H418</f>
        <v>11</v>
      </c>
      <c r="E417" s="86">
        <f t="shared" si="12"/>
        <v>0</v>
      </c>
      <c r="F417" s="86">
        <f>'[1]Q2.2P'!E418</f>
        <v>155.5</v>
      </c>
    </row>
    <row r="418" spans="3:6" x14ac:dyDescent="0.35">
      <c r="C418" s="86">
        <f t="shared" si="13"/>
        <v>413</v>
      </c>
      <c r="D418" s="86">
        <f>'[1]Q2.2P'!H419</f>
        <v>12</v>
      </c>
      <c r="E418" s="86">
        <f t="shared" si="12"/>
        <v>0</v>
      </c>
      <c r="F418" s="86">
        <f>'[1]Q2.2P'!E419</f>
        <v>156</v>
      </c>
    </row>
    <row r="419" spans="3:6" x14ac:dyDescent="0.35">
      <c r="C419" s="86">
        <f t="shared" si="13"/>
        <v>414</v>
      </c>
      <c r="D419" s="86">
        <f>'[1]Q2.2P'!H420</f>
        <v>13</v>
      </c>
      <c r="E419" s="86">
        <f t="shared" si="12"/>
        <v>0</v>
      </c>
      <c r="F419" s="86">
        <f>'[1]Q2.2P'!E420</f>
        <v>156.5</v>
      </c>
    </row>
    <row r="420" spans="3:6" x14ac:dyDescent="0.35">
      <c r="C420" s="86">
        <f t="shared" si="13"/>
        <v>415</v>
      </c>
      <c r="D420" s="86">
        <f>'[1]Q2.2P'!H421</f>
        <v>14</v>
      </c>
      <c r="E420" s="86">
        <f t="shared" si="12"/>
        <v>0</v>
      </c>
      <c r="F420" s="86">
        <f>'[1]Q2.2P'!E421</f>
        <v>157</v>
      </c>
    </row>
    <row r="421" spans="3:6" x14ac:dyDescent="0.35">
      <c r="C421" s="86">
        <f t="shared" si="13"/>
        <v>416</v>
      </c>
      <c r="D421" s="86">
        <f>'[1]Q2.2P'!H422</f>
        <v>15</v>
      </c>
      <c r="E421" s="86">
        <f t="shared" si="12"/>
        <v>0</v>
      </c>
      <c r="F421" s="86">
        <f>'[1]Q2.2P'!E422</f>
        <v>157.5</v>
      </c>
    </row>
    <row r="422" spans="3:6" x14ac:dyDescent="0.35">
      <c r="C422" s="86">
        <f t="shared" si="13"/>
        <v>417</v>
      </c>
      <c r="D422" s="86">
        <f>'[1]Q2.2P'!H423</f>
        <v>16</v>
      </c>
      <c r="E422" s="86">
        <f t="shared" si="12"/>
        <v>0</v>
      </c>
      <c r="F422" s="86">
        <f>'[1]Q2.2P'!E423</f>
        <v>158</v>
      </c>
    </row>
    <row r="423" spans="3:6" x14ac:dyDescent="0.35">
      <c r="C423" s="86">
        <f t="shared" si="13"/>
        <v>418</v>
      </c>
      <c r="D423" s="86">
        <f>'[1]Q2.2P'!H424</f>
        <v>17</v>
      </c>
      <c r="E423" s="86">
        <f t="shared" si="12"/>
        <v>0</v>
      </c>
      <c r="F423" s="86">
        <f>'[1]Q2.2P'!E424</f>
        <v>158.5</v>
      </c>
    </row>
    <row r="424" spans="3:6" x14ac:dyDescent="0.35">
      <c r="C424" s="86">
        <f t="shared" si="13"/>
        <v>419</v>
      </c>
      <c r="D424" s="86">
        <f>'[1]Q2.2P'!H425</f>
        <v>18</v>
      </c>
      <c r="E424" s="86">
        <f t="shared" si="12"/>
        <v>0</v>
      </c>
      <c r="F424" s="86">
        <f>'[1]Q2.2P'!E425</f>
        <v>159</v>
      </c>
    </row>
    <row r="425" spans="3:6" x14ac:dyDescent="0.35">
      <c r="C425" s="86">
        <f t="shared" si="13"/>
        <v>420</v>
      </c>
      <c r="D425" s="86">
        <f>'[1]Q2.2P'!H426</f>
        <v>19</v>
      </c>
      <c r="E425" s="86">
        <f t="shared" si="12"/>
        <v>0</v>
      </c>
      <c r="F425" s="86">
        <f>'[1]Q2.2P'!E426</f>
        <v>159.5</v>
      </c>
    </row>
    <row r="426" spans="3:6" x14ac:dyDescent="0.35">
      <c r="C426" s="86">
        <f t="shared" si="13"/>
        <v>421</v>
      </c>
      <c r="D426" s="86">
        <f>'[1]Q2.2P'!H427</f>
        <v>20</v>
      </c>
      <c r="E426" s="86">
        <f t="shared" si="12"/>
        <v>0</v>
      </c>
      <c r="F426" s="86">
        <f>'[1]Q2.2P'!E427</f>
        <v>160</v>
      </c>
    </row>
    <row r="427" spans="3:6" x14ac:dyDescent="0.35">
      <c r="C427" s="86">
        <f t="shared" si="13"/>
        <v>422</v>
      </c>
      <c r="D427" s="86">
        <f>'[1]Q2.2P'!H428</f>
        <v>21</v>
      </c>
      <c r="E427" s="86">
        <f t="shared" si="12"/>
        <v>0</v>
      </c>
      <c r="F427" s="86">
        <f>'[1]Q2.2P'!E428</f>
        <v>160.5</v>
      </c>
    </row>
    <row r="428" spans="3:6" x14ac:dyDescent="0.35">
      <c r="C428" s="86">
        <f t="shared" si="13"/>
        <v>423</v>
      </c>
      <c r="D428" s="86">
        <f>'[1]Q2.2P'!H429</f>
        <v>22</v>
      </c>
      <c r="E428" s="86">
        <f t="shared" si="12"/>
        <v>0</v>
      </c>
      <c r="F428" s="86">
        <f>'[1]Q2.2P'!E429</f>
        <v>161</v>
      </c>
    </row>
    <row r="429" spans="3:6" x14ac:dyDescent="0.35">
      <c r="C429" s="86">
        <f t="shared" si="13"/>
        <v>424</v>
      </c>
      <c r="D429" s="86">
        <f>'[1]Q2.2P'!H430</f>
        <v>23</v>
      </c>
      <c r="E429" s="86">
        <f t="shared" si="12"/>
        <v>0</v>
      </c>
      <c r="F429" s="86">
        <f>'[1]Q2.2P'!E430</f>
        <v>161.5</v>
      </c>
    </row>
    <row r="430" spans="3:6" x14ac:dyDescent="0.35">
      <c r="C430" s="86">
        <f t="shared" si="13"/>
        <v>425</v>
      </c>
      <c r="D430" s="86">
        <f>'[1]Q2.2P'!H431</f>
        <v>24</v>
      </c>
      <c r="E430" s="86">
        <f t="shared" si="12"/>
        <v>0</v>
      </c>
      <c r="F430" s="86">
        <f>'[1]Q2.2P'!E431</f>
        <v>162</v>
      </c>
    </row>
    <row r="431" spans="3:6" x14ac:dyDescent="0.35">
      <c r="C431" s="86">
        <f t="shared" si="13"/>
        <v>426</v>
      </c>
      <c r="D431" s="86">
        <f>'[1]Q2.2P'!H432</f>
        <v>25</v>
      </c>
      <c r="E431" s="86">
        <f t="shared" si="12"/>
        <v>0</v>
      </c>
      <c r="F431" s="86">
        <f>'[1]Q2.2P'!E432</f>
        <v>162.5</v>
      </c>
    </row>
    <row r="432" spans="3:6" x14ac:dyDescent="0.35">
      <c r="C432" s="86">
        <f t="shared" si="13"/>
        <v>427</v>
      </c>
      <c r="D432" s="86">
        <f>'[1]Q2.2P'!H433</f>
        <v>26</v>
      </c>
      <c r="E432" s="86">
        <f t="shared" si="12"/>
        <v>0</v>
      </c>
      <c r="F432" s="86">
        <f>'[1]Q2.2P'!E433</f>
        <v>163</v>
      </c>
    </row>
    <row r="433" spans="3:6" x14ac:dyDescent="0.35">
      <c r="C433" s="86">
        <f t="shared" si="13"/>
        <v>428</v>
      </c>
      <c r="D433" s="86">
        <f>'[1]Q2.2P'!H434</f>
        <v>27</v>
      </c>
      <c r="E433" s="86">
        <f t="shared" si="12"/>
        <v>0</v>
      </c>
      <c r="F433" s="86">
        <f>'[1]Q2.2P'!E434</f>
        <v>163.5</v>
      </c>
    </row>
    <row r="434" spans="3:6" x14ac:dyDescent="0.35">
      <c r="C434" s="86">
        <f t="shared" si="13"/>
        <v>429</v>
      </c>
      <c r="D434" s="86">
        <f>'[1]Q2.2P'!H435</f>
        <v>28</v>
      </c>
      <c r="E434" s="86">
        <f t="shared" si="12"/>
        <v>0</v>
      </c>
      <c r="F434" s="86">
        <f>'[1]Q2.2P'!E435</f>
        <v>164</v>
      </c>
    </row>
    <row r="435" spans="3:6" x14ac:dyDescent="0.35">
      <c r="C435" s="86">
        <f t="shared" si="13"/>
        <v>430</v>
      </c>
      <c r="D435" s="86">
        <f>'[1]Q2.2P'!H436</f>
        <v>29</v>
      </c>
      <c r="E435" s="86">
        <f t="shared" si="12"/>
        <v>0</v>
      </c>
      <c r="F435" s="86">
        <f>'[1]Q2.2P'!E436</f>
        <v>164.5</v>
      </c>
    </row>
    <row r="436" spans="3:6" x14ac:dyDescent="0.35">
      <c r="C436" s="86">
        <f t="shared" si="13"/>
        <v>431</v>
      </c>
      <c r="D436" s="86">
        <f>'[1]Q2.2P'!H437</f>
        <v>30</v>
      </c>
      <c r="E436" s="86">
        <f t="shared" si="12"/>
        <v>0</v>
      </c>
      <c r="F436" s="86">
        <f>'[1]Q2.2P'!E437</f>
        <v>165</v>
      </c>
    </row>
    <row r="437" spans="3:6" x14ac:dyDescent="0.35">
      <c r="C437" s="86">
        <f t="shared" si="13"/>
        <v>432</v>
      </c>
      <c r="D437" s="86">
        <f>'[1]Q2.2P'!H438</f>
        <v>31</v>
      </c>
      <c r="E437" s="86">
        <f t="shared" si="12"/>
        <v>0</v>
      </c>
      <c r="F437" s="86">
        <f>'[1]Q2.2P'!E438</f>
        <v>165.5</v>
      </c>
    </row>
    <row r="438" spans="3:6" x14ac:dyDescent="0.35">
      <c r="C438" s="86">
        <f t="shared" si="13"/>
        <v>433</v>
      </c>
      <c r="D438" s="86">
        <f>'[1]Q2.2P'!H439</f>
        <v>32</v>
      </c>
      <c r="E438" s="86">
        <f t="shared" si="12"/>
        <v>0</v>
      </c>
      <c r="F438" s="86">
        <f>'[1]Q2.2P'!E439</f>
        <v>166</v>
      </c>
    </row>
    <row r="439" spans="3:6" x14ac:dyDescent="0.35">
      <c r="C439" s="86">
        <f t="shared" si="13"/>
        <v>434</v>
      </c>
      <c r="D439" s="86">
        <f>'[1]Q2.2P'!H440</f>
        <v>33</v>
      </c>
      <c r="E439" s="86">
        <f t="shared" si="12"/>
        <v>0</v>
      </c>
      <c r="F439" s="86">
        <f>'[1]Q2.2P'!E440</f>
        <v>166.5</v>
      </c>
    </row>
    <row r="440" spans="3:6" x14ac:dyDescent="0.35">
      <c r="C440" s="86">
        <f t="shared" si="13"/>
        <v>435</v>
      </c>
      <c r="D440" s="86">
        <f>'[1]Q2.2P'!H441</f>
        <v>34</v>
      </c>
      <c r="E440" s="86">
        <f t="shared" si="12"/>
        <v>0</v>
      </c>
      <c r="F440" s="86">
        <f>'[1]Q2.2P'!E441</f>
        <v>167</v>
      </c>
    </row>
    <row r="441" spans="3:6" x14ac:dyDescent="0.35">
      <c r="C441" s="86">
        <f t="shared" si="13"/>
        <v>436</v>
      </c>
      <c r="D441" s="86">
        <f>'[1]Q2.2P'!H442</f>
        <v>35</v>
      </c>
      <c r="E441" s="86">
        <f t="shared" si="12"/>
        <v>0</v>
      </c>
      <c r="F441" s="86">
        <f>'[1]Q2.2P'!E442</f>
        <v>167.5</v>
      </c>
    </row>
    <row r="442" spans="3:6" x14ac:dyDescent="0.35">
      <c r="C442" s="86">
        <f t="shared" si="13"/>
        <v>437</v>
      </c>
      <c r="D442" s="86">
        <f>'[1]Q2.2P'!H443</f>
        <v>36</v>
      </c>
      <c r="E442" s="86">
        <f t="shared" si="12"/>
        <v>0</v>
      </c>
      <c r="F442" s="86">
        <f>'[1]Q2.2P'!E443</f>
        <v>168</v>
      </c>
    </row>
    <row r="443" spans="3:6" x14ac:dyDescent="0.35">
      <c r="C443" s="86">
        <f t="shared" si="13"/>
        <v>438</v>
      </c>
      <c r="D443" s="86">
        <f>'[1]Q2.2P'!H444</f>
        <v>37</v>
      </c>
      <c r="E443" s="86">
        <f t="shared" si="12"/>
        <v>0</v>
      </c>
      <c r="F443" s="86">
        <f>'[1]Q2.2P'!E444</f>
        <v>168.5</v>
      </c>
    </row>
    <row r="444" spans="3:6" x14ac:dyDescent="0.35">
      <c r="C444" s="86">
        <f t="shared" si="13"/>
        <v>439</v>
      </c>
      <c r="D444" s="86">
        <f>'[1]Q2.2P'!H445</f>
        <v>38</v>
      </c>
      <c r="E444" s="86">
        <f t="shared" si="12"/>
        <v>0</v>
      </c>
      <c r="F444" s="86">
        <f>'[1]Q2.2P'!E445</f>
        <v>169</v>
      </c>
    </row>
    <row r="445" spans="3:6" x14ac:dyDescent="0.35">
      <c r="C445" s="86">
        <f t="shared" si="13"/>
        <v>440</v>
      </c>
      <c r="D445" s="86">
        <f>'[1]Q2.2P'!H446</f>
        <v>39</v>
      </c>
      <c r="E445" s="86">
        <f t="shared" si="12"/>
        <v>0</v>
      </c>
      <c r="F445" s="86">
        <f>'[1]Q2.2P'!E446</f>
        <v>169.5</v>
      </c>
    </row>
    <row r="446" spans="3:6" x14ac:dyDescent="0.35">
      <c r="C446" s="86">
        <f t="shared" si="13"/>
        <v>441</v>
      </c>
      <c r="D446" s="86">
        <f>'[1]Q2.2P'!H447</f>
        <v>40</v>
      </c>
      <c r="E446" s="86">
        <f t="shared" si="12"/>
        <v>0</v>
      </c>
      <c r="F446" s="86">
        <f>'[1]Q2.2P'!E447</f>
        <v>170</v>
      </c>
    </row>
    <row r="447" spans="3:6" x14ac:dyDescent="0.35">
      <c r="C447" s="86">
        <f t="shared" si="13"/>
        <v>442</v>
      </c>
      <c r="D447" s="86">
        <f>'[1]Q2.2P'!H448</f>
        <v>41</v>
      </c>
      <c r="E447" s="86">
        <f t="shared" si="12"/>
        <v>0</v>
      </c>
      <c r="F447" s="86">
        <f>'[1]Q2.2P'!E448</f>
        <v>170.5</v>
      </c>
    </row>
    <row r="448" spans="3:6" x14ac:dyDescent="0.35">
      <c r="C448" s="86">
        <f t="shared" si="13"/>
        <v>443</v>
      </c>
      <c r="D448" s="86">
        <f>'[1]Q2.2P'!H449</f>
        <v>42</v>
      </c>
      <c r="E448" s="86">
        <f t="shared" si="12"/>
        <v>0</v>
      </c>
      <c r="F448" s="86">
        <f>'[1]Q2.2P'!E449</f>
        <v>171</v>
      </c>
    </row>
    <row r="449" spans="3:6" x14ac:dyDescent="0.35">
      <c r="C449" s="86">
        <f t="shared" si="13"/>
        <v>444</v>
      </c>
      <c r="D449" s="86">
        <f>'[1]Q2.2P'!H450</f>
        <v>43</v>
      </c>
      <c r="E449" s="86">
        <f t="shared" si="12"/>
        <v>0</v>
      </c>
      <c r="F449" s="86">
        <f>'[1]Q2.2P'!E450</f>
        <v>171.5</v>
      </c>
    </row>
    <row r="450" spans="3:6" x14ac:dyDescent="0.35">
      <c r="C450" s="86">
        <f t="shared" si="13"/>
        <v>445</v>
      </c>
      <c r="D450" s="86">
        <f>'[1]Q2.2P'!H451</f>
        <v>44</v>
      </c>
      <c r="E450" s="86">
        <f t="shared" si="12"/>
        <v>0</v>
      </c>
      <c r="F450" s="86">
        <f>'[1]Q2.2P'!E451</f>
        <v>172</v>
      </c>
    </row>
    <row r="451" spans="3:6" x14ac:dyDescent="0.35">
      <c r="C451" s="86">
        <f t="shared" si="13"/>
        <v>446</v>
      </c>
      <c r="D451" s="86">
        <f>'[1]Q2.2P'!H452</f>
        <v>45</v>
      </c>
      <c r="E451" s="86">
        <f t="shared" si="12"/>
        <v>0</v>
      </c>
      <c r="F451" s="86">
        <f>'[1]Q2.2P'!E452</f>
        <v>172.5</v>
      </c>
    </row>
    <row r="452" spans="3:6" x14ac:dyDescent="0.35">
      <c r="C452" s="86">
        <f t="shared" si="13"/>
        <v>447</v>
      </c>
      <c r="D452" s="86">
        <f>'[1]Q2.2P'!H453</f>
        <v>46</v>
      </c>
      <c r="E452" s="86">
        <f t="shared" si="12"/>
        <v>0</v>
      </c>
      <c r="F452" s="86">
        <f>'[1]Q2.2P'!E453</f>
        <v>173</v>
      </c>
    </row>
    <row r="453" spans="3:6" x14ac:dyDescent="0.35">
      <c r="C453" s="86">
        <f t="shared" si="13"/>
        <v>448</v>
      </c>
      <c r="D453" s="86">
        <f>'[1]Q2.2P'!H454</f>
        <v>47</v>
      </c>
      <c r="E453" s="86">
        <f t="shared" si="12"/>
        <v>0</v>
      </c>
      <c r="F453" s="86">
        <f>'[1]Q2.2P'!E454</f>
        <v>173.5</v>
      </c>
    </row>
    <row r="454" spans="3:6" x14ac:dyDescent="0.35">
      <c r="C454" s="86">
        <f t="shared" si="13"/>
        <v>449</v>
      </c>
      <c r="D454" s="86">
        <f>'[1]Q2.2P'!H455</f>
        <v>48</v>
      </c>
      <c r="E454" s="86">
        <f t="shared" ref="E454:E517" si="14">MAX(C454-640,0)</f>
        <v>0</v>
      </c>
      <c r="F454" s="86">
        <f>'[1]Q2.2P'!E455</f>
        <v>174</v>
      </c>
    </row>
    <row r="455" spans="3:6" x14ac:dyDescent="0.35">
      <c r="C455" s="86">
        <f t="shared" ref="C455:C518" si="15">C454+1</f>
        <v>450</v>
      </c>
      <c r="D455" s="86">
        <f>'[1]Q2.2P'!H456</f>
        <v>49</v>
      </c>
      <c r="E455" s="86">
        <f t="shared" si="14"/>
        <v>0</v>
      </c>
      <c r="F455" s="86">
        <f>'[1]Q2.2P'!E456</f>
        <v>174.5</v>
      </c>
    </row>
    <row r="456" spans="3:6" x14ac:dyDescent="0.35">
      <c r="C456" s="86">
        <f t="shared" si="15"/>
        <v>451</v>
      </c>
      <c r="D456" s="86">
        <f>'[1]Q2.2P'!H457</f>
        <v>50</v>
      </c>
      <c r="E456" s="86">
        <f t="shared" si="14"/>
        <v>0</v>
      </c>
      <c r="F456" s="86">
        <f>'[1]Q2.2P'!E457</f>
        <v>175</v>
      </c>
    </row>
    <row r="457" spans="3:6" x14ac:dyDescent="0.35">
      <c r="C457" s="86">
        <f t="shared" si="15"/>
        <v>452</v>
      </c>
      <c r="D457" s="86">
        <f>'[1]Q2.2P'!H458</f>
        <v>51</v>
      </c>
      <c r="E457" s="86">
        <f t="shared" si="14"/>
        <v>0</v>
      </c>
      <c r="F457" s="86">
        <f>'[1]Q2.2P'!E458</f>
        <v>175.5</v>
      </c>
    </row>
    <row r="458" spans="3:6" x14ac:dyDescent="0.35">
      <c r="C458" s="86">
        <f t="shared" si="15"/>
        <v>453</v>
      </c>
      <c r="D458" s="86">
        <f>'[1]Q2.2P'!H459</f>
        <v>52</v>
      </c>
      <c r="E458" s="86">
        <f t="shared" si="14"/>
        <v>0</v>
      </c>
      <c r="F458" s="86">
        <f>'[1]Q2.2P'!E459</f>
        <v>176</v>
      </c>
    </row>
    <row r="459" spans="3:6" x14ac:dyDescent="0.35">
      <c r="C459" s="86">
        <f t="shared" si="15"/>
        <v>454</v>
      </c>
      <c r="D459" s="86">
        <f>'[1]Q2.2P'!H460</f>
        <v>53</v>
      </c>
      <c r="E459" s="86">
        <f t="shared" si="14"/>
        <v>0</v>
      </c>
      <c r="F459" s="86">
        <f>'[1]Q2.2P'!E460</f>
        <v>176.5</v>
      </c>
    </row>
    <row r="460" spans="3:6" x14ac:dyDescent="0.35">
      <c r="C460" s="86">
        <f t="shared" si="15"/>
        <v>455</v>
      </c>
      <c r="D460" s="86">
        <f>'[1]Q2.2P'!H461</f>
        <v>54</v>
      </c>
      <c r="E460" s="86">
        <f t="shared" si="14"/>
        <v>0</v>
      </c>
      <c r="F460" s="86">
        <f>'[1]Q2.2P'!E461</f>
        <v>177</v>
      </c>
    </row>
    <row r="461" spans="3:6" x14ac:dyDescent="0.35">
      <c r="C461" s="86">
        <f t="shared" si="15"/>
        <v>456</v>
      </c>
      <c r="D461" s="86">
        <f>'[1]Q2.2P'!H462</f>
        <v>55</v>
      </c>
      <c r="E461" s="86">
        <f t="shared" si="14"/>
        <v>0</v>
      </c>
      <c r="F461" s="86">
        <f>'[1]Q2.2P'!E462</f>
        <v>177.5</v>
      </c>
    </row>
    <row r="462" spans="3:6" x14ac:dyDescent="0.35">
      <c r="C462" s="86">
        <f t="shared" si="15"/>
        <v>457</v>
      </c>
      <c r="D462" s="86">
        <f>'[1]Q2.2P'!H463</f>
        <v>56</v>
      </c>
      <c r="E462" s="86">
        <f t="shared" si="14"/>
        <v>0</v>
      </c>
      <c r="F462" s="86">
        <f>'[1]Q2.2P'!E463</f>
        <v>178</v>
      </c>
    </row>
    <row r="463" spans="3:6" x14ac:dyDescent="0.35">
      <c r="C463" s="86">
        <f t="shared" si="15"/>
        <v>458</v>
      </c>
      <c r="D463" s="86">
        <f>'[1]Q2.2P'!H464</f>
        <v>57</v>
      </c>
      <c r="E463" s="86">
        <f t="shared" si="14"/>
        <v>0</v>
      </c>
      <c r="F463" s="86">
        <f>'[1]Q2.2P'!E464</f>
        <v>178.5</v>
      </c>
    </row>
    <row r="464" spans="3:6" x14ac:dyDescent="0.35">
      <c r="C464" s="86">
        <f t="shared" si="15"/>
        <v>459</v>
      </c>
      <c r="D464" s="86">
        <f>'[1]Q2.2P'!H465</f>
        <v>58</v>
      </c>
      <c r="E464" s="86">
        <f t="shared" si="14"/>
        <v>0</v>
      </c>
      <c r="F464" s="86">
        <f>'[1]Q2.2P'!E465</f>
        <v>179</v>
      </c>
    </row>
    <row r="465" spans="3:6" x14ac:dyDescent="0.35">
      <c r="C465" s="86">
        <f t="shared" si="15"/>
        <v>460</v>
      </c>
      <c r="D465" s="86">
        <f>'[1]Q2.2P'!H466</f>
        <v>59</v>
      </c>
      <c r="E465" s="86">
        <f t="shared" si="14"/>
        <v>0</v>
      </c>
      <c r="F465" s="86">
        <f>'[1]Q2.2P'!E466</f>
        <v>179.5</v>
      </c>
    </row>
    <row r="466" spans="3:6" x14ac:dyDescent="0.35">
      <c r="C466" s="86">
        <f t="shared" si="15"/>
        <v>461</v>
      </c>
      <c r="D466" s="86">
        <f>'[1]Q2.2P'!H467</f>
        <v>60</v>
      </c>
      <c r="E466" s="86">
        <f t="shared" si="14"/>
        <v>0</v>
      </c>
      <c r="F466" s="86">
        <f>'[1]Q2.2P'!E467</f>
        <v>180</v>
      </c>
    </row>
    <row r="467" spans="3:6" x14ac:dyDescent="0.35">
      <c r="C467" s="86">
        <f t="shared" si="15"/>
        <v>462</v>
      </c>
      <c r="D467" s="86">
        <f>'[1]Q2.2P'!H468</f>
        <v>61</v>
      </c>
      <c r="E467" s="86">
        <f t="shared" si="14"/>
        <v>0</v>
      </c>
      <c r="F467" s="86">
        <f>'[1]Q2.2P'!E468</f>
        <v>180.5</v>
      </c>
    </row>
    <row r="468" spans="3:6" x14ac:dyDescent="0.35">
      <c r="C468" s="86">
        <f t="shared" si="15"/>
        <v>463</v>
      </c>
      <c r="D468" s="86">
        <f>'[1]Q2.2P'!H469</f>
        <v>62</v>
      </c>
      <c r="E468" s="86">
        <f t="shared" si="14"/>
        <v>0</v>
      </c>
      <c r="F468" s="86">
        <f>'[1]Q2.2P'!E469</f>
        <v>181</v>
      </c>
    </row>
    <row r="469" spans="3:6" x14ac:dyDescent="0.35">
      <c r="C469" s="86">
        <f t="shared" si="15"/>
        <v>464</v>
      </c>
      <c r="D469" s="86">
        <f>'[1]Q2.2P'!H470</f>
        <v>63</v>
      </c>
      <c r="E469" s="86">
        <f t="shared" si="14"/>
        <v>0</v>
      </c>
      <c r="F469" s="86">
        <f>'[1]Q2.2P'!E470</f>
        <v>181.5</v>
      </c>
    </row>
    <row r="470" spans="3:6" x14ac:dyDescent="0.35">
      <c r="C470" s="86">
        <f t="shared" si="15"/>
        <v>465</v>
      </c>
      <c r="D470" s="86">
        <f>'[1]Q2.2P'!H471</f>
        <v>64</v>
      </c>
      <c r="E470" s="86">
        <f t="shared" si="14"/>
        <v>0</v>
      </c>
      <c r="F470" s="86">
        <f>'[1]Q2.2P'!E471</f>
        <v>182</v>
      </c>
    </row>
    <row r="471" spans="3:6" x14ac:dyDescent="0.35">
      <c r="C471" s="86">
        <f t="shared" si="15"/>
        <v>466</v>
      </c>
      <c r="D471" s="86">
        <f>'[1]Q2.2P'!H472</f>
        <v>65</v>
      </c>
      <c r="E471" s="86">
        <f t="shared" si="14"/>
        <v>0</v>
      </c>
      <c r="F471" s="86">
        <f>'[1]Q2.2P'!E472</f>
        <v>182.5</v>
      </c>
    </row>
    <row r="472" spans="3:6" x14ac:dyDescent="0.35">
      <c r="C472" s="86">
        <f t="shared" si="15"/>
        <v>467</v>
      </c>
      <c r="D472" s="86">
        <f>'[1]Q2.2P'!H473</f>
        <v>66</v>
      </c>
      <c r="E472" s="86">
        <f t="shared" si="14"/>
        <v>0</v>
      </c>
      <c r="F472" s="86">
        <f>'[1]Q2.2P'!E473</f>
        <v>183</v>
      </c>
    </row>
    <row r="473" spans="3:6" x14ac:dyDescent="0.35">
      <c r="C473" s="86">
        <f t="shared" si="15"/>
        <v>468</v>
      </c>
      <c r="D473" s="86">
        <f>'[1]Q2.2P'!H474</f>
        <v>67</v>
      </c>
      <c r="E473" s="86">
        <f t="shared" si="14"/>
        <v>0</v>
      </c>
      <c r="F473" s="86">
        <f>'[1]Q2.2P'!E474</f>
        <v>183.5</v>
      </c>
    </row>
    <row r="474" spans="3:6" x14ac:dyDescent="0.35">
      <c r="C474" s="86">
        <f t="shared" si="15"/>
        <v>469</v>
      </c>
      <c r="D474" s="86">
        <f>'[1]Q2.2P'!H475</f>
        <v>68</v>
      </c>
      <c r="E474" s="86">
        <f t="shared" si="14"/>
        <v>0</v>
      </c>
      <c r="F474" s="86">
        <f>'[1]Q2.2P'!E475</f>
        <v>184</v>
      </c>
    </row>
    <row r="475" spans="3:6" x14ac:dyDescent="0.35">
      <c r="C475" s="86">
        <f t="shared" si="15"/>
        <v>470</v>
      </c>
      <c r="D475" s="86">
        <f>'[1]Q2.2P'!H476</f>
        <v>69</v>
      </c>
      <c r="E475" s="86">
        <f t="shared" si="14"/>
        <v>0</v>
      </c>
      <c r="F475" s="86">
        <f>'[1]Q2.2P'!E476</f>
        <v>184.5</v>
      </c>
    </row>
    <row r="476" spans="3:6" x14ac:dyDescent="0.35">
      <c r="C476" s="86">
        <f t="shared" si="15"/>
        <v>471</v>
      </c>
      <c r="D476" s="86">
        <f>'[1]Q2.2P'!H477</f>
        <v>70</v>
      </c>
      <c r="E476" s="86">
        <f t="shared" si="14"/>
        <v>0</v>
      </c>
      <c r="F476" s="86">
        <f>'[1]Q2.2P'!E477</f>
        <v>185</v>
      </c>
    </row>
    <row r="477" spans="3:6" x14ac:dyDescent="0.35">
      <c r="C477" s="86">
        <f t="shared" si="15"/>
        <v>472</v>
      </c>
      <c r="D477" s="86">
        <f>'[1]Q2.2P'!H478</f>
        <v>71</v>
      </c>
      <c r="E477" s="86">
        <f t="shared" si="14"/>
        <v>0</v>
      </c>
      <c r="F477" s="86">
        <f>'[1]Q2.2P'!E478</f>
        <v>185.5</v>
      </c>
    </row>
    <row r="478" spans="3:6" x14ac:dyDescent="0.35">
      <c r="C478" s="86">
        <f t="shared" si="15"/>
        <v>473</v>
      </c>
      <c r="D478" s="86">
        <f>'[1]Q2.2P'!H479</f>
        <v>72</v>
      </c>
      <c r="E478" s="86">
        <f t="shared" si="14"/>
        <v>0</v>
      </c>
      <c r="F478" s="86">
        <f>'[1]Q2.2P'!E479</f>
        <v>186</v>
      </c>
    </row>
    <row r="479" spans="3:6" x14ac:dyDescent="0.35">
      <c r="C479" s="86">
        <f t="shared" si="15"/>
        <v>474</v>
      </c>
      <c r="D479" s="86">
        <f>'[1]Q2.2P'!H480</f>
        <v>73</v>
      </c>
      <c r="E479" s="86">
        <f t="shared" si="14"/>
        <v>0</v>
      </c>
      <c r="F479" s="86">
        <f>'[1]Q2.2P'!E480</f>
        <v>186.5</v>
      </c>
    </row>
    <row r="480" spans="3:6" x14ac:dyDescent="0.35">
      <c r="C480" s="86">
        <f t="shared" si="15"/>
        <v>475</v>
      </c>
      <c r="D480" s="86">
        <f>'[1]Q2.2P'!H481</f>
        <v>74</v>
      </c>
      <c r="E480" s="86">
        <f t="shared" si="14"/>
        <v>0</v>
      </c>
      <c r="F480" s="86">
        <f>'[1]Q2.2P'!E481</f>
        <v>187</v>
      </c>
    </row>
    <row r="481" spans="3:6" x14ac:dyDescent="0.35">
      <c r="C481" s="86">
        <f t="shared" si="15"/>
        <v>476</v>
      </c>
      <c r="D481" s="86">
        <f>'[1]Q2.2P'!H482</f>
        <v>75</v>
      </c>
      <c r="E481" s="86">
        <f t="shared" si="14"/>
        <v>0</v>
      </c>
      <c r="F481" s="86">
        <f>'[1]Q2.2P'!E482</f>
        <v>187.5</v>
      </c>
    </row>
    <row r="482" spans="3:6" x14ac:dyDescent="0.35">
      <c r="C482" s="86">
        <f t="shared" si="15"/>
        <v>477</v>
      </c>
      <c r="D482" s="86">
        <f>'[1]Q2.2P'!H483</f>
        <v>76</v>
      </c>
      <c r="E482" s="86">
        <f t="shared" si="14"/>
        <v>0</v>
      </c>
      <c r="F482" s="86">
        <f>'[1]Q2.2P'!E483</f>
        <v>188</v>
      </c>
    </row>
    <row r="483" spans="3:6" x14ac:dyDescent="0.35">
      <c r="C483" s="86">
        <f t="shared" si="15"/>
        <v>478</v>
      </c>
      <c r="D483" s="86">
        <f>'[1]Q2.2P'!H484</f>
        <v>77</v>
      </c>
      <c r="E483" s="86">
        <f t="shared" si="14"/>
        <v>0</v>
      </c>
      <c r="F483" s="86">
        <f>'[1]Q2.2P'!E484</f>
        <v>188.5</v>
      </c>
    </row>
    <row r="484" spans="3:6" x14ac:dyDescent="0.35">
      <c r="C484" s="86">
        <f t="shared" si="15"/>
        <v>479</v>
      </c>
      <c r="D484" s="86">
        <f>'[1]Q2.2P'!H485</f>
        <v>78</v>
      </c>
      <c r="E484" s="86">
        <f t="shared" si="14"/>
        <v>0</v>
      </c>
      <c r="F484" s="86">
        <f>'[1]Q2.2P'!E485</f>
        <v>189</v>
      </c>
    </row>
    <row r="485" spans="3:6" x14ac:dyDescent="0.35">
      <c r="C485" s="86">
        <f t="shared" si="15"/>
        <v>480</v>
      </c>
      <c r="D485" s="86">
        <f>'[1]Q2.2P'!H486</f>
        <v>79</v>
      </c>
      <c r="E485" s="86">
        <f t="shared" si="14"/>
        <v>0</v>
      </c>
      <c r="F485" s="86">
        <f>'[1]Q2.2P'!E486</f>
        <v>189.5</v>
      </c>
    </row>
    <row r="486" spans="3:6" x14ac:dyDescent="0.35">
      <c r="C486" s="86">
        <f t="shared" si="15"/>
        <v>481</v>
      </c>
      <c r="D486" s="86">
        <f>'[1]Q2.2P'!H487</f>
        <v>80</v>
      </c>
      <c r="E486" s="86">
        <f t="shared" si="14"/>
        <v>0</v>
      </c>
      <c r="F486" s="86">
        <f>'[1]Q2.2P'!E487</f>
        <v>190</v>
      </c>
    </row>
    <row r="487" spans="3:6" x14ac:dyDescent="0.35">
      <c r="C487" s="86">
        <f t="shared" si="15"/>
        <v>482</v>
      </c>
      <c r="D487" s="86">
        <f>'[1]Q2.2P'!H488</f>
        <v>81</v>
      </c>
      <c r="E487" s="86">
        <f t="shared" si="14"/>
        <v>0</v>
      </c>
      <c r="F487" s="86">
        <f>'[1]Q2.2P'!E488</f>
        <v>190.5</v>
      </c>
    </row>
    <row r="488" spans="3:6" x14ac:dyDescent="0.35">
      <c r="C488" s="86">
        <f t="shared" si="15"/>
        <v>483</v>
      </c>
      <c r="D488" s="86">
        <f>'[1]Q2.2P'!H489</f>
        <v>82</v>
      </c>
      <c r="E488" s="86">
        <f t="shared" si="14"/>
        <v>0</v>
      </c>
      <c r="F488" s="86">
        <f>'[1]Q2.2P'!E489</f>
        <v>191</v>
      </c>
    </row>
    <row r="489" spans="3:6" x14ac:dyDescent="0.35">
      <c r="C489" s="86">
        <f t="shared" si="15"/>
        <v>484</v>
      </c>
      <c r="D489" s="86">
        <f>'[1]Q2.2P'!H490</f>
        <v>83</v>
      </c>
      <c r="E489" s="86">
        <f t="shared" si="14"/>
        <v>0</v>
      </c>
      <c r="F489" s="86">
        <f>'[1]Q2.2P'!E490</f>
        <v>191.5</v>
      </c>
    </row>
    <row r="490" spans="3:6" x14ac:dyDescent="0.35">
      <c r="C490" s="86">
        <f t="shared" si="15"/>
        <v>485</v>
      </c>
      <c r="D490" s="86">
        <f>'[1]Q2.2P'!H491</f>
        <v>84</v>
      </c>
      <c r="E490" s="86">
        <f t="shared" si="14"/>
        <v>0</v>
      </c>
      <c r="F490" s="86">
        <f>'[1]Q2.2P'!E491</f>
        <v>192</v>
      </c>
    </row>
    <row r="491" spans="3:6" x14ac:dyDescent="0.35">
      <c r="C491" s="86">
        <f t="shared" si="15"/>
        <v>486</v>
      </c>
      <c r="D491" s="86">
        <f>'[1]Q2.2P'!H492</f>
        <v>85</v>
      </c>
      <c r="E491" s="86">
        <f t="shared" si="14"/>
        <v>0</v>
      </c>
      <c r="F491" s="86">
        <f>'[1]Q2.2P'!E492</f>
        <v>192.5</v>
      </c>
    </row>
    <row r="492" spans="3:6" x14ac:dyDescent="0.35">
      <c r="C492" s="86">
        <f t="shared" si="15"/>
        <v>487</v>
      </c>
      <c r="D492" s="86">
        <f>'[1]Q2.2P'!H493</f>
        <v>86</v>
      </c>
      <c r="E492" s="86">
        <f t="shared" si="14"/>
        <v>0</v>
      </c>
      <c r="F492" s="86">
        <f>'[1]Q2.2P'!E493</f>
        <v>193</v>
      </c>
    </row>
    <row r="493" spans="3:6" x14ac:dyDescent="0.35">
      <c r="C493" s="86">
        <f t="shared" si="15"/>
        <v>488</v>
      </c>
      <c r="D493" s="86">
        <f>'[1]Q2.2P'!H494</f>
        <v>87</v>
      </c>
      <c r="E493" s="86">
        <f t="shared" si="14"/>
        <v>0</v>
      </c>
      <c r="F493" s="86">
        <f>'[1]Q2.2P'!E494</f>
        <v>193.5</v>
      </c>
    </row>
    <row r="494" spans="3:6" x14ac:dyDescent="0.35">
      <c r="C494" s="86">
        <f t="shared" si="15"/>
        <v>489</v>
      </c>
      <c r="D494" s="86">
        <f>'[1]Q2.2P'!H495</f>
        <v>88</v>
      </c>
      <c r="E494" s="86">
        <f t="shared" si="14"/>
        <v>0</v>
      </c>
      <c r="F494" s="86">
        <f>'[1]Q2.2P'!E495</f>
        <v>194</v>
      </c>
    </row>
    <row r="495" spans="3:6" x14ac:dyDescent="0.35">
      <c r="C495" s="86">
        <f t="shared" si="15"/>
        <v>490</v>
      </c>
      <c r="D495" s="86">
        <f>'[1]Q2.2P'!H496</f>
        <v>89</v>
      </c>
      <c r="E495" s="86">
        <f t="shared" si="14"/>
        <v>0</v>
      </c>
      <c r="F495" s="86">
        <f>'[1]Q2.2P'!E496</f>
        <v>194.5</v>
      </c>
    </row>
    <row r="496" spans="3:6" x14ac:dyDescent="0.35">
      <c r="C496" s="86">
        <f t="shared" si="15"/>
        <v>491</v>
      </c>
      <c r="D496" s="86">
        <f>'[1]Q2.2P'!H497</f>
        <v>90</v>
      </c>
      <c r="E496" s="86">
        <f t="shared" si="14"/>
        <v>0</v>
      </c>
      <c r="F496" s="86">
        <f>'[1]Q2.2P'!E497</f>
        <v>195</v>
      </c>
    </row>
    <row r="497" spans="3:6" x14ac:dyDescent="0.35">
      <c r="C497" s="86">
        <f t="shared" si="15"/>
        <v>492</v>
      </c>
      <c r="D497" s="86">
        <f>'[1]Q2.2P'!H498</f>
        <v>91</v>
      </c>
      <c r="E497" s="86">
        <f t="shared" si="14"/>
        <v>0</v>
      </c>
      <c r="F497" s="86">
        <f>'[1]Q2.2P'!E498</f>
        <v>195.5</v>
      </c>
    </row>
    <row r="498" spans="3:6" x14ac:dyDescent="0.35">
      <c r="C498" s="86">
        <f t="shared" si="15"/>
        <v>493</v>
      </c>
      <c r="D498" s="86">
        <f>'[1]Q2.2P'!H499</f>
        <v>92</v>
      </c>
      <c r="E498" s="86">
        <f t="shared" si="14"/>
        <v>0</v>
      </c>
      <c r="F498" s="86">
        <f>'[1]Q2.2P'!E499</f>
        <v>196</v>
      </c>
    </row>
    <row r="499" spans="3:6" x14ac:dyDescent="0.35">
      <c r="C499" s="86">
        <f t="shared" si="15"/>
        <v>494</v>
      </c>
      <c r="D499" s="86">
        <f>'[1]Q2.2P'!H500</f>
        <v>93</v>
      </c>
      <c r="E499" s="86">
        <f t="shared" si="14"/>
        <v>0</v>
      </c>
      <c r="F499" s="86">
        <f>'[1]Q2.2P'!E500</f>
        <v>196.5</v>
      </c>
    </row>
    <row r="500" spans="3:6" x14ac:dyDescent="0.35">
      <c r="C500" s="86">
        <f t="shared" si="15"/>
        <v>495</v>
      </c>
      <c r="D500" s="86">
        <f>'[1]Q2.2P'!H501</f>
        <v>94</v>
      </c>
      <c r="E500" s="86">
        <f t="shared" si="14"/>
        <v>0</v>
      </c>
      <c r="F500" s="86">
        <f>'[1]Q2.2P'!E501</f>
        <v>197</v>
      </c>
    </row>
    <row r="501" spans="3:6" x14ac:dyDescent="0.35">
      <c r="C501" s="86">
        <f t="shared" si="15"/>
        <v>496</v>
      </c>
      <c r="D501" s="86">
        <f>'[1]Q2.2P'!H502</f>
        <v>95</v>
      </c>
      <c r="E501" s="86">
        <f t="shared" si="14"/>
        <v>0</v>
      </c>
      <c r="F501" s="86">
        <f>'[1]Q2.2P'!E502</f>
        <v>197.5</v>
      </c>
    </row>
    <row r="502" spans="3:6" x14ac:dyDescent="0.35">
      <c r="C502" s="86">
        <f t="shared" si="15"/>
        <v>497</v>
      </c>
      <c r="D502" s="86">
        <f>'[1]Q2.2P'!H503</f>
        <v>96</v>
      </c>
      <c r="E502" s="86">
        <f t="shared" si="14"/>
        <v>0</v>
      </c>
      <c r="F502" s="86">
        <f>'[1]Q2.2P'!E503</f>
        <v>198</v>
      </c>
    </row>
    <row r="503" spans="3:6" x14ac:dyDescent="0.35">
      <c r="C503" s="86">
        <f t="shared" si="15"/>
        <v>498</v>
      </c>
      <c r="D503" s="86">
        <f>'[1]Q2.2P'!H504</f>
        <v>97</v>
      </c>
      <c r="E503" s="86">
        <f t="shared" si="14"/>
        <v>0</v>
      </c>
      <c r="F503" s="86">
        <f>'[1]Q2.2P'!E504</f>
        <v>198.5</v>
      </c>
    </row>
    <row r="504" spans="3:6" x14ac:dyDescent="0.35">
      <c r="C504" s="86">
        <f t="shared" si="15"/>
        <v>499</v>
      </c>
      <c r="D504" s="86">
        <f>'[1]Q2.2P'!H505</f>
        <v>98</v>
      </c>
      <c r="E504" s="86">
        <f t="shared" si="14"/>
        <v>0</v>
      </c>
      <c r="F504" s="86">
        <f>'[1]Q2.2P'!E505</f>
        <v>199</v>
      </c>
    </row>
    <row r="505" spans="3:6" x14ac:dyDescent="0.35">
      <c r="C505" s="86">
        <f t="shared" si="15"/>
        <v>500</v>
      </c>
      <c r="D505" s="86">
        <f>'[1]Q2.2P'!H506</f>
        <v>99</v>
      </c>
      <c r="E505" s="86">
        <f t="shared" si="14"/>
        <v>0</v>
      </c>
      <c r="F505" s="86">
        <f>'[1]Q2.2P'!E506</f>
        <v>199.5</v>
      </c>
    </row>
    <row r="506" spans="3:6" x14ac:dyDescent="0.35">
      <c r="C506" s="86">
        <f t="shared" si="15"/>
        <v>501</v>
      </c>
      <c r="D506" s="86">
        <f>'[1]Q2.2P'!H507</f>
        <v>100</v>
      </c>
      <c r="E506" s="86">
        <f t="shared" si="14"/>
        <v>0</v>
      </c>
      <c r="F506" s="86">
        <f>'[1]Q2.2P'!E507</f>
        <v>200</v>
      </c>
    </row>
    <row r="507" spans="3:6" x14ac:dyDescent="0.35">
      <c r="C507" s="86">
        <f t="shared" si="15"/>
        <v>502</v>
      </c>
      <c r="D507" s="86">
        <f>'[1]Q2.2P'!H508</f>
        <v>101</v>
      </c>
      <c r="E507" s="86">
        <f t="shared" si="14"/>
        <v>0</v>
      </c>
      <c r="F507" s="86">
        <f>'[1]Q2.2P'!E508</f>
        <v>200.5</v>
      </c>
    </row>
    <row r="508" spans="3:6" x14ac:dyDescent="0.35">
      <c r="C508" s="86">
        <f t="shared" si="15"/>
        <v>503</v>
      </c>
      <c r="D508" s="86">
        <f>'[1]Q2.2P'!H509</f>
        <v>102</v>
      </c>
      <c r="E508" s="86">
        <f t="shared" si="14"/>
        <v>0</v>
      </c>
      <c r="F508" s="86">
        <f>'[1]Q2.2P'!E509</f>
        <v>201</v>
      </c>
    </row>
    <row r="509" spans="3:6" x14ac:dyDescent="0.35">
      <c r="C509" s="86">
        <f t="shared" si="15"/>
        <v>504</v>
      </c>
      <c r="D509" s="86">
        <f>'[1]Q2.2P'!H510</f>
        <v>103</v>
      </c>
      <c r="E509" s="86">
        <f t="shared" si="14"/>
        <v>0</v>
      </c>
      <c r="F509" s="86">
        <f>'[1]Q2.2P'!E510</f>
        <v>201.5</v>
      </c>
    </row>
    <row r="510" spans="3:6" x14ac:dyDescent="0.35">
      <c r="C510" s="86">
        <f t="shared" si="15"/>
        <v>505</v>
      </c>
      <c r="D510" s="86">
        <f>'[1]Q2.2P'!H511</f>
        <v>104</v>
      </c>
      <c r="E510" s="86">
        <f t="shared" si="14"/>
        <v>0</v>
      </c>
      <c r="F510" s="86">
        <f>'[1]Q2.2P'!E511</f>
        <v>202</v>
      </c>
    </row>
    <row r="511" spans="3:6" x14ac:dyDescent="0.35">
      <c r="C511" s="86">
        <f t="shared" si="15"/>
        <v>506</v>
      </c>
      <c r="D511" s="86">
        <f>'[1]Q2.2P'!H512</f>
        <v>105</v>
      </c>
      <c r="E511" s="86">
        <f t="shared" si="14"/>
        <v>0</v>
      </c>
      <c r="F511" s="86">
        <f>'[1]Q2.2P'!E512</f>
        <v>202.5</v>
      </c>
    </row>
    <row r="512" spans="3:6" x14ac:dyDescent="0.35">
      <c r="C512" s="86">
        <f t="shared" si="15"/>
        <v>507</v>
      </c>
      <c r="D512" s="86">
        <f>'[1]Q2.2P'!H513</f>
        <v>106</v>
      </c>
      <c r="E512" s="86">
        <f t="shared" si="14"/>
        <v>0</v>
      </c>
      <c r="F512" s="86">
        <f>'[1]Q2.2P'!E513</f>
        <v>203</v>
      </c>
    </row>
    <row r="513" spans="3:6" x14ac:dyDescent="0.35">
      <c r="C513" s="86">
        <f t="shared" si="15"/>
        <v>508</v>
      </c>
      <c r="D513" s="86">
        <f>'[1]Q2.2P'!H514</f>
        <v>107</v>
      </c>
      <c r="E513" s="86">
        <f t="shared" si="14"/>
        <v>0</v>
      </c>
      <c r="F513" s="86">
        <f>'[1]Q2.2P'!E514</f>
        <v>203.5</v>
      </c>
    </row>
    <row r="514" spans="3:6" x14ac:dyDescent="0.35">
      <c r="C514" s="86">
        <f t="shared" si="15"/>
        <v>509</v>
      </c>
      <c r="D514" s="86">
        <f>'[1]Q2.2P'!H515</f>
        <v>108</v>
      </c>
      <c r="E514" s="86">
        <f t="shared" si="14"/>
        <v>0</v>
      </c>
      <c r="F514" s="86">
        <f>'[1]Q2.2P'!E515</f>
        <v>204</v>
      </c>
    </row>
    <row r="515" spans="3:6" x14ac:dyDescent="0.35">
      <c r="C515" s="86">
        <f t="shared" si="15"/>
        <v>510</v>
      </c>
      <c r="D515" s="86">
        <f>'[1]Q2.2P'!H516</f>
        <v>109</v>
      </c>
      <c r="E515" s="86">
        <f t="shared" si="14"/>
        <v>0</v>
      </c>
      <c r="F515" s="86">
        <f>'[1]Q2.2P'!E516</f>
        <v>204.5</v>
      </c>
    </row>
    <row r="516" spans="3:6" x14ac:dyDescent="0.35">
      <c r="C516" s="86">
        <f t="shared" si="15"/>
        <v>511</v>
      </c>
      <c r="D516" s="86">
        <f>'[1]Q2.2P'!H517</f>
        <v>110</v>
      </c>
      <c r="E516" s="86">
        <f t="shared" si="14"/>
        <v>0</v>
      </c>
      <c r="F516" s="86">
        <f>'[1]Q2.2P'!E517</f>
        <v>205</v>
      </c>
    </row>
    <row r="517" spans="3:6" x14ac:dyDescent="0.35">
      <c r="C517" s="86">
        <f t="shared" si="15"/>
        <v>512</v>
      </c>
      <c r="D517" s="86">
        <f>'[1]Q2.2P'!H518</f>
        <v>111</v>
      </c>
      <c r="E517" s="86">
        <f t="shared" si="14"/>
        <v>0</v>
      </c>
      <c r="F517" s="86">
        <f>'[1]Q2.2P'!E518</f>
        <v>205.5</v>
      </c>
    </row>
    <row r="518" spans="3:6" x14ac:dyDescent="0.35">
      <c r="C518" s="86">
        <f t="shared" si="15"/>
        <v>513</v>
      </c>
      <c r="D518" s="86">
        <f>'[1]Q2.2P'!H519</f>
        <v>112</v>
      </c>
      <c r="E518" s="86">
        <f t="shared" ref="E518:E581" si="16">MAX(C518-640,0)</f>
        <v>0</v>
      </c>
      <c r="F518" s="86">
        <f>'[1]Q2.2P'!E519</f>
        <v>206</v>
      </c>
    </row>
    <row r="519" spans="3:6" x14ac:dyDescent="0.35">
      <c r="C519" s="86">
        <f t="shared" ref="C519:C582" si="17">C518+1</f>
        <v>514</v>
      </c>
      <c r="D519" s="86">
        <f>'[1]Q2.2P'!H520</f>
        <v>113</v>
      </c>
      <c r="E519" s="86">
        <f t="shared" si="16"/>
        <v>0</v>
      </c>
      <c r="F519" s="86">
        <f>'[1]Q2.2P'!E520</f>
        <v>206.5</v>
      </c>
    </row>
    <row r="520" spans="3:6" x14ac:dyDescent="0.35">
      <c r="C520" s="86">
        <f t="shared" si="17"/>
        <v>515</v>
      </c>
      <c r="D520" s="86">
        <f>'[1]Q2.2P'!H521</f>
        <v>114</v>
      </c>
      <c r="E520" s="86">
        <f t="shared" si="16"/>
        <v>0</v>
      </c>
      <c r="F520" s="86">
        <f>'[1]Q2.2P'!E521</f>
        <v>207</v>
      </c>
    </row>
    <row r="521" spans="3:6" x14ac:dyDescent="0.35">
      <c r="C521" s="86">
        <f t="shared" si="17"/>
        <v>516</v>
      </c>
      <c r="D521" s="86">
        <f>'[1]Q2.2P'!H522</f>
        <v>115</v>
      </c>
      <c r="E521" s="86">
        <f t="shared" si="16"/>
        <v>0</v>
      </c>
      <c r="F521" s="86">
        <f>'[1]Q2.2P'!E522</f>
        <v>207.5</v>
      </c>
    </row>
    <row r="522" spans="3:6" x14ac:dyDescent="0.35">
      <c r="C522" s="86">
        <f t="shared" si="17"/>
        <v>517</v>
      </c>
      <c r="D522" s="86">
        <f>'[1]Q2.2P'!H523</f>
        <v>116</v>
      </c>
      <c r="E522" s="86">
        <f t="shared" si="16"/>
        <v>0</v>
      </c>
      <c r="F522" s="86">
        <f>'[1]Q2.2P'!E523</f>
        <v>208</v>
      </c>
    </row>
    <row r="523" spans="3:6" x14ac:dyDescent="0.35">
      <c r="C523" s="86">
        <f t="shared" si="17"/>
        <v>518</v>
      </c>
      <c r="D523" s="86">
        <f>'[1]Q2.2P'!H524</f>
        <v>117</v>
      </c>
      <c r="E523" s="86">
        <f t="shared" si="16"/>
        <v>0</v>
      </c>
      <c r="F523" s="86">
        <f>'[1]Q2.2P'!E524</f>
        <v>208.5</v>
      </c>
    </row>
    <row r="524" spans="3:6" x14ac:dyDescent="0.35">
      <c r="C524" s="86">
        <f t="shared" si="17"/>
        <v>519</v>
      </c>
      <c r="D524" s="86">
        <f>'[1]Q2.2P'!H525</f>
        <v>118</v>
      </c>
      <c r="E524" s="86">
        <f t="shared" si="16"/>
        <v>0</v>
      </c>
      <c r="F524" s="86">
        <f>'[1]Q2.2P'!E525</f>
        <v>209</v>
      </c>
    </row>
    <row r="525" spans="3:6" x14ac:dyDescent="0.35">
      <c r="C525" s="86">
        <f t="shared" si="17"/>
        <v>520</v>
      </c>
      <c r="D525" s="86">
        <f>'[1]Q2.2P'!H526</f>
        <v>119</v>
      </c>
      <c r="E525" s="86">
        <f t="shared" si="16"/>
        <v>0</v>
      </c>
      <c r="F525" s="86">
        <f>'[1]Q2.2P'!E526</f>
        <v>209.5</v>
      </c>
    </row>
    <row r="526" spans="3:6" x14ac:dyDescent="0.35">
      <c r="C526" s="86">
        <f t="shared" si="17"/>
        <v>521</v>
      </c>
      <c r="D526" s="86">
        <f>'[1]Q2.2P'!H527</f>
        <v>120</v>
      </c>
      <c r="E526" s="86">
        <f t="shared" si="16"/>
        <v>0</v>
      </c>
      <c r="F526" s="86">
        <f>'[1]Q2.2P'!E527</f>
        <v>210</v>
      </c>
    </row>
    <row r="527" spans="3:6" x14ac:dyDescent="0.35">
      <c r="C527" s="86">
        <f t="shared" si="17"/>
        <v>522</v>
      </c>
      <c r="D527" s="86">
        <f>'[1]Q2.2P'!H528</f>
        <v>121</v>
      </c>
      <c r="E527" s="86">
        <f t="shared" si="16"/>
        <v>0</v>
      </c>
      <c r="F527" s="86">
        <f>'[1]Q2.2P'!E528</f>
        <v>210.5</v>
      </c>
    </row>
    <row r="528" spans="3:6" x14ac:dyDescent="0.35">
      <c r="C528" s="86">
        <f t="shared" si="17"/>
        <v>523</v>
      </c>
      <c r="D528" s="86">
        <f>'[1]Q2.2P'!H529</f>
        <v>122</v>
      </c>
      <c r="E528" s="86">
        <f t="shared" si="16"/>
        <v>0</v>
      </c>
      <c r="F528" s="86">
        <f>'[1]Q2.2P'!E529</f>
        <v>211</v>
      </c>
    </row>
    <row r="529" spans="3:6" x14ac:dyDescent="0.35">
      <c r="C529" s="86">
        <f t="shared" si="17"/>
        <v>524</v>
      </c>
      <c r="D529" s="86">
        <f>'[1]Q2.2P'!H530</f>
        <v>123</v>
      </c>
      <c r="E529" s="86">
        <f t="shared" si="16"/>
        <v>0</v>
      </c>
      <c r="F529" s="86">
        <f>'[1]Q2.2P'!E530</f>
        <v>211.5</v>
      </c>
    </row>
    <row r="530" spans="3:6" x14ac:dyDescent="0.35">
      <c r="C530" s="86">
        <f t="shared" si="17"/>
        <v>525</v>
      </c>
      <c r="D530" s="86">
        <f>'[1]Q2.2P'!H531</f>
        <v>124</v>
      </c>
      <c r="E530" s="86">
        <f t="shared" si="16"/>
        <v>0</v>
      </c>
      <c r="F530" s="86">
        <f>'[1]Q2.2P'!E531</f>
        <v>212</v>
      </c>
    </row>
    <row r="531" spans="3:6" x14ac:dyDescent="0.35">
      <c r="C531" s="86">
        <f t="shared" si="17"/>
        <v>526</v>
      </c>
      <c r="D531" s="86">
        <f>'[1]Q2.2P'!H532</f>
        <v>125</v>
      </c>
      <c r="E531" s="86">
        <f t="shared" si="16"/>
        <v>0</v>
      </c>
      <c r="F531" s="86">
        <f>'[1]Q2.2P'!E532</f>
        <v>212.5</v>
      </c>
    </row>
    <row r="532" spans="3:6" x14ac:dyDescent="0.35">
      <c r="C532" s="86">
        <f t="shared" si="17"/>
        <v>527</v>
      </c>
      <c r="D532" s="86">
        <f>'[1]Q2.2P'!H533</f>
        <v>126</v>
      </c>
      <c r="E532" s="86">
        <f t="shared" si="16"/>
        <v>0</v>
      </c>
      <c r="F532" s="86">
        <f>'[1]Q2.2P'!E533</f>
        <v>213</v>
      </c>
    </row>
    <row r="533" spans="3:6" x14ac:dyDescent="0.35">
      <c r="C533" s="86">
        <f t="shared" si="17"/>
        <v>528</v>
      </c>
      <c r="D533" s="86">
        <f>'[1]Q2.2P'!H534</f>
        <v>127</v>
      </c>
      <c r="E533" s="86">
        <f t="shared" si="16"/>
        <v>0</v>
      </c>
      <c r="F533" s="86">
        <f>'[1]Q2.2P'!E534</f>
        <v>213.5</v>
      </c>
    </row>
    <row r="534" spans="3:6" x14ac:dyDescent="0.35">
      <c r="C534" s="86">
        <f t="shared" si="17"/>
        <v>529</v>
      </c>
      <c r="D534" s="86">
        <f>'[1]Q2.2P'!H535</f>
        <v>128</v>
      </c>
      <c r="E534" s="86">
        <f t="shared" si="16"/>
        <v>0</v>
      </c>
      <c r="F534" s="86">
        <f>'[1]Q2.2P'!E535</f>
        <v>214</v>
      </c>
    </row>
    <row r="535" spans="3:6" x14ac:dyDescent="0.35">
      <c r="C535" s="86">
        <f t="shared" si="17"/>
        <v>530</v>
      </c>
      <c r="D535" s="86">
        <f>'[1]Q2.2P'!H536</f>
        <v>129</v>
      </c>
      <c r="E535" s="86">
        <f t="shared" si="16"/>
        <v>0</v>
      </c>
      <c r="F535" s="86">
        <f>'[1]Q2.2P'!E536</f>
        <v>214.5</v>
      </c>
    </row>
    <row r="536" spans="3:6" x14ac:dyDescent="0.35">
      <c r="C536" s="86">
        <f t="shared" si="17"/>
        <v>531</v>
      </c>
      <c r="D536" s="86">
        <f>'[1]Q2.2P'!H537</f>
        <v>130</v>
      </c>
      <c r="E536" s="86">
        <f t="shared" si="16"/>
        <v>0</v>
      </c>
      <c r="F536" s="86">
        <f>'[1]Q2.2P'!E537</f>
        <v>215</v>
      </c>
    </row>
    <row r="537" spans="3:6" x14ac:dyDescent="0.35">
      <c r="C537" s="86">
        <f t="shared" si="17"/>
        <v>532</v>
      </c>
      <c r="D537" s="86">
        <f>'[1]Q2.2P'!H538</f>
        <v>131</v>
      </c>
      <c r="E537" s="86">
        <f t="shared" si="16"/>
        <v>0</v>
      </c>
      <c r="F537" s="86">
        <f>'[1]Q2.2P'!E538</f>
        <v>215.5</v>
      </c>
    </row>
    <row r="538" spans="3:6" x14ac:dyDescent="0.35">
      <c r="C538" s="86">
        <f t="shared" si="17"/>
        <v>533</v>
      </c>
      <c r="D538" s="86">
        <f>'[1]Q2.2P'!H539</f>
        <v>132</v>
      </c>
      <c r="E538" s="86">
        <f t="shared" si="16"/>
        <v>0</v>
      </c>
      <c r="F538" s="86">
        <f>'[1]Q2.2P'!E539</f>
        <v>216</v>
      </c>
    </row>
    <row r="539" spans="3:6" x14ac:dyDescent="0.35">
      <c r="C539" s="86">
        <f t="shared" si="17"/>
        <v>534</v>
      </c>
      <c r="D539" s="86">
        <f>'[1]Q2.2P'!H540</f>
        <v>133</v>
      </c>
      <c r="E539" s="86">
        <f t="shared" si="16"/>
        <v>0</v>
      </c>
      <c r="F539" s="86">
        <f>'[1]Q2.2P'!E540</f>
        <v>216.5</v>
      </c>
    </row>
    <row r="540" spans="3:6" x14ac:dyDescent="0.35">
      <c r="C540" s="86">
        <f t="shared" si="17"/>
        <v>535</v>
      </c>
      <c r="D540" s="86">
        <f>'[1]Q2.2P'!H541</f>
        <v>134</v>
      </c>
      <c r="E540" s="86">
        <f t="shared" si="16"/>
        <v>0</v>
      </c>
      <c r="F540" s="86">
        <f>'[1]Q2.2P'!E541</f>
        <v>217</v>
      </c>
    </row>
    <row r="541" spans="3:6" x14ac:dyDescent="0.35">
      <c r="C541" s="86">
        <f t="shared" si="17"/>
        <v>536</v>
      </c>
      <c r="D541" s="86">
        <f>'[1]Q2.2P'!H542</f>
        <v>135</v>
      </c>
      <c r="E541" s="86">
        <f t="shared" si="16"/>
        <v>0</v>
      </c>
      <c r="F541" s="86">
        <f>'[1]Q2.2P'!E542</f>
        <v>217.5</v>
      </c>
    </row>
    <row r="542" spans="3:6" x14ac:dyDescent="0.35">
      <c r="C542" s="86">
        <f t="shared" si="17"/>
        <v>537</v>
      </c>
      <c r="D542" s="86">
        <f>'[1]Q2.2P'!H543</f>
        <v>136</v>
      </c>
      <c r="E542" s="86">
        <f t="shared" si="16"/>
        <v>0</v>
      </c>
      <c r="F542" s="86">
        <f>'[1]Q2.2P'!E543</f>
        <v>218</v>
      </c>
    </row>
    <row r="543" spans="3:6" x14ac:dyDescent="0.35">
      <c r="C543" s="86">
        <f t="shared" si="17"/>
        <v>538</v>
      </c>
      <c r="D543" s="86">
        <f>'[1]Q2.2P'!H544</f>
        <v>137</v>
      </c>
      <c r="E543" s="86">
        <f t="shared" si="16"/>
        <v>0</v>
      </c>
      <c r="F543" s="86">
        <f>'[1]Q2.2P'!E544</f>
        <v>218.5</v>
      </c>
    </row>
    <row r="544" spans="3:6" x14ac:dyDescent="0.35">
      <c r="C544" s="86">
        <f t="shared" si="17"/>
        <v>539</v>
      </c>
      <c r="D544" s="86">
        <f>'[1]Q2.2P'!H545</f>
        <v>138</v>
      </c>
      <c r="E544" s="86">
        <f t="shared" si="16"/>
        <v>0</v>
      </c>
      <c r="F544" s="86">
        <f>'[1]Q2.2P'!E545</f>
        <v>219</v>
      </c>
    </row>
    <row r="545" spans="3:6" x14ac:dyDescent="0.35">
      <c r="C545" s="86">
        <f t="shared" si="17"/>
        <v>540</v>
      </c>
      <c r="D545" s="86">
        <f>'[1]Q2.2P'!H546</f>
        <v>139</v>
      </c>
      <c r="E545" s="86">
        <f t="shared" si="16"/>
        <v>0</v>
      </c>
      <c r="F545" s="86">
        <f>'[1]Q2.2P'!E546</f>
        <v>219.5</v>
      </c>
    </row>
    <row r="546" spans="3:6" x14ac:dyDescent="0.35">
      <c r="C546" s="86">
        <f t="shared" si="17"/>
        <v>541</v>
      </c>
      <c r="D546" s="86">
        <f>'[1]Q2.2P'!H547</f>
        <v>140</v>
      </c>
      <c r="E546" s="86">
        <f t="shared" si="16"/>
        <v>0</v>
      </c>
      <c r="F546" s="86">
        <f>'[1]Q2.2P'!E547</f>
        <v>220</v>
      </c>
    </row>
    <row r="547" spans="3:6" x14ac:dyDescent="0.35">
      <c r="C547" s="86">
        <f t="shared" si="17"/>
        <v>542</v>
      </c>
      <c r="D547" s="86">
        <f>'[1]Q2.2P'!H548</f>
        <v>141</v>
      </c>
      <c r="E547" s="86">
        <f t="shared" si="16"/>
        <v>0</v>
      </c>
      <c r="F547" s="86">
        <f>'[1]Q2.2P'!E548</f>
        <v>220.5</v>
      </c>
    </row>
    <row r="548" spans="3:6" x14ac:dyDescent="0.35">
      <c r="C548" s="86">
        <f t="shared" si="17"/>
        <v>543</v>
      </c>
      <c r="D548" s="86">
        <f>'[1]Q2.2P'!H549</f>
        <v>142</v>
      </c>
      <c r="E548" s="86">
        <f t="shared" si="16"/>
        <v>0</v>
      </c>
      <c r="F548" s="86">
        <f>'[1]Q2.2P'!E549</f>
        <v>221</v>
      </c>
    </row>
    <row r="549" spans="3:6" x14ac:dyDescent="0.35">
      <c r="C549" s="86">
        <f t="shared" si="17"/>
        <v>544</v>
      </c>
      <c r="D549" s="86">
        <f>'[1]Q2.2P'!H550</f>
        <v>143</v>
      </c>
      <c r="E549" s="86">
        <f t="shared" si="16"/>
        <v>0</v>
      </c>
      <c r="F549" s="86">
        <f>'[1]Q2.2P'!E550</f>
        <v>221.5</v>
      </c>
    </row>
    <row r="550" spans="3:6" x14ac:dyDescent="0.35">
      <c r="C550" s="86">
        <f t="shared" si="17"/>
        <v>545</v>
      </c>
      <c r="D550" s="86">
        <f>'[1]Q2.2P'!H551</f>
        <v>144</v>
      </c>
      <c r="E550" s="86">
        <f t="shared" si="16"/>
        <v>0</v>
      </c>
      <c r="F550" s="86">
        <f>'[1]Q2.2P'!E551</f>
        <v>222</v>
      </c>
    </row>
    <row r="551" spans="3:6" x14ac:dyDescent="0.35">
      <c r="C551" s="86">
        <f t="shared" si="17"/>
        <v>546</v>
      </c>
      <c r="D551" s="86">
        <f>'[1]Q2.2P'!H552</f>
        <v>145</v>
      </c>
      <c r="E551" s="86">
        <f t="shared" si="16"/>
        <v>0</v>
      </c>
      <c r="F551" s="86">
        <f>'[1]Q2.2P'!E552</f>
        <v>222.5</v>
      </c>
    </row>
    <row r="552" spans="3:6" x14ac:dyDescent="0.35">
      <c r="C552" s="86">
        <f t="shared" si="17"/>
        <v>547</v>
      </c>
      <c r="D552" s="86">
        <f>'[1]Q2.2P'!H553</f>
        <v>146</v>
      </c>
      <c r="E552" s="86">
        <f t="shared" si="16"/>
        <v>0</v>
      </c>
      <c r="F552" s="86">
        <f>'[1]Q2.2P'!E553</f>
        <v>223</v>
      </c>
    </row>
    <row r="553" spans="3:6" x14ac:dyDescent="0.35">
      <c r="C553" s="86">
        <f t="shared" si="17"/>
        <v>548</v>
      </c>
      <c r="D553" s="86">
        <f>'[1]Q2.2P'!H554</f>
        <v>147</v>
      </c>
      <c r="E553" s="86">
        <f t="shared" si="16"/>
        <v>0</v>
      </c>
      <c r="F553" s="86">
        <f>'[1]Q2.2P'!E554</f>
        <v>223.5</v>
      </c>
    </row>
    <row r="554" spans="3:6" x14ac:dyDescent="0.35">
      <c r="C554" s="86">
        <f t="shared" si="17"/>
        <v>549</v>
      </c>
      <c r="D554" s="86">
        <f>'[1]Q2.2P'!H555</f>
        <v>148</v>
      </c>
      <c r="E554" s="86">
        <f t="shared" si="16"/>
        <v>0</v>
      </c>
      <c r="F554" s="86">
        <f>'[1]Q2.2P'!E555</f>
        <v>224</v>
      </c>
    </row>
    <row r="555" spans="3:6" x14ac:dyDescent="0.35">
      <c r="C555" s="86">
        <f t="shared" si="17"/>
        <v>550</v>
      </c>
      <c r="D555" s="86">
        <f>'[1]Q2.2P'!H556</f>
        <v>149</v>
      </c>
      <c r="E555" s="86">
        <f t="shared" si="16"/>
        <v>0</v>
      </c>
      <c r="F555" s="86">
        <f>'[1]Q2.2P'!E556</f>
        <v>224.5</v>
      </c>
    </row>
    <row r="556" spans="3:6" x14ac:dyDescent="0.35">
      <c r="C556" s="86">
        <f t="shared" si="17"/>
        <v>551</v>
      </c>
      <c r="D556" s="86">
        <f>'[1]Q2.2P'!H557</f>
        <v>150</v>
      </c>
      <c r="E556" s="86">
        <f t="shared" si="16"/>
        <v>0</v>
      </c>
      <c r="F556" s="86">
        <f>'[1]Q2.2P'!E557</f>
        <v>225</v>
      </c>
    </row>
    <row r="557" spans="3:6" x14ac:dyDescent="0.35">
      <c r="C557" s="86">
        <f t="shared" si="17"/>
        <v>552</v>
      </c>
      <c r="D557" s="86">
        <f>'[1]Q2.2P'!H558</f>
        <v>151</v>
      </c>
      <c r="E557" s="86">
        <f t="shared" si="16"/>
        <v>0</v>
      </c>
      <c r="F557" s="86">
        <f>'[1]Q2.2P'!E558</f>
        <v>225.5</v>
      </c>
    </row>
    <row r="558" spans="3:6" x14ac:dyDescent="0.35">
      <c r="C558" s="86">
        <f t="shared" si="17"/>
        <v>553</v>
      </c>
      <c r="D558" s="86">
        <f>'[1]Q2.2P'!H559</f>
        <v>152</v>
      </c>
      <c r="E558" s="86">
        <f t="shared" si="16"/>
        <v>0</v>
      </c>
      <c r="F558" s="86">
        <f>'[1]Q2.2P'!E559</f>
        <v>226</v>
      </c>
    </row>
    <row r="559" spans="3:6" x14ac:dyDescent="0.35">
      <c r="C559" s="86">
        <f t="shared" si="17"/>
        <v>554</v>
      </c>
      <c r="D559" s="86">
        <f>'[1]Q2.2P'!H560</f>
        <v>153</v>
      </c>
      <c r="E559" s="86">
        <f t="shared" si="16"/>
        <v>0</v>
      </c>
      <c r="F559" s="86">
        <f>'[1]Q2.2P'!E560</f>
        <v>226.5</v>
      </c>
    </row>
    <row r="560" spans="3:6" x14ac:dyDescent="0.35">
      <c r="C560" s="86">
        <f t="shared" si="17"/>
        <v>555</v>
      </c>
      <c r="D560" s="86">
        <f>'[1]Q2.2P'!H561</f>
        <v>154</v>
      </c>
      <c r="E560" s="86">
        <f t="shared" si="16"/>
        <v>0</v>
      </c>
      <c r="F560" s="86">
        <f>'[1]Q2.2P'!E561</f>
        <v>227</v>
      </c>
    </row>
    <row r="561" spans="3:6" x14ac:dyDescent="0.35">
      <c r="C561" s="86">
        <f t="shared" si="17"/>
        <v>556</v>
      </c>
      <c r="D561" s="86">
        <f>'[1]Q2.2P'!H562</f>
        <v>155</v>
      </c>
      <c r="E561" s="86">
        <f t="shared" si="16"/>
        <v>0</v>
      </c>
      <c r="F561" s="86">
        <f>'[1]Q2.2P'!E562</f>
        <v>227.5</v>
      </c>
    </row>
    <row r="562" spans="3:6" x14ac:dyDescent="0.35">
      <c r="C562" s="86">
        <f t="shared" si="17"/>
        <v>557</v>
      </c>
      <c r="D562" s="86">
        <f>'[1]Q2.2P'!H563</f>
        <v>156</v>
      </c>
      <c r="E562" s="86">
        <f t="shared" si="16"/>
        <v>0</v>
      </c>
      <c r="F562" s="86">
        <f>'[1]Q2.2P'!E563</f>
        <v>228</v>
      </c>
    </row>
    <row r="563" spans="3:6" x14ac:dyDescent="0.35">
      <c r="C563" s="86">
        <f t="shared" si="17"/>
        <v>558</v>
      </c>
      <c r="D563" s="86">
        <f>'[1]Q2.2P'!H564</f>
        <v>157</v>
      </c>
      <c r="E563" s="86">
        <f t="shared" si="16"/>
        <v>0</v>
      </c>
      <c r="F563" s="86">
        <f>'[1]Q2.2P'!E564</f>
        <v>228.5</v>
      </c>
    </row>
    <row r="564" spans="3:6" x14ac:dyDescent="0.35">
      <c r="C564" s="86">
        <f t="shared" si="17"/>
        <v>559</v>
      </c>
      <c r="D564" s="86">
        <f>'[1]Q2.2P'!H565</f>
        <v>158</v>
      </c>
      <c r="E564" s="86">
        <f t="shared" si="16"/>
        <v>0</v>
      </c>
      <c r="F564" s="86">
        <f>'[1]Q2.2P'!E565</f>
        <v>229</v>
      </c>
    </row>
    <row r="565" spans="3:6" x14ac:dyDescent="0.35">
      <c r="C565" s="86">
        <f t="shared" si="17"/>
        <v>560</v>
      </c>
      <c r="D565" s="86">
        <f>'[1]Q2.2P'!H566</f>
        <v>159</v>
      </c>
      <c r="E565" s="86">
        <f t="shared" si="16"/>
        <v>0</v>
      </c>
      <c r="F565" s="86">
        <f>'[1]Q2.2P'!E566</f>
        <v>229.5</v>
      </c>
    </row>
    <row r="566" spans="3:6" x14ac:dyDescent="0.35">
      <c r="C566" s="86">
        <f t="shared" si="17"/>
        <v>561</v>
      </c>
      <c r="D566" s="86">
        <f>'[1]Q2.2P'!H567</f>
        <v>160</v>
      </c>
      <c r="E566" s="86">
        <f t="shared" si="16"/>
        <v>0</v>
      </c>
      <c r="F566" s="86">
        <f>'[1]Q2.2P'!E567</f>
        <v>230</v>
      </c>
    </row>
    <row r="567" spans="3:6" x14ac:dyDescent="0.35">
      <c r="C567" s="86">
        <f t="shared" si="17"/>
        <v>562</v>
      </c>
      <c r="D567" s="86">
        <f>'[1]Q2.2P'!H568</f>
        <v>161</v>
      </c>
      <c r="E567" s="86">
        <f t="shared" si="16"/>
        <v>0</v>
      </c>
      <c r="F567" s="86">
        <f>'[1]Q2.2P'!E568</f>
        <v>230.5</v>
      </c>
    </row>
    <row r="568" spans="3:6" x14ac:dyDescent="0.35">
      <c r="C568" s="86">
        <f t="shared" si="17"/>
        <v>563</v>
      </c>
      <c r="D568" s="86">
        <f>'[1]Q2.2P'!H569</f>
        <v>162</v>
      </c>
      <c r="E568" s="86">
        <f t="shared" si="16"/>
        <v>0</v>
      </c>
      <c r="F568" s="86">
        <f>'[1]Q2.2P'!E569</f>
        <v>231</v>
      </c>
    </row>
    <row r="569" spans="3:6" x14ac:dyDescent="0.35">
      <c r="C569" s="86">
        <f t="shared" si="17"/>
        <v>564</v>
      </c>
      <c r="D569" s="86">
        <f>'[1]Q2.2P'!H570</f>
        <v>163</v>
      </c>
      <c r="E569" s="86">
        <f t="shared" si="16"/>
        <v>0</v>
      </c>
      <c r="F569" s="86">
        <f>'[1]Q2.2P'!E570</f>
        <v>231.5</v>
      </c>
    </row>
    <row r="570" spans="3:6" x14ac:dyDescent="0.35">
      <c r="C570" s="86">
        <f t="shared" si="17"/>
        <v>565</v>
      </c>
      <c r="D570" s="86">
        <f>'[1]Q2.2P'!H571</f>
        <v>164</v>
      </c>
      <c r="E570" s="86">
        <f t="shared" si="16"/>
        <v>0</v>
      </c>
      <c r="F570" s="86">
        <f>'[1]Q2.2P'!E571</f>
        <v>232</v>
      </c>
    </row>
    <row r="571" spans="3:6" x14ac:dyDescent="0.35">
      <c r="C571" s="86">
        <f t="shared" si="17"/>
        <v>566</v>
      </c>
      <c r="D571" s="86">
        <f>'[1]Q2.2P'!H572</f>
        <v>165</v>
      </c>
      <c r="E571" s="86">
        <f t="shared" si="16"/>
        <v>0</v>
      </c>
      <c r="F571" s="86">
        <f>'[1]Q2.2P'!E572</f>
        <v>232.5</v>
      </c>
    </row>
    <row r="572" spans="3:6" x14ac:dyDescent="0.35">
      <c r="C572" s="86">
        <f t="shared" si="17"/>
        <v>567</v>
      </c>
      <c r="D572" s="86">
        <f>'[1]Q2.2P'!H573</f>
        <v>166</v>
      </c>
      <c r="E572" s="86">
        <f t="shared" si="16"/>
        <v>0</v>
      </c>
      <c r="F572" s="86">
        <f>'[1]Q2.2P'!E573</f>
        <v>233</v>
      </c>
    </row>
    <row r="573" spans="3:6" x14ac:dyDescent="0.35">
      <c r="C573" s="86">
        <f t="shared" si="17"/>
        <v>568</v>
      </c>
      <c r="D573" s="86">
        <f>'[1]Q2.2P'!H574</f>
        <v>167</v>
      </c>
      <c r="E573" s="86">
        <f t="shared" si="16"/>
        <v>0</v>
      </c>
      <c r="F573" s="86">
        <f>'[1]Q2.2P'!E574</f>
        <v>233.5</v>
      </c>
    </row>
    <row r="574" spans="3:6" x14ac:dyDescent="0.35">
      <c r="C574" s="86">
        <f t="shared" si="17"/>
        <v>569</v>
      </c>
      <c r="D574" s="86">
        <f>'[1]Q2.2P'!H575</f>
        <v>168</v>
      </c>
      <c r="E574" s="86">
        <f t="shared" si="16"/>
        <v>0</v>
      </c>
      <c r="F574" s="86">
        <f>'[1]Q2.2P'!E575</f>
        <v>234</v>
      </c>
    </row>
    <row r="575" spans="3:6" x14ac:dyDescent="0.35">
      <c r="C575" s="86">
        <f t="shared" si="17"/>
        <v>570</v>
      </c>
      <c r="D575" s="86">
        <f>'[1]Q2.2P'!H576</f>
        <v>169</v>
      </c>
      <c r="E575" s="86">
        <f t="shared" si="16"/>
        <v>0</v>
      </c>
      <c r="F575" s="86">
        <f>'[1]Q2.2P'!E576</f>
        <v>234.5</v>
      </c>
    </row>
    <row r="576" spans="3:6" x14ac:dyDescent="0.35">
      <c r="C576" s="86">
        <f t="shared" si="17"/>
        <v>571</v>
      </c>
      <c r="D576" s="86">
        <f>'[1]Q2.2P'!H577</f>
        <v>170</v>
      </c>
      <c r="E576" s="86">
        <f t="shared" si="16"/>
        <v>0</v>
      </c>
      <c r="F576" s="86">
        <f>'[1]Q2.2P'!E577</f>
        <v>235</v>
      </c>
    </row>
    <row r="577" spans="3:6" x14ac:dyDescent="0.35">
      <c r="C577" s="86">
        <f t="shared" si="17"/>
        <v>572</v>
      </c>
      <c r="D577" s="86">
        <f>'[1]Q2.2P'!H578</f>
        <v>171</v>
      </c>
      <c r="E577" s="86">
        <f t="shared" si="16"/>
        <v>0</v>
      </c>
      <c r="F577" s="86">
        <f>'[1]Q2.2P'!E578</f>
        <v>235.5</v>
      </c>
    </row>
    <row r="578" spans="3:6" x14ac:dyDescent="0.35">
      <c r="C578" s="86">
        <f t="shared" si="17"/>
        <v>573</v>
      </c>
      <c r="D578" s="86">
        <f>'[1]Q2.2P'!H579</f>
        <v>172</v>
      </c>
      <c r="E578" s="86">
        <f t="shared" si="16"/>
        <v>0</v>
      </c>
      <c r="F578" s="86">
        <f>'[1]Q2.2P'!E579</f>
        <v>236</v>
      </c>
    </row>
    <row r="579" spans="3:6" x14ac:dyDescent="0.35">
      <c r="C579" s="86">
        <f t="shared" si="17"/>
        <v>574</v>
      </c>
      <c r="D579" s="86">
        <f>'[1]Q2.2P'!H580</f>
        <v>173</v>
      </c>
      <c r="E579" s="86">
        <f t="shared" si="16"/>
        <v>0</v>
      </c>
      <c r="F579" s="86">
        <f>'[1]Q2.2P'!E580</f>
        <v>236.5</v>
      </c>
    </row>
    <row r="580" spans="3:6" x14ac:dyDescent="0.35">
      <c r="C580" s="86">
        <f t="shared" si="17"/>
        <v>575</v>
      </c>
      <c r="D580" s="86">
        <f>'[1]Q2.2P'!H581</f>
        <v>174</v>
      </c>
      <c r="E580" s="86">
        <f t="shared" si="16"/>
        <v>0</v>
      </c>
      <c r="F580" s="86">
        <f>'[1]Q2.2P'!E581</f>
        <v>237</v>
      </c>
    </row>
    <row r="581" spans="3:6" x14ac:dyDescent="0.35">
      <c r="C581" s="86">
        <f t="shared" si="17"/>
        <v>576</v>
      </c>
      <c r="D581" s="86">
        <f>'[1]Q2.2P'!H582</f>
        <v>175</v>
      </c>
      <c r="E581" s="86">
        <f t="shared" si="16"/>
        <v>0</v>
      </c>
      <c r="F581" s="86">
        <f>'[1]Q2.2P'!E582</f>
        <v>237.5</v>
      </c>
    </row>
    <row r="582" spans="3:6" x14ac:dyDescent="0.35">
      <c r="C582" s="86">
        <f t="shared" si="17"/>
        <v>577</v>
      </c>
      <c r="D582" s="86">
        <f>'[1]Q2.2P'!H583</f>
        <v>176</v>
      </c>
      <c r="E582" s="86">
        <f t="shared" ref="E582:E645" si="18">MAX(C582-640,0)</f>
        <v>0</v>
      </c>
      <c r="F582" s="86">
        <f>'[1]Q2.2P'!E583</f>
        <v>238</v>
      </c>
    </row>
    <row r="583" spans="3:6" x14ac:dyDescent="0.35">
      <c r="C583" s="86">
        <f t="shared" ref="C583:C646" si="19">C582+1</f>
        <v>578</v>
      </c>
      <c r="D583" s="86">
        <f>'[1]Q2.2P'!H584</f>
        <v>177</v>
      </c>
      <c r="E583" s="86">
        <f t="shared" si="18"/>
        <v>0</v>
      </c>
      <c r="F583" s="86">
        <f>'[1]Q2.2P'!E584</f>
        <v>238.5</v>
      </c>
    </row>
    <row r="584" spans="3:6" x14ac:dyDescent="0.35">
      <c r="C584" s="86">
        <f t="shared" si="19"/>
        <v>579</v>
      </c>
      <c r="D584" s="86">
        <f>'[1]Q2.2P'!H585</f>
        <v>178</v>
      </c>
      <c r="E584" s="86">
        <f t="shared" si="18"/>
        <v>0</v>
      </c>
      <c r="F584" s="86">
        <f>'[1]Q2.2P'!E585</f>
        <v>239</v>
      </c>
    </row>
    <row r="585" spans="3:6" x14ac:dyDescent="0.35">
      <c r="C585" s="86">
        <f t="shared" si="19"/>
        <v>580</v>
      </c>
      <c r="D585" s="86">
        <f>'[1]Q2.2P'!H586</f>
        <v>179</v>
      </c>
      <c r="E585" s="86">
        <f t="shared" si="18"/>
        <v>0</v>
      </c>
      <c r="F585" s="86">
        <f>'[1]Q2.2P'!E586</f>
        <v>239.5</v>
      </c>
    </row>
    <row r="586" spans="3:6" x14ac:dyDescent="0.35">
      <c r="C586" s="86">
        <f t="shared" si="19"/>
        <v>581</v>
      </c>
      <c r="D586" s="86">
        <f>'[1]Q2.2P'!H587</f>
        <v>180</v>
      </c>
      <c r="E586" s="86">
        <f t="shared" si="18"/>
        <v>0</v>
      </c>
      <c r="F586" s="86">
        <f>'[1]Q2.2P'!E587</f>
        <v>240</v>
      </c>
    </row>
    <row r="587" spans="3:6" x14ac:dyDescent="0.35">
      <c r="C587" s="86">
        <f t="shared" si="19"/>
        <v>582</v>
      </c>
      <c r="D587" s="86">
        <f>'[1]Q2.2P'!H588</f>
        <v>181</v>
      </c>
      <c r="E587" s="86">
        <f t="shared" si="18"/>
        <v>0</v>
      </c>
      <c r="F587" s="86">
        <f>'[1]Q2.2P'!E588</f>
        <v>240.5</v>
      </c>
    </row>
    <row r="588" spans="3:6" x14ac:dyDescent="0.35">
      <c r="C588" s="86">
        <f t="shared" si="19"/>
        <v>583</v>
      </c>
      <c r="D588" s="86">
        <f>'[1]Q2.2P'!H589</f>
        <v>182</v>
      </c>
      <c r="E588" s="86">
        <f t="shared" si="18"/>
        <v>0</v>
      </c>
      <c r="F588" s="86">
        <f>'[1]Q2.2P'!E589</f>
        <v>241</v>
      </c>
    </row>
    <row r="589" spans="3:6" x14ac:dyDescent="0.35">
      <c r="C589" s="86">
        <f t="shared" si="19"/>
        <v>584</v>
      </c>
      <c r="D589" s="86">
        <f>'[1]Q2.2P'!H590</f>
        <v>183</v>
      </c>
      <c r="E589" s="86">
        <f t="shared" si="18"/>
        <v>0</v>
      </c>
      <c r="F589" s="86">
        <f>'[1]Q2.2P'!E590</f>
        <v>241.5</v>
      </c>
    </row>
    <row r="590" spans="3:6" x14ac:dyDescent="0.35">
      <c r="C590" s="86">
        <f t="shared" si="19"/>
        <v>585</v>
      </c>
      <c r="D590" s="86">
        <f>'[1]Q2.2P'!H591</f>
        <v>184</v>
      </c>
      <c r="E590" s="86">
        <f t="shared" si="18"/>
        <v>0</v>
      </c>
      <c r="F590" s="86">
        <f>'[1]Q2.2P'!E591</f>
        <v>242</v>
      </c>
    </row>
    <row r="591" spans="3:6" x14ac:dyDescent="0.35">
      <c r="C591" s="86">
        <f t="shared" si="19"/>
        <v>586</v>
      </c>
      <c r="D591" s="86">
        <f>'[1]Q2.2P'!H592</f>
        <v>185</v>
      </c>
      <c r="E591" s="86">
        <f t="shared" si="18"/>
        <v>0</v>
      </c>
      <c r="F591" s="86">
        <f>'[1]Q2.2P'!E592</f>
        <v>242.5</v>
      </c>
    </row>
    <row r="592" spans="3:6" x14ac:dyDescent="0.35">
      <c r="C592" s="86">
        <f t="shared" si="19"/>
        <v>587</v>
      </c>
      <c r="D592" s="86">
        <f>'[1]Q2.2P'!H593</f>
        <v>186</v>
      </c>
      <c r="E592" s="86">
        <f t="shared" si="18"/>
        <v>0</v>
      </c>
      <c r="F592" s="86">
        <f>'[1]Q2.2P'!E593</f>
        <v>243</v>
      </c>
    </row>
    <row r="593" spans="3:6" x14ac:dyDescent="0.35">
      <c r="C593" s="86">
        <f t="shared" si="19"/>
        <v>588</v>
      </c>
      <c r="D593" s="86">
        <f>'[1]Q2.2P'!H594</f>
        <v>187</v>
      </c>
      <c r="E593" s="86">
        <f t="shared" si="18"/>
        <v>0</v>
      </c>
      <c r="F593" s="86">
        <f>'[1]Q2.2P'!E594</f>
        <v>243.5</v>
      </c>
    </row>
    <row r="594" spans="3:6" x14ac:dyDescent="0.35">
      <c r="C594" s="86">
        <f t="shared" si="19"/>
        <v>589</v>
      </c>
      <c r="D594" s="86">
        <f>'[1]Q2.2P'!H595</f>
        <v>188</v>
      </c>
      <c r="E594" s="86">
        <f t="shared" si="18"/>
        <v>0</v>
      </c>
      <c r="F594" s="86">
        <f>'[1]Q2.2P'!E595</f>
        <v>244</v>
      </c>
    </row>
    <row r="595" spans="3:6" x14ac:dyDescent="0.35">
      <c r="C595" s="86">
        <f t="shared" si="19"/>
        <v>590</v>
      </c>
      <c r="D595" s="86">
        <f>'[1]Q2.2P'!H596</f>
        <v>189</v>
      </c>
      <c r="E595" s="86">
        <f t="shared" si="18"/>
        <v>0</v>
      </c>
      <c r="F595" s="86">
        <f>'[1]Q2.2P'!E596</f>
        <v>244.5</v>
      </c>
    </row>
    <row r="596" spans="3:6" x14ac:dyDescent="0.35">
      <c r="C596" s="86">
        <f t="shared" si="19"/>
        <v>591</v>
      </c>
      <c r="D596" s="86">
        <f>'[1]Q2.2P'!H597</f>
        <v>190</v>
      </c>
      <c r="E596" s="86">
        <f t="shared" si="18"/>
        <v>0</v>
      </c>
      <c r="F596" s="86">
        <f>'[1]Q2.2P'!E597</f>
        <v>245</v>
      </c>
    </row>
    <row r="597" spans="3:6" x14ac:dyDescent="0.35">
      <c r="C597" s="86">
        <f t="shared" si="19"/>
        <v>592</v>
      </c>
      <c r="D597" s="86">
        <f>'[1]Q2.2P'!H598</f>
        <v>191</v>
      </c>
      <c r="E597" s="86">
        <f t="shared" si="18"/>
        <v>0</v>
      </c>
      <c r="F597" s="86">
        <f>'[1]Q2.2P'!E598</f>
        <v>245.5</v>
      </c>
    </row>
    <row r="598" spans="3:6" x14ac:dyDescent="0.35">
      <c r="C598" s="86">
        <f t="shared" si="19"/>
        <v>593</v>
      </c>
      <c r="D598" s="86">
        <f>'[1]Q2.2P'!H599</f>
        <v>192</v>
      </c>
      <c r="E598" s="86">
        <f t="shared" si="18"/>
        <v>0</v>
      </c>
      <c r="F598" s="86">
        <f>'[1]Q2.2P'!E599</f>
        <v>246</v>
      </c>
    </row>
    <row r="599" spans="3:6" x14ac:dyDescent="0.35">
      <c r="C599" s="86">
        <f t="shared" si="19"/>
        <v>594</v>
      </c>
      <c r="D599" s="86">
        <f>'[1]Q2.2P'!H600</f>
        <v>193</v>
      </c>
      <c r="E599" s="86">
        <f t="shared" si="18"/>
        <v>0</v>
      </c>
      <c r="F599" s="86">
        <f>'[1]Q2.2P'!E600</f>
        <v>246.5</v>
      </c>
    </row>
    <row r="600" spans="3:6" x14ac:dyDescent="0.35">
      <c r="C600" s="86">
        <f t="shared" si="19"/>
        <v>595</v>
      </c>
      <c r="D600" s="86">
        <f>'[1]Q2.2P'!H601</f>
        <v>194</v>
      </c>
      <c r="E600" s="86">
        <f t="shared" si="18"/>
        <v>0</v>
      </c>
      <c r="F600" s="86">
        <f>'[1]Q2.2P'!E601</f>
        <v>247</v>
      </c>
    </row>
    <row r="601" spans="3:6" x14ac:dyDescent="0.35">
      <c r="C601" s="86">
        <f t="shared" si="19"/>
        <v>596</v>
      </c>
      <c r="D601" s="86">
        <f>'[1]Q2.2P'!H602</f>
        <v>195</v>
      </c>
      <c r="E601" s="86">
        <f t="shared" si="18"/>
        <v>0</v>
      </c>
      <c r="F601" s="86">
        <f>'[1]Q2.2P'!E602</f>
        <v>247.5</v>
      </c>
    </row>
    <row r="602" spans="3:6" x14ac:dyDescent="0.35">
      <c r="C602" s="86">
        <f t="shared" si="19"/>
        <v>597</v>
      </c>
      <c r="D602" s="86">
        <f>'[1]Q2.2P'!H603</f>
        <v>196</v>
      </c>
      <c r="E602" s="86">
        <f t="shared" si="18"/>
        <v>0</v>
      </c>
      <c r="F602" s="86">
        <f>'[1]Q2.2P'!E603</f>
        <v>248</v>
      </c>
    </row>
    <row r="603" spans="3:6" x14ac:dyDescent="0.35">
      <c r="C603" s="86">
        <f t="shared" si="19"/>
        <v>598</v>
      </c>
      <c r="D603" s="86">
        <f>'[1]Q2.2P'!H604</f>
        <v>197</v>
      </c>
      <c r="E603" s="86">
        <f t="shared" si="18"/>
        <v>0</v>
      </c>
      <c r="F603" s="86">
        <f>'[1]Q2.2P'!E604</f>
        <v>248.5</v>
      </c>
    </row>
    <row r="604" spans="3:6" x14ac:dyDescent="0.35">
      <c r="C604" s="86">
        <f t="shared" si="19"/>
        <v>599</v>
      </c>
      <c r="D604" s="86">
        <f>'[1]Q2.2P'!H605</f>
        <v>198</v>
      </c>
      <c r="E604" s="86">
        <f t="shared" si="18"/>
        <v>0</v>
      </c>
      <c r="F604" s="86">
        <f>'[1]Q2.2P'!E605</f>
        <v>249</v>
      </c>
    </row>
    <row r="605" spans="3:6" x14ac:dyDescent="0.35">
      <c r="C605" s="86">
        <f t="shared" si="19"/>
        <v>600</v>
      </c>
      <c r="D605" s="86">
        <f>'[1]Q2.2P'!H606</f>
        <v>199</v>
      </c>
      <c r="E605" s="86">
        <f t="shared" si="18"/>
        <v>0</v>
      </c>
      <c r="F605" s="86">
        <f>'[1]Q2.2P'!E606</f>
        <v>249.5</v>
      </c>
    </row>
    <row r="606" spans="3:6" x14ac:dyDescent="0.35">
      <c r="C606" s="86">
        <f t="shared" si="19"/>
        <v>601</v>
      </c>
      <c r="D606" s="86">
        <f>'[1]Q2.2P'!H607</f>
        <v>200</v>
      </c>
      <c r="E606" s="86">
        <f t="shared" si="18"/>
        <v>0</v>
      </c>
      <c r="F606" s="86">
        <f>'[1]Q2.2P'!E607</f>
        <v>250</v>
      </c>
    </row>
    <row r="607" spans="3:6" x14ac:dyDescent="0.35">
      <c r="C607" s="86">
        <f t="shared" si="19"/>
        <v>602</v>
      </c>
      <c r="D607" s="86">
        <f>'[1]Q2.2P'!H608</f>
        <v>201</v>
      </c>
      <c r="E607" s="86">
        <f t="shared" si="18"/>
        <v>0</v>
      </c>
      <c r="F607" s="86">
        <f>'[1]Q2.2P'!E608</f>
        <v>250.5</v>
      </c>
    </row>
    <row r="608" spans="3:6" x14ac:dyDescent="0.35">
      <c r="C608" s="86">
        <f t="shared" si="19"/>
        <v>603</v>
      </c>
      <c r="D608" s="86">
        <f>'[1]Q2.2P'!H609</f>
        <v>202</v>
      </c>
      <c r="E608" s="86">
        <f t="shared" si="18"/>
        <v>0</v>
      </c>
      <c r="F608" s="86">
        <f>'[1]Q2.2P'!E609</f>
        <v>251</v>
      </c>
    </row>
    <row r="609" spans="3:6" x14ac:dyDescent="0.35">
      <c r="C609" s="86">
        <f t="shared" si="19"/>
        <v>604</v>
      </c>
      <c r="D609" s="86">
        <f>'[1]Q2.2P'!H610</f>
        <v>203</v>
      </c>
      <c r="E609" s="86">
        <f t="shared" si="18"/>
        <v>0</v>
      </c>
      <c r="F609" s="86">
        <f>'[1]Q2.2P'!E610</f>
        <v>251.5</v>
      </c>
    </row>
    <row r="610" spans="3:6" x14ac:dyDescent="0.35">
      <c r="C610" s="86">
        <f t="shared" si="19"/>
        <v>605</v>
      </c>
      <c r="D610" s="86">
        <f>'[1]Q2.2P'!H611</f>
        <v>204</v>
      </c>
      <c r="E610" s="86">
        <f t="shared" si="18"/>
        <v>0</v>
      </c>
      <c r="F610" s="86">
        <f>'[1]Q2.2P'!E611</f>
        <v>252</v>
      </c>
    </row>
    <row r="611" spans="3:6" x14ac:dyDescent="0.35">
      <c r="C611" s="86">
        <f t="shared" si="19"/>
        <v>606</v>
      </c>
      <c r="D611" s="86">
        <f>'[1]Q2.2P'!H612</f>
        <v>205</v>
      </c>
      <c r="E611" s="86">
        <f t="shared" si="18"/>
        <v>0</v>
      </c>
      <c r="F611" s="86">
        <f>'[1]Q2.2P'!E612</f>
        <v>252.5</v>
      </c>
    </row>
    <row r="612" spans="3:6" x14ac:dyDescent="0.35">
      <c r="C612" s="86">
        <f t="shared" si="19"/>
        <v>607</v>
      </c>
      <c r="D612" s="86">
        <f>'[1]Q2.2P'!H613</f>
        <v>206</v>
      </c>
      <c r="E612" s="86">
        <f t="shared" si="18"/>
        <v>0</v>
      </c>
      <c r="F612" s="86">
        <f>'[1]Q2.2P'!E613</f>
        <v>253</v>
      </c>
    </row>
    <row r="613" spans="3:6" x14ac:dyDescent="0.35">
      <c r="C613" s="86">
        <f t="shared" si="19"/>
        <v>608</v>
      </c>
      <c r="D613" s="86">
        <f>'[1]Q2.2P'!H614</f>
        <v>207</v>
      </c>
      <c r="E613" s="86">
        <f t="shared" si="18"/>
        <v>0</v>
      </c>
      <c r="F613" s="86">
        <f>'[1]Q2.2P'!E614</f>
        <v>253.5</v>
      </c>
    </row>
    <row r="614" spans="3:6" x14ac:dyDescent="0.35">
      <c r="C614" s="86">
        <f t="shared" si="19"/>
        <v>609</v>
      </c>
      <c r="D614" s="86">
        <f>'[1]Q2.2P'!H615</f>
        <v>208</v>
      </c>
      <c r="E614" s="86">
        <f t="shared" si="18"/>
        <v>0</v>
      </c>
      <c r="F614" s="86">
        <f>'[1]Q2.2P'!E615</f>
        <v>254</v>
      </c>
    </row>
    <row r="615" spans="3:6" x14ac:dyDescent="0.35">
      <c r="C615" s="86">
        <f t="shared" si="19"/>
        <v>610</v>
      </c>
      <c r="D615" s="86">
        <f>'[1]Q2.2P'!H616</f>
        <v>209</v>
      </c>
      <c r="E615" s="86">
        <f t="shared" si="18"/>
        <v>0</v>
      </c>
      <c r="F615" s="86">
        <f>'[1]Q2.2P'!E616</f>
        <v>254.5</v>
      </c>
    </row>
    <row r="616" spans="3:6" x14ac:dyDescent="0.35">
      <c r="C616" s="86">
        <f t="shared" si="19"/>
        <v>611</v>
      </c>
      <c r="D616" s="86">
        <f>'[1]Q2.2P'!H617</f>
        <v>210</v>
      </c>
      <c r="E616" s="86">
        <f t="shared" si="18"/>
        <v>0</v>
      </c>
      <c r="F616" s="86">
        <f>'[1]Q2.2P'!E617</f>
        <v>255</v>
      </c>
    </row>
    <row r="617" spans="3:6" x14ac:dyDescent="0.35">
      <c r="C617" s="86">
        <f t="shared" si="19"/>
        <v>612</v>
      </c>
      <c r="D617" s="86">
        <f>'[1]Q2.2P'!H618</f>
        <v>211</v>
      </c>
      <c r="E617" s="86">
        <f t="shared" si="18"/>
        <v>0</v>
      </c>
      <c r="F617" s="86">
        <f>'[1]Q2.2P'!E618</f>
        <v>255.5</v>
      </c>
    </row>
    <row r="618" spans="3:6" x14ac:dyDescent="0.35">
      <c r="C618" s="86">
        <f t="shared" si="19"/>
        <v>613</v>
      </c>
      <c r="D618" s="86">
        <f>'[1]Q2.2P'!H619</f>
        <v>212</v>
      </c>
      <c r="E618" s="86">
        <f t="shared" si="18"/>
        <v>0</v>
      </c>
      <c r="F618" s="86">
        <f>'[1]Q2.2P'!E619</f>
        <v>256</v>
      </c>
    </row>
    <row r="619" spans="3:6" x14ac:dyDescent="0.35">
      <c r="C619" s="86">
        <f t="shared" si="19"/>
        <v>614</v>
      </c>
      <c r="D619" s="86">
        <f>'[1]Q2.2P'!H620</f>
        <v>213</v>
      </c>
      <c r="E619" s="86">
        <f t="shared" si="18"/>
        <v>0</v>
      </c>
      <c r="F619" s="86">
        <f>'[1]Q2.2P'!E620</f>
        <v>256.5</v>
      </c>
    </row>
    <row r="620" spans="3:6" x14ac:dyDescent="0.35">
      <c r="C620" s="86">
        <f t="shared" si="19"/>
        <v>615</v>
      </c>
      <c r="D620" s="86">
        <f>'[1]Q2.2P'!H621</f>
        <v>214</v>
      </c>
      <c r="E620" s="86">
        <f t="shared" si="18"/>
        <v>0</v>
      </c>
      <c r="F620" s="86">
        <f>'[1]Q2.2P'!E621</f>
        <v>257</v>
      </c>
    </row>
    <row r="621" spans="3:6" x14ac:dyDescent="0.35">
      <c r="C621" s="86">
        <f t="shared" si="19"/>
        <v>616</v>
      </c>
      <c r="D621" s="86">
        <f>'[1]Q2.2P'!H622</f>
        <v>215</v>
      </c>
      <c r="E621" s="86">
        <f t="shared" si="18"/>
        <v>0</v>
      </c>
      <c r="F621" s="86">
        <f>'[1]Q2.2P'!E622</f>
        <v>257.5</v>
      </c>
    </row>
    <row r="622" spans="3:6" x14ac:dyDescent="0.35">
      <c r="C622" s="86">
        <f t="shared" si="19"/>
        <v>617</v>
      </c>
      <c r="D622" s="86">
        <f>'[1]Q2.2P'!H623</f>
        <v>216</v>
      </c>
      <c r="E622" s="86">
        <f t="shared" si="18"/>
        <v>0</v>
      </c>
      <c r="F622" s="86">
        <f>'[1]Q2.2P'!E623</f>
        <v>258</v>
      </c>
    </row>
    <row r="623" spans="3:6" x14ac:dyDescent="0.35">
      <c r="C623" s="86">
        <f t="shared" si="19"/>
        <v>618</v>
      </c>
      <c r="D623" s="86">
        <f>'[1]Q2.2P'!H624</f>
        <v>217</v>
      </c>
      <c r="E623" s="86">
        <f t="shared" si="18"/>
        <v>0</v>
      </c>
      <c r="F623" s="86">
        <f>'[1]Q2.2P'!E624</f>
        <v>258.5</v>
      </c>
    </row>
    <row r="624" spans="3:6" x14ac:dyDescent="0.35">
      <c r="C624" s="86">
        <f t="shared" si="19"/>
        <v>619</v>
      </c>
      <c r="D624" s="86">
        <f>'[1]Q2.2P'!H625</f>
        <v>218</v>
      </c>
      <c r="E624" s="86">
        <f t="shared" si="18"/>
        <v>0</v>
      </c>
      <c r="F624" s="86">
        <f>'[1]Q2.2P'!E625</f>
        <v>259</v>
      </c>
    </row>
    <row r="625" spans="3:6" x14ac:dyDescent="0.35">
      <c r="C625" s="86">
        <f t="shared" si="19"/>
        <v>620</v>
      </c>
      <c r="D625" s="86">
        <f>'[1]Q2.2P'!H626</f>
        <v>219</v>
      </c>
      <c r="E625" s="86">
        <f t="shared" si="18"/>
        <v>0</v>
      </c>
      <c r="F625" s="86">
        <f>'[1]Q2.2P'!E626</f>
        <v>259.5</v>
      </c>
    </row>
    <row r="626" spans="3:6" x14ac:dyDescent="0.35">
      <c r="C626" s="86">
        <f t="shared" si="19"/>
        <v>621</v>
      </c>
      <c r="D626" s="86">
        <f>'[1]Q2.2P'!H627</f>
        <v>220</v>
      </c>
      <c r="E626" s="86">
        <f t="shared" si="18"/>
        <v>0</v>
      </c>
      <c r="F626" s="86">
        <f>'[1]Q2.2P'!E627</f>
        <v>260</v>
      </c>
    </row>
    <row r="627" spans="3:6" x14ac:dyDescent="0.35">
      <c r="C627" s="86">
        <f t="shared" si="19"/>
        <v>622</v>
      </c>
      <c r="D627" s="86">
        <f>'[1]Q2.2P'!H628</f>
        <v>221</v>
      </c>
      <c r="E627" s="86">
        <f t="shared" si="18"/>
        <v>0</v>
      </c>
      <c r="F627" s="86">
        <f>'[1]Q2.2P'!E628</f>
        <v>260.5</v>
      </c>
    </row>
    <row r="628" spans="3:6" x14ac:dyDescent="0.35">
      <c r="C628" s="86">
        <f t="shared" si="19"/>
        <v>623</v>
      </c>
      <c r="D628" s="86">
        <f>'[1]Q2.2P'!H629</f>
        <v>222</v>
      </c>
      <c r="E628" s="86">
        <f t="shared" si="18"/>
        <v>0</v>
      </c>
      <c r="F628" s="86">
        <f>'[1]Q2.2P'!E629</f>
        <v>261</v>
      </c>
    </row>
    <row r="629" spans="3:6" x14ac:dyDescent="0.35">
      <c r="C629" s="86">
        <f t="shared" si="19"/>
        <v>624</v>
      </c>
      <c r="D629" s="86">
        <f>'[1]Q2.2P'!H630</f>
        <v>223</v>
      </c>
      <c r="E629" s="86">
        <f t="shared" si="18"/>
        <v>0</v>
      </c>
      <c r="F629" s="86">
        <f>'[1]Q2.2P'!E630</f>
        <v>261.5</v>
      </c>
    </row>
    <row r="630" spans="3:6" x14ac:dyDescent="0.35">
      <c r="C630" s="86">
        <f t="shared" si="19"/>
        <v>625</v>
      </c>
      <c r="D630" s="86">
        <f>'[1]Q2.2P'!H631</f>
        <v>224</v>
      </c>
      <c r="E630" s="86">
        <f t="shared" si="18"/>
        <v>0</v>
      </c>
      <c r="F630" s="86">
        <f>'[1]Q2.2P'!E631</f>
        <v>262</v>
      </c>
    </row>
    <row r="631" spans="3:6" x14ac:dyDescent="0.35">
      <c r="C631" s="86">
        <f t="shared" si="19"/>
        <v>626</v>
      </c>
      <c r="D631" s="86">
        <f>'[1]Q2.2P'!H632</f>
        <v>225</v>
      </c>
      <c r="E631" s="86">
        <f t="shared" si="18"/>
        <v>0</v>
      </c>
      <c r="F631" s="86">
        <f>'[1]Q2.2P'!E632</f>
        <v>262.5</v>
      </c>
    </row>
    <row r="632" spans="3:6" x14ac:dyDescent="0.35">
      <c r="C632" s="86">
        <f t="shared" si="19"/>
        <v>627</v>
      </c>
      <c r="D632" s="86">
        <f>'[1]Q2.2P'!H633</f>
        <v>226</v>
      </c>
      <c r="E632" s="86">
        <f t="shared" si="18"/>
        <v>0</v>
      </c>
      <c r="F632" s="86">
        <f>'[1]Q2.2P'!E633</f>
        <v>263</v>
      </c>
    </row>
    <row r="633" spans="3:6" x14ac:dyDescent="0.35">
      <c r="C633" s="86">
        <f t="shared" si="19"/>
        <v>628</v>
      </c>
      <c r="D633" s="86">
        <f>'[1]Q2.2P'!H634</f>
        <v>227</v>
      </c>
      <c r="E633" s="86">
        <f t="shared" si="18"/>
        <v>0</v>
      </c>
      <c r="F633" s="86">
        <f>'[1]Q2.2P'!E634</f>
        <v>263.5</v>
      </c>
    </row>
    <row r="634" spans="3:6" x14ac:dyDescent="0.35">
      <c r="C634" s="86">
        <f t="shared" si="19"/>
        <v>629</v>
      </c>
      <c r="D634" s="86">
        <f>'[1]Q2.2P'!H635</f>
        <v>228</v>
      </c>
      <c r="E634" s="86">
        <f t="shared" si="18"/>
        <v>0</v>
      </c>
      <c r="F634" s="86">
        <f>'[1]Q2.2P'!E635</f>
        <v>264</v>
      </c>
    </row>
    <row r="635" spans="3:6" x14ac:dyDescent="0.35">
      <c r="C635" s="86">
        <f t="shared" si="19"/>
        <v>630</v>
      </c>
      <c r="D635" s="86">
        <f>'[1]Q2.2P'!H636</f>
        <v>229</v>
      </c>
      <c r="E635" s="86">
        <f t="shared" si="18"/>
        <v>0</v>
      </c>
      <c r="F635" s="86">
        <f>'[1]Q2.2P'!E636</f>
        <v>264.5</v>
      </c>
    </row>
    <row r="636" spans="3:6" x14ac:dyDescent="0.35">
      <c r="C636" s="86">
        <f t="shared" si="19"/>
        <v>631</v>
      </c>
      <c r="D636" s="86">
        <f>'[1]Q2.2P'!H637</f>
        <v>230</v>
      </c>
      <c r="E636" s="86">
        <f t="shared" si="18"/>
        <v>0</v>
      </c>
      <c r="F636" s="86">
        <f>'[1]Q2.2P'!E637</f>
        <v>265</v>
      </c>
    </row>
    <row r="637" spans="3:6" x14ac:dyDescent="0.35">
      <c r="C637" s="86">
        <f t="shared" si="19"/>
        <v>632</v>
      </c>
      <c r="D637" s="86">
        <f>'[1]Q2.2P'!H638</f>
        <v>231</v>
      </c>
      <c r="E637" s="86">
        <f t="shared" si="18"/>
        <v>0</v>
      </c>
      <c r="F637" s="86">
        <f>'[1]Q2.2P'!E638</f>
        <v>265.5</v>
      </c>
    </row>
    <row r="638" spans="3:6" x14ac:dyDescent="0.35">
      <c r="C638" s="86">
        <f t="shared" si="19"/>
        <v>633</v>
      </c>
      <c r="D638" s="86">
        <f>'[1]Q2.2P'!H639</f>
        <v>232</v>
      </c>
      <c r="E638" s="86">
        <f t="shared" si="18"/>
        <v>0</v>
      </c>
      <c r="F638" s="86">
        <f>'[1]Q2.2P'!E639</f>
        <v>266</v>
      </c>
    </row>
    <row r="639" spans="3:6" x14ac:dyDescent="0.35">
      <c r="C639" s="86">
        <f t="shared" si="19"/>
        <v>634</v>
      </c>
      <c r="D639" s="86">
        <f>'[1]Q2.2P'!H640</f>
        <v>233</v>
      </c>
      <c r="E639" s="86">
        <f t="shared" si="18"/>
        <v>0</v>
      </c>
      <c r="F639" s="86">
        <f>'[1]Q2.2P'!E640</f>
        <v>266.5</v>
      </c>
    </row>
    <row r="640" spans="3:6" x14ac:dyDescent="0.35">
      <c r="C640" s="86">
        <f t="shared" si="19"/>
        <v>635</v>
      </c>
      <c r="D640" s="86">
        <f>'[1]Q2.2P'!H641</f>
        <v>234</v>
      </c>
      <c r="E640" s="86">
        <f t="shared" si="18"/>
        <v>0</v>
      </c>
      <c r="F640" s="86">
        <f>'[1]Q2.2P'!E641</f>
        <v>267</v>
      </c>
    </row>
    <row r="641" spans="3:6" x14ac:dyDescent="0.35">
      <c r="C641" s="86">
        <f t="shared" si="19"/>
        <v>636</v>
      </c>
      <c r="D641" s="86">
        <f>'[1]Q2.2P'!H642</f>
        <v>235</v>
      </c>
      <c r="E641" s="86">
        <f t="shared" si="18"/>
        <v>0</v>
      </c>
      <c r="F641" s="86">
        <f>'[1]Q2.2P'!E642</f>
        <v>267.5</v>
      </c>
    </row>
    <row r="642" spans="3:6" x14ac:dyDescent="0.35">
      <c r="C642" s="86">
        <f t="shared" si="19"/>
        <v>637</v>
      </c>
      <c r="D642" s="86">
        <f>'[1]Q2.2P'!H643</f>
        <v>236</v>
      </c>
      <c r="E642" s="86">
        <f t="shared" si="18"/>
        <v>0</v>
      </c>
      <c r="F642" s="86">
        <f>'[1]Q2.2P'!E643</f>
        <v>268</v>
      </c>
    </row>
    <row r="643" spans="3:6" x14ac:dyDescent="0.35">
      <c r="C643" s="86">
        <f t="shared" si="19"/>
        <v>638</v>
      </c>
      <c r="D643" s="86">
        <f>'[1]Q2.2P'!H644</f>
        <v>237</v>
      </c>
      <c r="E643" s="86">
        <f t="shared" si="18"/>
        <v>0</v>
      </c>
      <c r="F643" s="86">
        <f>'[1]Q2.2P'!E644</f>
        <v>268.5</v>
      </c>
    </row>
    <row r="644" spans="3:6" x14ac:dyDescent="0.35">
      <c r="C644" s="86">
        <f t="shared" si="19"/>
        <v>639</v>
      </c>
      <c r="D644" s="86">
        <f>'[1]Q2.2P'!H645</f>
        <v>238</v>
      </c>
      <c r="E644" s="86">
        <f t="shared" si="18"/>
        <v>0</v>
      </c>
      <c r="F644" s="86">
        <f>'[1]Q2.2P'!E645</f>
        <v>269</v>
      </c>
    </row>
    <row r="645" spans="3:6" x14ac:dyDescent="0.35">
      <c r="C645" s="86">
        <f t="shared" si="19"/>
        <v>640</v>
      </c>
      <c r="D645" s="86">
        <f>'[1]Q2.2P'!H646</f>
        <v>239</v>
      </c>
      <c r="E645" s="86">
        <f t="shared" si="18"/>
        <v>0</v>
      </c>
      <c r="F645" s="86">
        <f>'[1]Q2.2P'!E646</f>
        <v>269.5</v>
      </c>
    </row>
    <row r="646" spans="3:6" x14ac:dyDescent="0.35">
      <c r="C646" s="86">
        <f t="shared" si="19"/>
        <v>641</v>
      </c>
      <c r="D646" s="86">
        <f>'[1]Q2.2P'!H647</f>
        <v>240</v>
      </c>
      <c r="E646" s="86">
        <f t="shared" ref="E646:E709" si="20">MAX(C646-640,0)</f>
        <v>1</v>
      </c>
      <c r="F646" s="86">
        <f>'[1]Q2.2P'!E647</f>
        <v>270</v>
      </c>
    </row>
    <row r="647" spans="3:6" x14ac:dyDescent="0.35">
      <c r="C647" s="86">
        <f t="shared" ref="C647:C710" si="21">C646+1</f>
        <v>642</v>
      </c>
      <c r="D647" s="86">
        <f>'[1]Q2.2P'!H648</f>
        <v>241</v>
      </c>
      <c r="E647" s="86">
        <f t="shared" si="20"/>
        <v>2</v>
      </c>
      <c r="F647" s="86">
        <f>'[1]Q2.2P'!E648</f>
        <v>270.5</v>
      </c>
    </row>
    <row r="648" spans="3:6" x14ac:dyDescent="0.35">
      <c r="C648" s="86">
        <f t="shared" si="21"/>
        <v>643</v>
      </c>
      <c r="D648" s="86">
        <f>'[1]Q2.2P'!H649</f>
        <v>242</v>
      </c>
      <c r="E648" s="86">
        <f t="shared" si="20"/>
        <v>3</v>
      </c>
      <c r="F648" s="86">
        <f>'[1]Q2.2P'!E649</f>
        <v>271</v>
      </c>
    </row>
    <row r="649" spans="3:6" x14ac:dyDescent="0.35">
      <c r="C649" s="86">
        <f t="shared" si="21"/>
        <v>644</v>
      </c>
      <c r="D649" s="86">
        <f>'[1]Q2.2P'!H650</f>
        <v>243</v>
      </c>
      <c r="E649" s="86">
        <f t="shared" si="20"/>
        <v>4</v>
      </c>
      <c r="F649" s="86">
        <f>'[1]Q2.2P'!E650</f>
        <v>271.5</v>
      </c>
    </row>
    <row r="650" spans="3:6" x14ac:dyDescent="0.35">
      <c r="C650" s="86">
        <f t="shared" si="21"/>
        <v>645</v>
      </c>
      <c r="D650" s="86">
        <f>'[1]Q2.2P'!H651</f>
        <v>244</v>
      </c>
      <c r="E650" s="86">
        <f t="shared" si="20"/>
        <v>5</v>
      </c>
      <c r="F650" s="86">
        <f>'[1]Q2.2P'!E651</f>
        <v>272</v>
      </c>
    </row>
    <row r="651" spans="3:6" x14ac:dyDescent="0.35">
      <c r="C651" s="86">
        <f t="shared" si="21"/>
        <v>646</v>
      </c>
      <c r="D651" s="86">
        <f>'[1]Q2.2P'!H652</f>
        <v>245</v>
      </c>
      <c r="E651" s="86">
        <f t="shared" si="20"/>
        <v>6</v>
      </c>
      <c r="F651" s="86">
        <f>'[1]Q2.2P'!E652</f>
        <v>272.5</v>
      </c>
    </row>
    <row r="652" spans="3:6" x14ac:dyDescent="0.35">
      <c r="C652" s="86">
        <f t="shared" si="21"/>
        <v>647</v>
      </c>
      <c r="D652" s="86">
        <f>'[1]Q2.2P'!H653</f>
        <v>246</v>
      </c>
      <c r="E652" s="86">
        <f t="shared" si="20"/>
        <v>7</v>
      </c>
      <c r="F652" s="86">
        <f>'[1]Q2.2P'!E653</f>
        <v>273</v>
      </c>
    </row>
    <row r="653" spans="3:6" x14ac:dyDescent="0.35">
      <c r="C653" s="86">
        <f t="shared" si="21"/>
        <v>648</v>
      </c>
      <c r="D653" s="86">
        <f>'[1]Q2.2P'!H654</f>
        <v>247</v>
      </c>
      <c r="E653" s="86">
        <f t="shared" si="20"/>
        <v>8</v>
      </c>
      <c r="F653" s="86">
        <f>'[1]Q2.2P'!E654</f>
        <v>273.5</v>
      </c>
    </row>
    <row r="654" spans="3:6" x14ac:dyDescent="0.35">
      <c r="C654" s="86">
        <f t="shared" si="21"/>
        <v>649</v>
      </c>
      <c r="D654" s="86">
        <f>'[1]Q2.2P'!H655</f>
        <v>248</v>
      </c>
      <c r="E654" s="86">
        <f t="shared" si="20"/>
        <v>9</v>
      </c>
      <c r="F654" s="86">
        <f>'[1]Q2.2P'!E655</f>
        <v>274</v>
      </c>
    </row>
    <row r="655" spans="3:6" x14ac:dyDescent="0.35">
      <c r="C655" s="86">
        <f t="shared" si="21"/>
        <v>650</v>
      </c>
      <c r="D655" s="86">
        <f>'[1]Q2.2P'!H656</f>
        <v>249</v>
      </c>
      <c r="E655" s="86">
        <f t="shared" si="20"/>
        <v>10</v>
      </c>
      <c r="F655" s="86">
        <f>'[1]Q2.2P'!E656</f>
        <v>274.5</v>
      </c>
    </row>
    <row r="656" spans="3:6" x14ac:dyDescent="0.35">
      <c r="C656" s="86">
        <f t="shared" si="21"/>
        <v>651</v>
      </c>
      <c r="D656" s="86">
        <f>'[1]Q2.2P'!H657</f>
        <v>250</v>
      </c>
      <c r="E656" s="86">
        <f t="shared" si="20"/>
        <v>11</v>
      </c>
      <c r="F656" s="86">
        <f>'[1]Q2.2P'!E657</f>
        <v>275</v>
      </c>
    </row>
    <row r="657" spans="3:6" x14ac:dyDescent="0.35">
      <c r="C657" s="86">
        <f t="shared" si="21"/>
        <v>652</v>
      </c>
      <c r="D657" s="86">
        <f>'[1]Q2.2P'!H658</f>
        <v>251</v>
      </c>
      <c r="E657" s="86">
        <f t="shared" si="20"/>
        <v>12</v>
      </c>
      <c r="F657" s="86">
        <f>'[1]Q2.2P'!E658</f>
        <v>275.5</v>
      </c>
    </row>
    <row r="658" spans="3:6" x14ac:dyDescent="0.35">
      <c r="C658" s="86">
        <f t="shared" si="21"/>
        <v>653</v>
      </c>
      <c r="D658" s="86">
        <f>'[1]Q2.2P'!H659</f>
        <v>252</v>
      </c>
      <c r="E658" s="86">
        <f t="shared" si="20"/>
        <v>13</v>
      </c>
      <c r="F658" s="86">
        <f>'[1]Q2.2P'!E659</f>
        <v>276</v>
      </c>
    </row>
    <row r="659" spans="3:6" x14ac:dyDescent="0.35">
      <c r="C659" s="86">
        <f t="shared" si="21"/>
        <v>654</v>
      </c>
      <c r="D659" s="86">
        <f>'[1]Q2.2P'!H660</f>
        <v>253</v>
      </c>
      <c r="E659" s="86">
        <f t="shared" si="20"/>
        <v>14</v>
      </c>
      <c r="F659" s="86">
        <f>'[1]Q2.2P'!E660</f>
        <v>276.5</v>
      </c>
    </row>
    <row r="660" spans="3:6" x14ac:dyDescent="0.35">
      <c r="C660" s="86">
        <f t="shared" si="21"/>
        <v>655</v>
      </c>
      <c r="D660" s="86">
        <f>'[1]Q2.2P'!H661</f>
        <v>254</v>
      </c>
      <c r="E660" s="86">
        <f t="shared" si="20"/>
        <v>15</v>
      </c>
      <c r="F660" s="86">
        <f>'[1]Q2.2P'!E661</f>
        <v>277</v>
      </c>
    </row>
    <row r="661" spans="3:6" x14ac:dyDescent="0.35">
      <c r="C661" s="86">
        <f t="shared" si="21"/>
        <v>656</v>
      </c>
      <c r="D661" s="86">
        <f>'[1]Q2.2P'!H662</f>
        <v>255</v>
      </c>
      <c r="E661" s="86">
        <f t="shared" si="20"/>
        <v>16</v>
      </c>
      <c r="F661" s="86">
        <f>'[1]Q2.2P'!E662</f>
        <v>277.5</v>
      </c>
    </row>
    <row r="662" spans="3:6" x14ac:dyDescent="0.35">
      <c r="C662" s="86">
        <f t="shared" si="21"/>
        <v>657</v>
      </c>
      <c r="D662" s="86">
        <f>'[1]Q2.2P'!H663</f>
        <v>256</v>
      </c>
      <c r="E662" s="86">
        <f t="shared" si="20"/>
        <v>17</v>
      </c>
      <c r="F662" s="86">
        <f>'[1]Q2.2P'!E663</f>
        <v>278</v>
      </c>
    </row>
    <row r="663" spans="3:6" x14ac:dyDescent="0.35">
      <c r="C663" s="86">
        <f t="shared" si="21"/>
        <v>658</v>
      </c>
      <c r="D663" s="86">
        <f>'[1]Q2.2P'!H664</f>
        <v>257</v>
      </c>
      <c r="E663" s="86">
        <f t="shared" si="20"/>
        <v>18</v>
      </c>
      <c r="F663" s="86">
        <f>'[1]Q2.2P'!E664</f>
        <v>278.5</v>
      </c>
    </row>
    <row r="664" spans="3:6" x14ac:dyDescent="0.35">
      <c r="C664" s="86">
        <f t="shared" si="21"/>
        <v>659</v>
      </c>
      <c r="D664" s="86">
        <f>'[1]Q2.2P'!H665</f>
        <v>258</v>
      </c>
      <c r="E664" s="86">
        <f t="shared" si="20"/>
        <v>19</v>
      </c>
      <c r="F664" s="86">
        <f>'[1]Q2.2P'!E665</f>
        <v>279</v>
      </c>
    </row>
    <row r="665" spans="3:6" x14ac:dyDescent="0.35">
      <c r="C665" s="86">
        <f t="shared" si="21"/>
        <v>660</v>
      </c>
      <c r="D665" s="86">
        <f>'[1]Q2.2P'!H666</f>
        <v>259</v>
      </c>
      <c r="E665" s="86">
        <f t="shared" si="20"/>
        <v>20</v>
      </c>
      <c r="F665" s="86">
        <f>'[1]Q2.2P'!E666</f>
        <v>279.5</v>
      </c>
    </row>
    <row r="666" spans="3:6" x14ac:dyDescent="0.35">
      <c r="C666" s="86">
        <f t="shared" si="21"/>
        <v>661</v>
      </c>
      <c r="D666" s="86">
        <f>'[1]Q2.2P'!H667</f>
        <v>260</v>
      </c>
      <c r="E666" s="86">
        <f t="shared" si="20"/>
        <v>21</v>
      </c>
      <c r="F666" s="86">
        <f>'[1]Q2.2P'!E667</f>
        <v>280</v>
      </c>
    </row>
    <row r="667" spans="3:6" x14ac:dyDescent="0.35">
      <c r="C667" s="86">
        <f t="shared" si="21"/>
        <v>662</v>
      </c>
      <c r="D667" s="86">
        <f>'[1]Q2.2P'!H668</f>
        <v>261</v>
      </c>
      <c r="E667" s="86">
        <f t="shared" si="20"/>
        <v>22</v>
      </c>
      <c r="F667" s="86">
        <f>'[1]Q2.2P'!E668</f>
        <v>280.5</v>
      </c>
    </row>
    <row r="668" spans="3:6" x14ac:dyDescent="0.35">
      <c r="C668" s="86">
        <f t="shared" si="21"/>
        <v>663</v>
      </c>
      <c r="D668" s="86">
        <f>'[1]Q2.2P'!H669</f>
        <v>262</v>
      </c>
      <c r="E668" s="86">
        <f t="shared" si="20"/>
        <v>23</v>
      </c>
      <c r="F668" s="86">
        <f>'[1]Q2.2P'!E669</f>
        <v>281</v>
      </c>
    </row>
    <row r="669" spans="3:6" x14ac:dyDescent="0.35">
      <c r="C669" s="86">
        <f t="shared" si="21"/>
        <v>664</v>
      </c>
      <c r="D669" s="86">
        <f>'[1]Q2.2P'!H670</f>
        <v>263</v>
      </c>
      <c r="E669" s="86">
        <f t="shared" si="20"/>
        <v>24</v>
      </c>
      <c r="F669" s="86">
        <f>'[1]Q2.2P'!E670</f>
        <v>281.5</v>
      </c>
    </row>
    <row r="670" spans="3:6" x14ac:dyDescent="0.35">
      <c r="C670" s="86">
        <f t="shared" si="21"/>
        <v>665</v>
      </c>
      <c r="D670" s="86">
        <f>'[1]Q2.2P'!H671</f>
        <v>264</v>
      </c>
      <c r="E670" s="86">
        <f t="shared" si="20"/>
        <v>25</v>
      </c>
      <c r="F670" s="86">
        <f>'[1]Q2.2P'!E671</f>
        <v>282</v>
      </c>
    </row>
    <row r="671" spans="3:6" x14ac:dyDescent="0.35">
      <c r="C671" s="86">
        <f t="shared" si="21"/>
        <v>666</v>
      </c>
      <c r="D671" s="86">
        <f>'[1]Q2.2P'!H672</f>
        <v>265</v>
      </c>
      <c r="E671" s="86">
        <f t="shared" si="20"/>
        <v>26</v>
      </c>
      <c r="F671" s="86">
        <f>'[1]Q2.2P'!E672</f>
        <v>282.5</v>
      </c>
    </row>
    <row r="672" spans="3:6" x14ac:dyDescent="0.35">
      <c r="C672" s="86">
        <f t="shared" si="21"/>
        <v>667</v>
      </c>
      <c r="D672" s="86">
        <f>'[1]Q2.2P'!H673</f>
        <v>266</v>
      </c>
      <c r="E672" s="86">
        <f t="shared" si="20"/>
        <v>27</v>
      </c>
      <c r="F672" s="86">
        <f>'[1]Q2.2P'!E673</f>
        <v>283</v>
      </c>
    </row>
    <row r="673" spans="3:6" x14ac:dyDescent="0.35">
      <c r="C673" s="86">
        <f t="shared" si="21"/>
        <v>668</v>
      </c>
      <c r="D673" s="86">
        <f>'[1]Q2.2P'!H674</f>
        <v>267</v>
      </c>
      <c r="E673" s="86">
        <f t="shared" si="20"/>
        <v>28</v>
      </c>
      <c r="F673" s="86">
        <f>'[1]Q2.2P'!E674</f>
        <v>283.5</v>
      </c>
    </row>
    <row r="674" spans="3:6" x14ac:dyDescent="0.35">
      <c r="C674" s="86">
        <f t="shared" si="21"/>
        <v>669</v>
      </c>
      <c r="D674" s="86">
        <f>'[1]Q2.2P'!H675</f>
        <v>268</v>
      </c>
      <c r="E674" s="86">
        <f t="shared" si="20"/>
        <v>29</v>
      </c>
      <c r="F674" s="86">
        <f>'[1]Q2.2P'!E675</f>
        <v>284</v>
      </c>
    </row>
    <row r="675" spans="3:6" x14ac:dyDescent="0.35">
      <c r="C675" s="86">
        <f t="shared" si="21"/>
        <v>670</v>
      </c>
      <c r="D675" s="86">
        <f>'[1]Q2.2P'!H676</f>
        <v>269</v>
      </c>
      <c r="E675" s="86">
        <f t="shared" si="20"/>
        <v>30</v>
      </c>
      <c r="F675" s="86">
        <f>'[1]Q2.2P'!E676</f>
        <v>284.5</v>
      </c>
    </row>
    <row r="676" spans="3:6" x14ac:dyDescent="0.35">
      <c r="C676" s="86">
        <f t="shared" si="21"/>
        <v>671</v>
      </c>
      <c r="D676" s="86">
        <f>'[1]Q2.2P'!H677</f>
        <v>270</v>
      </c>
      <c r="E676" s="86">
        <f t="shared" si="20"/>
        <v>31</v>
      </c>
      <c r="F676" s="86">
        <f>'[1]Q2.2P'!E677</f>
        <v>285</v>
      </c>
    </row>
    <row r="677" spans="3:6" x14ac:dyDescent="0.35">
      <c r="C677" s="86">
        <f t="shared" si="21"/>
        <v>672</v>
      </c>
      <c r="D677" s="86">
        <f>'[1]Q2.2P'!H678</f>
        <v>271</v>
      </c>
      <c r="E677" s="86">
        <f t="shared" si="20"/>
        <v>32</v>
      </c>
      <c r="F677" s="86">
        <f>'[1]Q2.2P'!E678</f>
        <v>285.5</v>
      </c>
    </row>
    <row r="678" spans="3:6" x14ac:dyDescent="0.35">
      <c r="C678" s="86">
        <f t="shared" si="21"/>
        <v>673</v>
      </c>
      <c r="D678" s="86">
        <f>'[1]Q2.2P'!H679</f>
        <v>272</v>
      </c>
      <c r="E678" s="86">
        <f t="shared" si="20"/>
        <v>33</v>
      </c>
      <c r="F678" s="86">
        <f>'[1]Q2.2P'!E679</f>
        <v>286</v>
      </c>
    </row>
    <row r="679" spans="3:6" x14ac:dyDescent="0.35">
      <c r="C679" s="86">
        <f t="shared" si="21"/>
        <v>674</v>
      </c>
      <c r="D679" s="86">
        <f>'[1]Q2.2P'!H680</f>
        <v>273</v>
      </c>
      <c r="E679" s="86">
        <f t="shared" si="20"/>
        <v>34</v>
      </c>
      <c r="F679" s="86">
        <f>'[1]Q2.2P'!E680</f>
        <v>286.5</v>
      </c>
    </row>
    <row r="680" spans="3:6" x14ac:dyDescent="0.35">
      <c r="C680" s="86">
        <f t="shared" si="21"/>
        <v>675</v>
      </c>
      <c r="D680" s="86">
        <f>'[1]Q2.2P'!H681</f>
        <v>274</v>
      </c>
      <c r="E680" s="86">
        <f t="shared" si="20"/>
        <v>35</v>
      </c>
      <c r="F680" s="86">
        <f>'[1]Q2.2P'!E681</f>
        <v>287</v>
      </c>
    </row>
    <row r="681" spans="3:6" x14ac:dyDescent="0.35">
      <c r="C681" s="86">
        <f t="shared" si="21"/>
        <v>676</v>
      </c>
      <c r="D681" s="86">
        <f>'[1]Q2.2P'!H682</f>
        <v>275</v>
      </c>
      <c r="E681" s="86">
        <f t="shared" si="20"/>
        <v>36</v>
      </c>
      <c r="F681" s="86">
        <f>'[1]Q2.2P'!E682</f>
        <v>287.5</v>
      </c>
    </row>
    <row r="682" spans="3:6" x14ac:dyDescent="0.35">
      <c r="C682" s="86">
        <f t="shared" si="21"/>
        <v>677</v>
      </c>
      <c r="D682" s="86">
        <f>'[1]Q2.2P'!H683</f>
        <v>276</v>
      </c>
      <c r="E682" s="86">
        <f t="shared" si="20"/>
        <v>37</v>
      </c>
      <c r="F682" s="86">
        <f>'[1]Q2.2P'!E683</f>
        <v>288</v>
      </c>
    </row>
    <row r="683" spans="3:6" x14ac:dyDescent="0.35">
      <c r="C683" s="86">
        <f t="shared" si="21"/>
        <v>678</v>
      </c>
      <c r="D683" s="86">
        <f>'[1]Q2.2P'!H684</f>
        <v>277</v>
      </c>
      <c r="E683" s="86">
        <f t="shared" si="20"/>
        <v>38</v>
      </c>
      <c r="F683" s="86">
        <f>'[1]Q2.2P'!E684</f>
        <v>288.5</v>
      </c>
    </row>
    <row r="684" spans="3:6" x14ac:dyDescent="0.35">
      <c r="C684" s="86">
        <f t="shared" si="21"/>
        <v>679</v>
      </c>
      <c r="D684" s="86">
        <f>'[1]Q2.2P'!H685</f>
        <v>278</v>
      </c>
      <c r="E684" s="86">
        <f t="shared" si="20"/>
        <v>39</v>
      </c>
      <c r="F684" s="86">
        <f>'[1]Q2.2P'!E685</f>
        <v>289</v>
      </c>
    </row>
    <row r="685" spans="3:6" x14ac:dyDescent="0.35">
      <c r="C685" s="86">
        <f t="shared" si="21"/>
        <v>680</v>
      </c>
      <c r="D685" s="86">
        <f>'[1]Q2.2P'!H686</f>
        <v>279</v>
      </c>
      <c r="E685" s="86">
        <f t="shared" si="20"/>
        <v>40</v>
      </c>
      <c r="F685" s="86">
        <f>'[1]Q2.2P'!E686</f>
        <v>289.5</v>
      </c>
    </row>
    <row r="686" spans="3:6" x14ac:dyDescent="0.35">
      <c r="C686" s="86">
        <f t="shared" si="21"/>
        <v>681</v>
      </c>
      <c r="D686" s="86">
        <f>'[1]Q2.2P'!H687</f>
        <v>280</v>
      </c>
      <c r="E686" s="86">
        <f t="shared" si="20"/>
        <v>41</v>
      </c>
      <c r="F686" s="86">
        <f>'[1]Q2.2P'!E687</f>
        <v>290</v>
      </c>
    </row>
    <row r="687" spans="3:6" x14ac:dyDescent="0.35">
      <c r="C687" s="86">
        <f t="shared" si="21"/>
        <v>682</v>
      </c>
      <c r="D687" s="86">
        <f>'[1]Q2.2P'!H688</f>
        <v>281</v>
      </c>
      <c r="E687" s="86">
        <f t="shared" si="20"/>
        <v>42</v>
      </c>
      <c r="F687" s="86">
        <f>'[1]Q2.2P'!E688</f>
        <v>290.5</v>
      </c>
    </row>
    <row r="688" spans="3:6" x14ac:dyDescent="0.35">
      <c r="C688" s="86">
        <f t="shared" si="21"/>
        <v>683</v>
      </c>
      <c r="D688" s="86">
        <f>'[1]Q2.2P'!H689</f>
        <v>282</v>
      </c>
      <c r="E688" s="86">
        <f t="shared" si="20"/>
        <v>43</v>
      </c>
      <c r="F688" s="86">
        <f>'[1]Q2.2P'!E689</f>
        <v>291</v>
      </c>
    </row>
    <row r="689" spans="3:6" x14ac:dyDescent="0.35">
      <c r="C689" s="86">
        <f t="shared" si="21"/>
        <v>684</v>
      </c>
      <c r="D689" s="86">
        <f>'[1]Q2.2P'!H690</f>
        <v>283</v>
      </c>
      <c r="E689" s="86">
        <f t="shared" si="20"/>
        <v>44</v>
      </c>
      <c r="F689" s="86">
        <f>'[1]Q2.2P'!E690</f>
        <v>291.5</v>
      </c>
    </row>
    <row r="690" spans="3:6" x14ac:dyDescent="0.35">
      <c r="C690" s="86">
        <f t="shared" si="21"/>
        <v>685</v>
      </c>
      <c r="D690" s="86">
        <f>'[1]Q2.2P'!H691</f>
        <v>284</v>
      </c>
      <c r="E690" s="86">
        <f t="shared" si="20"/>
        <v>45</v>
      </c>
      <c r="F690" s="86">
        <f>'[1]Q2.2P'!E691</f>
        <v>292</v>
      </c>
    </row>
    <row r="691" spans="3:6" x14ac:dyDescent="0.35">
      <c r="C691" s="86">
        <f t="shared" si="21"/>
        <v>686</v>
      </c>
      <c r="D691" s="86">
        <f>'[1]Q2.2P'!H692</f>
        <v>285</v>
      </c>
      <c r="E691" s="86">
        <f t="shared" si="20"/>
        <v>46</v>
      </c>
      <c r="F691" s="86">
        <f>'[1]Q2.2P'!E692</f>
        <v>292.5</v>
      </c>
    </row>
    <row r="692" spans="3:6" x14ac:dyDescent="0.35">
      <c r="C692" s="86">
        <f t="shared" si="21"/>
        <v>687</v>
      </c>
      <c r="D692" s="86">
        <f>'[1]Q2.2P'!H693</f>
        <v>286</v>
      </c>
      <c r="E692" s="86">
        <f t="shared" si="20"/>
        <v>47</v>
      </c>
      <c r="F692" s="86">
        <f>'[1]Q2.2P'!E693</f>
        <v>293</v>
      </c>
    </row>
    <row r="693" spans="3:6" x14ac:dyDescent="0.35">
      <c r="C693" s="86">
        <f t="shared" si="21"/>
        <v>688</v>
      </c>
      <c r="D693" s="86">
        <f>'[1]Q2.2P'!H694</f>
        <v>287</v>
      </c>
      <c r="E693" s="86">
        <f t="shared" si="20"/>
        <v>48</v>
      </c>
      <c r="F693" s="86">
        <f>'[1]Q2.2P'!E694</f>
        <v>293.5</v>
      </c>
    </row>
    <row r="694" spans="3:6" x14ac:dyDescent="0.35">
      <c r="C694" s="86">
        <f t="shared" si="21"/>
        <v>689</v>
      </c>
      <c r="D694" s="86">
        <f>'[1]Q2.2P'!H695</f>
        <v>288</v>
      </c>
      <c r="E694" s="86">
        <f t="shared" si="20"/>
        <v>49</v>
      </c>
      <c r="F694" s="86">
        <f>'[1]Q2.2P'!E695</f>
        <v>294</v>
      </c>
    </row>
    <row r="695" spans="3:6" x14ac:dyDescent="0.35">
      <c r="C695" s="86">
        <f t="shared" si="21"/>
        <v>690</v>
      </c>
      <c r="D695" s="86">
        <f>'[1]Q2.2P'!H696</f>
        <v>289</v>
      </c>
      <c r="E695" s="86">
        <f t="shared" si="20"/>
        <v>50</v>
      </c>
      <c r="F695" s="86">
        <f>'[1]Q2.2P'!E696</f>
        <v>294.5</v>
      </c>
    </row>
    <row r="696" spans="3:6" x14ac:dyDescent="0.35">
      <c r="C696" s="86">
        <f t="shared" si="21"/>
        <v>691</v>
      </c>
      <c r="D696" s="86">
        <f>'[1]Q2.2P'!H697</f>
        <v>290</v>
      </c>
      <c r="E696" s="86">
        <f t="shared" si="20"/>
        <v>51</v>
      </c>
      <c r="F696" s="86">
        <f>'[1]Q2.2P'!E697</f>
        <v>295</v>
      </c>
    </row>
    <row r="697" spans="3:6" x14ac:dyDescent="0.35">
      <c r="C697" s="86">
        <f t="shared" si="21"/>
        <v>692</v>
      </c>
      <c r="D697" s="86">
        <f>'[1]Q2.2P'!H698</f>
        <v>291</v>
      </c>
      <c r="E697" s="86">
        <f t="shared" si="20"/>
        <v>52</v>
      </c>
      <c r="F697" s="86">
        <f>'[1]Q2.2P'!E698</f>
        <v>295.5</v>
      </c>
    </row>
    <row r="698" spans="3:6" x14ac:dyDescent="0.35">
      <c r="C698" s="86">
        <f t="shared" si="21"/>
        <v>693</v>
      </c>
      <c r="D698" s="86">
        <f>'[1]Q2.2P'!H699</f>
        <v>292</v>
      </c>
      <c r="E698" s="86">
        <f t="shared" si="20"/>
        <v>53</v>
      </c>
      <c r="F698" s="86">
        <f>'[1]Q2.2P'!E699</f>
        <v>296</v>
      </c>
    </row>
    <row r="699" spans="3:6" x14ac:dyDescent="0.35">
      <c r="C699" s="86">
        <f t="shared" si="21"/>
        <v>694</v>
      </c>
      <c r="D699" s="86">
        <f>'[1]Q2.2P'!H700</f>
        <v>293</v>
      </c>
      <c r="E699" s="86">
        <f t="shared" si="20"/>
        <v>54</v>
      </c>
      <c r="F699" s="86">
        <f>'[1]Q2.2P'!E700</f>
        <v>296.5</v>
      </c>
    </row>
    <row r="700" spans="3:6" x14ac:dyDescent="0.35">
      <c r="C700" s="86">
        <f t="shared" si="21"/>
        <v>695</v>
      </c>
      <c r="D700" s="86">
        <f>'[1]Q2.2P'!H701</f>
        <v>294</v>
      </c>
      <c r="E700" s="86">
        <f t="shared" si="20"/>
        <v>55</v>
      </c>
      <c r="F700" s="86">
        <f>'[1]Q2.2P'!E701</f>
        <v>297</v>
      </c>
    </row>
    <row r="701" spans="3:6" x14ac:dyDescent="0.35">
      <c r="C701" s="86">
        <f t="shared" si="21"/>
        <v>696</v>
      </c>
      <c r="D701" s="86">
        <f>'[1]Q2.2P'!H702</f>
        <v>295</v>
      </c>
      <c r="E701" s="86">
        <f t="shared" si="20"/>
        <v>56</v>
      </c>
      <c r="F701" s="86">
        <f>'[1]Q2.2P'!E702</f>
        <v>297.5</v>
      </c>
    </row>
    <row r="702" spans="3:6" x14ac:dyDescent="0.35">
      <c r="C702" s="86">
        <f t="shared" si="21"/>
        <v>697</v>
      </c>
      <c r="D702" s="86">
        <f>'[1]Q2.2P'!H703</f>
        <v>296</v>
      </c>
      <c r="E702" s="86">
        <f t="shared" si="20"/>
        <v>57</v>
      </c>
      <c r="F702" s="86">
        <f>'[1]Q2.2P'!E703</f>
        <v>298</v>
      </c>
    </row>
    <row r="703" spans="3:6" x14ac:dyDescent="0.35">
      <c r="C703" s="86">
        <f t="shared" si="21"/>
        <v>698</v>
      </c>
      <c r="D703" s="86">
        <f>'[1]Q2.2P'!H704</f>
        <v>297</v>
      </c>
      <c r="E703" s="86">
        <f t="shared" si="20"/>
        <v>58</v>
      </c>
      <c r="F703" s="86">
        <f>'[1]Q2.2P'!E704</f>
        <v>298.5</v>
      </c>
    </row>
    <row r="704" spans="3:6" x14ac:dyDescent="0.35">
      <c r="C704" s="86">
        <f t="shared" si="21"/>
        <v>699</v>
      </c>
      <c r="D704" s="86">
        <f>'[1]Q2.2P'!H705</f>
        <v>298</v>
      </c>
      <c r="E704" s="86">
        <f t="shared" si="20"/>
        <v>59</v>
      </c>
      <c r="F704" s="86">
        <f>'[1]Q2.2P'!E705</f>
        <v>299</v>
      </c>
    </row>
    <row r="705" spans="3:6" x14ac:dyDescent="0.35">
      <c r="C705" s="86">
        <f t="shared" si="21"/>
        <v>700</v>
      </c>
      <c r="D705" s="86">
        <f>'[1]Q2.2P'!H706</f>
        <v>299</v>
      </c>
      <c r="E705" s="86">
        <f t="shared" si="20"/>
        <v>60</v>
      </c>
      <c r="F705" s="86">
        <f>'[1]Q2.2P'!E706</f>
        <v>299.5</v>
      </c>
    </row>
    <row r="706" spans="3:6" x14ac:dyDescent="0.35">
      <c r="C706" s="86">
        <f t="shared" si="21"/>
        <v>701</v>
      </c>
      <c r="D706" s="86">
        <f>'[1]Q2.2P'!H707</f>
        <v>300</v>
      </c>
      <c r="E706" s="86">
        <f t="shared" si="20"/>
        <v>61</v>
      </c>
      <c r="F706" s="86">
        <f>'[1]Q2.2P'!E707</f>
        <v>300</v>
      </c>
    </row>
    <row r="707" spans="3:6" x14ac:dyDescent="0.35">
      <c r="C707" s="86">
        <f t="shared" si="21"/>
        <v>702</v>
      </c>
      <c r="D707" s="86">
        <f>'[1]Q2.2P'!H708</f>
        <v>301</v>
      </c>
      <c r="E707" s="86">
        <f t="shared" si="20"/>
        <v>62</v>
      </c>
      <c r="F707" s="86">
        <f>'[1]Q2.2P'!E708</f>
        <v>300.60000000000002</v>
      </c>
    </row>
    <row r="708" spans="3:6" x14ac:dyDescent="0.35">
      <c r="C708" s="86">
        <f t="shared" si="21"/>
        <v>703</v>
      </c>
      <c r="D708" s="86">
        <f>'[1]Q2.2P'!H709</f>
        <v>302</v>
      </c>
      <c r="E708" s="86">
        <f t="shared" si="20"/>
        <v>63</v>
      </c>
      <c r="F708" s="86">
        <f>'[1]Q2.2P'!E709</f>
        <v>301.2</v>
      </c>
    </row>
    <row r="709" spans="3:6" x14ac:dyDescent="0.35">
      <c r="C709" s="86">
        <f t="shared" si="21"/>
        <v>704</v>
      </c>
      <c r="D709" s="86">
        <f>'[1]Q2.2P'!H710</f>
        <v>303</v>
      </c>
      <c r="E709" s="86">
        <f t="shared" si="20"/>
        <v>64</v>
      </c>
      <c r="F709" s="86">
        <f>'[1]Q2.2P'!E710</f>
        <v>301.8</v>
      </c>
    </row>
    <row r="710" spans="3:6" x14ac:dyDescent="0.35">
      <c r="C710" s="86">
        <f t="shared" si="21"/>
        <v>705</v>
      </c>
      <c r="D710" s="86">
        <f>'[1]Q2.2P'!H711</f>
        <v>304</v>
      </c>
      <c r="E710" s="86">
        <f t="shared" ref="E710:E773" si="22">MAX(C710-640,0)</f>
        <v>65</v>
      </c>
      <c r="F710" s="86">
        <f>'[1]Q2.2P'!E711</f>
        <v>302.39999999999998</v>
      </c>
    </row>
    <row r="711" spans="3:6" x14ac:dyDescent="0.35">
      <c r="C711" s="86">
        <f t="shared" ref="C711:C774" si="23">C710+1</f>
        <v>706</v>
      </c>
      <c r="D711" s="86">
        <f>'[1]Q2.2P'!H712</f>
        <v>305</v>
      </c>
      <c r="E711" s="86">
        <f t="shared" si="22"/>
        <v>66</v>
      </c>
      <c r="F711" s="86">
        <f>'[1]Q2.2P'!E712</f>
        <v>303</v>
      </c>
    </row>
    <row r="712" spans="3:6" x14ac:dyDescent="0.35">
      <c r="C712" s="86">
        <f t="shared" si="23"/>
        <v>707</v>
      </c>
      <c r="D712" s="86">
        <f>'[1]Q2.2P'!H713</f>
        <v>306</v>
      </c>
      <c r="E712" s="86">
        <f t="shared" si="22"/>
        <v>67</v>
      </c>
      <c r="F712" s="86">
        <f>'[1]Q2.2P'!E713</f>
        <v>303.60000000000002</v>
      </c>
    </row>
    <row r="713" spans="3:6" x14ac:dyDescent="0.35">
      <c r="C713" s="86">
        <f t="shared" si="23"/>
        <v>708</v>
      </c>
      <c r="D713" s="86">
        <f>'[1]Q2.2P'!H714</f>
        <v>307</v>
      </c>
      <c r="E713" s="86">
        <f t="shared" si="22"/>
        <v>68</v>
      </c>
      <c r="F713" s="86">
        <f>'[1]Q2.2P'!E714</f>
        <v>304.2</v>
      </c>
    </row>
    <row r="714" spans="3:6" x14ac:dyDescent="0.35">
      <c r="C714" s="86">
        <f t="shared" si="23"/>
        <v>709</v>
      </c>
      <c r="D714" s="86">
        <f>'[1]Q2.2P'!H715</f>
        <v>308</v>
      </c>
      <c r="E714" s="86">
        <f t="shared" si="22"/>
        <v>69</v>
      </c>
      <c r="F714" s="86">
        <f>'[1]Q2.2P'!E715</f>
        <v>304.8</v>
      </c>
    </row>
    <row r="715" spans="3:6" x14ac:dyDescent="0.35">
      <c r="C715" s="86">
        <f t="shared" si="23"/>
        <v>710</v>
      </c>
      <c r="D715" s="86">
        <f>'[1]Q2.2P'!H716</f>
        <v>309</v>
      </c>
      <c r="E715" s="86">
        <f t="shared" si="22"/>
        <v>70</v>
      </c>
      <c r="F715" s="86">
        <f>'[1]Q2.2P'!E716</f>
        <v>305.39999999999998</v>
      </c>
    </row>
    <row r="716" spans="3:6" x14ac:dyDescent="0.35">
      <c r="C716" s="86">
        <f t="shared" si="23"/>
        <v>711</v>
      </c>
      <c r="D716" s="86">
        <f>'[1]Q2.2P'!H717</f>
        <v>310</v>
      </c>
      <c r="E716" s="86">
        <f t="shared" si="22"/>
        <v>71</v>
      </c>
      <c r="F716" s="86">
        <f>'[1]Q2.2P'!E717</f>
        <v>306</v>
      </c>
    </row>
    <row r="717" spans="3:6" x14ac:dyDescent="0.35">
      <c r="C717" s="86">
        <f t="shared" si="23"/>
        <v>712</v>
      </c>
      <c r="D717" s="86">
        <f>'[1]Q2.2P'!H718</f>
        <v>311</v>
      </c>
      <c r="E717" s="86">
        <f t="shared" si="22"/>
        <v>72</v>
      </c>
      <c r="F717" s="86">
        <f>'[1]Q2.2P'!E718</f>
        <v>306.60000000000002</v>
      </c>
    </row>
    <row r="718" spans="3:6" x14ac:dyDescent="0.35">
      <c r="C718" s="86">
        <f t="shared" si="23"/>
        <v>713</v>
      </c>
      <c r="D718" s="86">
        <f>'[1]Q2.2P'!H719</f>
        <v>312</v>
      </c>
      <c r="E718" s="86">
        <f t="shared" si="22"/>
        <v>73</v>
      </c>
      <c r="F718" s="86">
        <f>'[1]Q2.2P'!E719</f>
        <v>307.2</v>
      </c>
    </row>
    <row r="719" spans="3:6" x14ac:dyDescent="0.35">
      <c r="C719" s="86">
        <f t="shared" si="23"/>
        <v>714</v>
      </c>
      <c r="D719" s="86">
        <f>'[1]Q2.2P'!H720</f>
        <v>313</v>
      </c>
      <c r="E719" s="86">
        <f t="shared" si="22"/>
        <v>74</v>
      </c>
      <c r="F719" s="86">
        <f>'[1]Q2.2P'!E720</f>
        <v>307.8</v>
      </c>
    </row>
    <row r="720" spans="3:6" x14ac:dyDescent="0.35">
      <c r="C720" s="86">
        <f t="shared" si="23"/>
        <v>715</v>
      </c>
      <c r="D720" s="86">
        <f>'[1]Q2.2P'!H721</f>
        <v>314</v>
      </c>
      <c r="E720" s="86">
        <f t="shared" si="22"/>
        <v>75</v>
      </c>
      <c r="F720" s="86">
        <f>'[1]Q2.2P'!E721</f>
        <v>308.39999999999998</v>
      </c>
    </row>
    <row r="721" spans="3:6" x14ac:dyDescent="0.35">
      <c r="C721" s="86">
        <f t="shared" si="23"/>
        <v>716</v>
      </c>
      <c r="D721" s="86">
        <f>'[1]Q2.2P'!H722</f>
        <v>315</v>
      </c>
      <c r="E721" s="86">
        <f t="shared" si="22"/>
        <v>76</v>
      </c>
      <c r="F721" s="86">
        <f>'[1]Q2.2P'!E722</f>
        <v>309</v>
      </c>
    </row>
    <row r="722" spans="3:6" x14ac:dyDescent="0.35">
      <c r="C722" s="86">
        <f t="shared" si="23"/>
        <v>717</v>
      </c>
      <c r="D722" s="86">
        <f>'[1]Q2.2P'!H723</f>
        <v>316</v>
      </c>
      <c r="E722" s="86">
        <f t="shared" si="22"/>
        <v>77</v>
      </c>
      <c r="F722" s="86">
        <f>'[1]Q2.2P'!E723</f>
        <v>309.60000000000002</v>
      </c>
    </row>
    <row r="723" spans="3:6" x14ac:dyDescent="0.35">
      <c r="C723" s="86">
        <f t="shared" si="23"/>
        <v>718</v>
      </c>
      <c r="D723" s="86">
        <f>'[1]Q2.2P'!H724</f>
        <v>317</v>
      </c>
      <c r="E723" s="86">
        <f t="shared" si="22"/>
        <v>78</v>
      </c>
      <c r="F723" s="86">
        <f>'[1]Q2.2P'!E724</f>
        <v>310.2</v>
      </c>
    </row>
    <row r="724" spans="3:6" x14ac:dyDescent="0.35">
      <c r="C724" s="86">
        <f t="shared" si="23"/>
        <v>719</v>
      </c>
      <c r="D724" s="86">
        <f>'[1]Q2.2P'!H725</f>
        <v>318</v>
      </c>
      <c r="E724" s="86">
        <f t="shared" si="22"/>
        <v>79</v>
      </c>
      <c r="F724" s="86">
        <f>'[1]Q2.2P'!E725</f>
        <v>310.8</v>
      </c>
    </row>
    <row r="725" spans="3:6" x14ac:dyDescent="0.35">
      <c r="C725" s="86">
        <f t="shared" si="23"/>
        <v>720</v>
      </c>
      <c r="D725" s="86">
        <f>'[1]Q2.2P'!H726</f>
        <v>319</v>
      </c>
      <c r="E725" s="86">
        <f t="shared" si="22"/>
        <v>80</v>
      </c>
      <c r="F725" s="86">
        <f>'[1]Q2.2P'!E726</f>
        <v>311.39999999999998</v>
      </c>
    </row>
    <row r="726" spans="3:6" x14ac:dyDescent="0.35">
      <c r="C726" s="86">
        <f t="shared" si="23"/>
        <v>721</v>
      </c>
      <c r="D726" s="86">
        <f>'[1]Q2.2P'!H727</f>
        <v>320</v>
      </c>
      <c r="E726" s="86">
        <f t="shared" si="22"/>
        <v>81</v>
      </c>
      <c r="F726" s="86">
        <f>'[1]Q2.2P'!E727</f>
        <v>312</v>
      </c>
    </row>
    <row r="727" spans="3:6" x14ac:dyDescent="0.35">
      <c r="C727" s="86">
        <f t="shared" si="23"/>
        <v>722</v>
      </c>
      <c r="D727" s="86">
        <f>'[1]Q2.2P'!H728</f>
        <v>321</v>
      </c>
      <c r="E727" s="86">
        <f t="shared" si="22"/>
        <v>82</v>
      </c>
      <c r="F727" s="86">
        <f>'[1]Q2.2P'!E728</f>
        <v>312.60000000000002</v>
      </c>
    </row>
    <row r="728" spans="3:6" x14ac:dyDescent="0.35">
      <c r="C728" s="86">
        <f t="shared" si="23"/>
        <v>723</v>
      </c>
      <c r="D728" s="86">
        <f>'[1]Q2.2P'!H729</f>
        <v>322</v>
      </c>
      <c r="E728" s="86">
        <f t="shared" si="22"/>
        <v>83</v>
      </c>
      <c r="F728" s="86">
        <f>'[1]Q2.2P'!E729</f>
        <v>313.2</v>
      </c>
    </row>
    <row r="729" spans="3:6" x14ac:dyDescent="0.35">
      <c r="C729" s="86">
        <f t="shared" si="23"/>
        <v>724</v>
      </c>
      <c r="D729" s="86">
        <f>'[1]Q2.2P'!H730</f>
        <v>323</v>
      </c>
      <c r="E729" s="86">
        <f t="shared" si="22"/>
        <v>84</v>
      </c>
      <c r="F729" s="86">
        <f>'[1]Q2.2P'!E730</f>
        <v>313.8</v>
      </c>
    </row>
    <row r="730" spans="3:6" x14ac:dyDescent="0.35">
      <c r="C730" s="86">
        <f t="shared" si="23"/>
        <v>725</v>
      </c>
      <c r="D730" s="86">
        <f>'[1]Q2.2P'!H731</f>
        <v>324</v>
      </c>
      <c r="E730" s="86">
        <f t="shared" si="22"/>
        <v>85</v>
      </c>
      <c r="F730" s="86">
        <f>'[1]Q2.2P'!E731</f>
        <v>314.39999999999998</v>
      </c>
    </row>
    <row r="731" spans="3:6" x14ac:dyDescent="0.35">
      <c r="C731" s="86">
        <f t="shared" si="23"/>
        <v>726</v>
      </c>
      <c r="D731" s="86">
        <f>'[1]Q2.2P'!H732</f>
        <v>325</v>
      </c>
      <c r="E731" s="86">
        <f t="shared" si="22"/>
        <v>86</v>
      </c>
      <c r="F731" s="86">
        <f>'[1]Q2.2P'!E732</f>
        <v>315</v>
      </c>
    </row>
    <row r="732" spans="3:6" x14ac:dyDescent="0.35">
      <c r="C732" s="86">
        <f t="shared" si="23"/>
        <v>727</v>
      </c>
      <c r="D732" s="86">
        <f>'[1]Q2.2P'!H733</f>
        <v>326</v>
      </c>
      <c r="E732" s="86">
        <f t="shared" si="22"/>
        <v>87</v>
      </c>
      <c r="F732" s="86">
        <f>'[1]Q2.2P'!E733</f>
        <v>315.60000000000002</v>
      </c>
    </row>
    <row r="733" spans="3:6" x14ac:dyDescent="0.35">
      <c r="C733" s="86">
        <f t="shared" si="23"/>
        <v>728</v>
      </c>
      <c r="D733" s="86">
        <f>'[1]Q2.2P'!H734</f>
        <v>327</v>
      </c>
      <c r="E733" s="86">
        <f t="shared" si="22"/>
        <v>88</v>
      </c>
      <c r="F733" s="86">
        <f>'[1]Q2.2P'!E734</f>
        <v>316.2</v>
      </c>
    </row>
    <row r="734" spans="3:6" x14ac:dyDescent="0.35">
      <c r="C734" s="86">
        <f t="shared" si="23"/>
        <v>729</v>
      </c>
      <c r="D734" s="86">
        <f>'[1]Q2.2P'!H735</f>
        <v>328</v>
      </c>
      <c r="E734" s="86">
        <f t="shared" si="22"/>
        <v>89</v>
      </c>
      <c r="F734" s="86">
        <f>'[1]Q2.2P'!E735</f>
        <v>316.8</v>
      </c>
    </row>
    <row r="735" spans="3:6" x14ac:dyDescent="0.35">
      <c r="C735" s="86">
        <f t="shared" si="23"/>
        <v>730</v>
      </c>
      <c r="D735" s="86">
        <f>'[1]Q2.2P'!H736</f>
        <v>329</v>
      </c>
      <c r="E735" s="86">
        <f t="shared" si="22"/>
        <v>90</v>
      </c>
      <c r="F735" s="86">
        <f>'[1]Q2.2P'!E736</f>
        <v>317.39999999999998</v>
      </c>
    </row>
    <row r="736" spans="3:6" x14ac:dyDescent="0.35">
      <c r="C736" s="86">
        <f t="shared" si="23"/>
        <v>731</v>
      </c>
      <c r="D736" s="86">
        <f>'[1]Q2.2P'!H737</f>
        <v>330</v>
      </c>
      <c r="E736" s="86">
        <f t="shared" si="22"/>
        <v>91</v>
      </c>
      <c r="F736" s="86">
        <f>'[1]Q2.2P'!E737</f>
        <v>318</v>
      </c>
    </row>
    <row r="737" spans="3:6" x14ac:dyDescent="0.35">
      <c r="C737" s="86">
        <f t="shared" si="23"/>
        <v>732</v>
      </c>
      <c r="D737" s="86">
        <f>'[1]Q2.2P'!H738</f>
        <v>331</v>
      </c>
      <c r="E737" s="86">
        <f t="shared" si="22"/>
        <v>92</v>
      </c>
      <c r="F737" s="86">
        <f>'[1]Q2.2P'!E738</f>
        <v>318.60000000000002</v>
      </c>
    </row>
    <row r="738" spans="3:6" x14ac:dyDescent="0.35">
      <c r="C738" s="86">
        <f t="shared" si="23"/>
        <v>733</v>
      </c>
      <c r="D738" s="86">
        <f>'[1]Q2.2P'!H739</f>
        <v>332</v>
      </c>
      <c r="E738" s="86">
        <f t="shared" si="22"/>
        <v>93</v>
      </c>
      <c r="F738" s="86">
        <f>'[1]Q2.2P'!E739</f>
        <v>319.2</v>
      </c>
    </row>
    <row r="739" spans="3:6" x14ac:dyDescent="0.35">
      <c r="C739" s="86">
        <f t="shared" si="23"/>
        <v>734</v>
      </c>
      <c r="D739" s="86">
        <f>'[1]Q2.2P'!H740</f>
        <v>333</v>
      </c>
      <c r="E739" s="86">
        <f t="shared" si="22"/>
        <v>94</v>
      </c>
      <c r="F739" s="86">
        <f>'[1]Q2.2P'!E740</f>
        <v>319.8</v>
      </c>
    </row>
    <row r="740" spans="3:6" x14ac:dyDescent="0.35">
      <c r="C740" s="86">
        <f t="shared" si="23"/>
        <v>735</v>
      </c>
      <c r="D740" s="86">
        <f>'[1]Q2.2P'!H741</f>
        <v>334</v>
      </c>
      <c r="E740" s="86">
        <f t="shared" si="22"/>
        <v>95</v>
      </c>
      <c r="F740" s="86">
        <f>'[1]Q2.2P'!E741</f>
        <v>320.39999999999998</v>
      </c>
    </row>
    <row r="741" spans="3:6" x14ac:dyDescent="0.35">
      <c r="C741" s="86">
        <f t="shared" si="23"/>
        <v>736</v>
      </c>
      <c r="D741" s="86">
        <f>'[1]Q2.2P'!H742</f>
        <v>335</v>
      </c>
      <c r="E741" s="86">
        <f t="shared" si="22"/>
        <v>96</v>
      </c>
      <c r="F741" s="86">
        <f>'[1]Q2.2P'!E742</f>
        <v>321</v>
      </c>
    </row>
    <row r="742" spans="3:6" x14ac:dyDescent="0.35">
      <c r="C742" s="86">
        <f t="shared" si="23"/>
        <v>737</v>
      </c>
      <c r="D742" s="86">
        <f>'[1]Q2.2P'!H743</f>
        <v>336</v>
      </c>
      <c r="E742" s="86">
        <f t="shared" si="22"/>
        <v>97</v>
      </c>
      <c r="F742" s="86">
        <f>'[1]Q2.2P'!E743</f>
        <v>321.60000000000002</v>
      </c>
    </row>
    <row r="743" spans="3:6" x14ac:dyDescent="0.35">
      <c r="C743" s="86">
        <f t="shared" si="23"/>
        <v>738</v>
      </c>
      <c r="D743" s="86">
        <f>'[1]Q2.2P'!H744</f>
        <v>337</v>
      </c>
      <c r="E743" s="86">
        <f t="shared" si="22"/>
        <v>98</v>
      </c>
      <c r="F743" s="86">
        <f>'[1]Q2.2P'!E744</f>
        <v>322.2</v>
      </c>
    </row>
    <row r="744" spans="3:6" x14ac:dyDescent="0.35">
      <c r="C744" s="86">
        <f t="shared" si="23"/>
        <v>739</v>
      </c>
      <c r="D744" s="86">
        <f>'[1]Q2.2P'!H745</f>
        <v>338</v>
      </c>
      <c r="E744" s="86">
        <f t="shared" si="22"/>
        <v>99</v>
      </c>
      <c r="F744" s="86">
        <f>'[1]Q2.2P'!E745</f>
        <v>322.8</v>
      </c>
    </row>
    <row r="745" spans="3:6" x14ac:dyDescent="0.35">
      <c r="C745" s="86">
        <f t="shared" si="23"/>
        <v>740</v>
      </c>
      <c r="D745" s="86">
        <f>'[1]Q2.2P'!H746</f>
        <v>339</v>
      </c>
      <c r="E745" s="86">
        <f t="shared" si="22"/>
        <v>100</v>
      </c>
      <c r="F745" s="86">
        <f>'[1]Q2.2P'!E746</f>
        <v>323.39999999999998</v>
      </c>
    </row>
    <row r="746" spans="3:6" x14ac:dyDescent="0.35">
      <c r="C746" s="86">
        <f t="shared" si="23"/>
        <v>741</v>
      </c>
      <c r="D746" s="86">
        <f>'[1]Q2.2P'!H747</f>
        <v>340</v>
      </c>
      <c r="E746" s="86">
        <f t="shared" si="22"/>
        <v>101</v>
      </c>
      <c r="F746" s="86">
        <f>'[1]Q2.2P'!E747</f>
        <v>324</v>
      </c>
    </row>
    <row r="747" spans="3:6" x14ac:dyDescent="0.35">
      <c r="C747" s="86">
        <f t="shared" si="23"/>
        <v>742</v>
      </c>
      <c r="D747" s="86">
        <f>'[1]Q2.2P'!H748</f>
        <v>341</v>
      </c>
      <c r="E747" s="86">
        <f t="shared" si="22"/>
        <v>102</v>
      </c>
      <c r="F747" s="86">
        <f>'[1]Q2.2P'!E748</f>
        <v>324.60000000000002</v>
      </c>
    </row>
    <row r="748" spans="3:6" x14ac:dyDescent="0.35">
      <c r="C748" s="86">
        <f t="shared" si="23"/>
        <v>743</v>
      </c>
      <c r="D748" s="86">
        <f>'[1]Q2.2P'!H749</f>
        <v>342</v>
      </c>
      <c r="E748" s="86">
        <f t="shared" si="22"/>
        <v>103</v>
      </c>
      <c r="F748" s="86">
        <f>'[1]Q2.2P'!E749</f>
        <v>325.2</v>
      </c>
    </row>
    <row r="749" spans="3:6" x14ac:dyDescent="0.35">
      <c r="C749" s="86">
        <f t="shared" si="23"/>
        <v>744</v>
      </c>
      <c r="D749" s="86">
        <f>'[1]Q2.2P'!H750</f>
        <v>343</v>
      </c>
      <c r="E749" s="86">
        <f t="shared" si="22"/>
        <v>104</v>
      </c>
      <c r="F749" s="86">
        <f>'[1]Q2.2P'!E750</f>
        <v>325.8</v>
      </c>
    </row>
    <row r="750" spans="3:6" x14ac:dyDescent="0.35">
      <c r="C750" s="86">
        <f t="shared" si="23"/>
        <v>745</v>
      </c>
      <c r="D750" s="86">
        <f>'[1]Q2.2P'!H751</f>
        <v>344</v>
      </c>
      <c r="E750" s="86">
        <f t="shared" si="22"/>
        <v>105</v>
      </c>
      <c r="F750" s="86">
        <f>'[1]Q2.2P'!E751</f>
        <v>326.39999999999998</v>
      </c>
    </row>
    <row r="751" spans="3:6" x14ac:dyDescent="0.35">
      <c r="C751" s="86">
        <f t="shared" si="23"/>
        <v>746</v>
      </c>
      <c r="D751" s="86">
        <f>'[1]Q2.2P'!H752</f>
        <v>345</v>
      </c>
      <c r="E751" s="86">
        <f t="shared" si="22"/>
        <v>106</v>
      </c>
      <c r="F751" s="86">
        <f>'[1]Q2.2P'!E752</f>
        <v>327</v>
      </c>
    </row>
    <row r="752" spans="3:6" x14ac:dyDescent="0.35">
      <c r="C752" s="86">
        <f t="shared" si="23"/>
        <v>747</v>
      </c>
      <c r="D752" s="86">
        <f>'[1]Q2.2P'!H753</f>
        <v>346</v>
      </c>
      <c r="E752" s="86">
        <f t="shared" si="22"/>
        <v>107</v>
      </c>
      <c r="F752" s="86">
        <f>'[1]Q2.2P'!E753</f>
        <v>327.60000000000002</v>
      </c>
    </row>
    <row r="753" spans="3:6" x14ac:dyDescent="0.35">
      <c r="C753" s="86">
        <f t="shared" si="23"/>
        <v>748</v>
      </c>
      <c r="D753" s="86">
        <f>'[1]Q2.2P'!H754</f>
        <v>347</v>
      </c>
      <c r="E753" s="86">
        <f t="shared" si="22"/>
        <v>108</v>
      </c>
      <c r="F753" s="86">
        <f>'[1]Q2.2P'!E754</f>
        <v>328.2</v>
      </c>
    </row>
    <row r="754" spans="3:6" x14ac:dyDescent="0.35">
      <c r="C754" s="86">
        <f t="shared" si="23"/>
        <v>749</v>
      </c>
      <c r="D754" s="86">
        <f>'[1]Q2.2P'!H755</f>
        <v>348</v>
      </c>
      <c r="E754" s="86">
        <f t="shared" si="22"/>
        <v>109</v>
      </c>
      <c r="F754" s="86">
        <f>'[1]Q2.2P'!E755</f>
        <v>328.8</v>
      </c>
    </row>
    <row r="755" spans="3:6" x14ac:dyDescent="0.35">
      <c r="C755" s="86">
        <f t="shared" si="23"/>
        <v>750</v>
      </c>
      <c r="D755" s="86">
        <f>'[1]Q2.2P'!H756</f>
        <v>349</v>
      </c>
      <c r="E755" s="86">
        <f t="shared" si="22"/>
        <v>110</v>
      </c>
      <c r="F755" s="86">
        <f>'[1]Q2.2P'!E756</f>
        <v>329.4</v>
      </c>
    </row>
    <row r="756" spans="3:6" x14ac:dyDescent="0.35">
      <c r="C756" s="86">
        <f t="shared" si="23"/>
        <v>751</v>
      </c>
      <c r="D756" s="86">
        <f>'[1]Q2.2P'!H757</f>
        <v>350</v>
      </c>
      <c r="E756" s="86">
        <f t="shared" si="22"/>
        <v>111</v>
      </c>
      <c r="F756" s="86">
        <f>'[1]Q2.2P'!E757</f>
        <v>330</v>
      </c>
    </row>
    <row r="757" spans="3:6" x14ac:dyDescent="0.35">
      <c r="C757" s="86">
        <f t="shared" si="23"/>
        <v>752</v>
      </c>
      <c r="D757" s="86">
        <f>'[1]Q2.2P'!H758</f>
        <v>351</v>
      </c>
      <c r="E757" s="86">
        <f t="shared" si="22"/>
        <v>112</v>
      </c>
      <c r="F757" s="86">
        <f>'[1]Q2.2P'!E758</f>
        <v>330.6</v>
      </c>
    </row>
    <row r="758" spans="3:6" x14ac:dyDescent="0.35">
      <c r="C758" s="86">
        <f t="shared" si="23"/>
        <v>753</v>
      </c>
      <c r="D758" s="86">
        <f>'[1]Q2.2P'!H759</f>
        <v>352</v>
      </c>
      <c r="E758" s="86">
        <f t="shared" si="22"/>
        <v>113</v>
      </c>
      <c r="F758" s="86">
        <f>'[1]Q2.2P'!E759</f>
        <v>331.2</v>
      </c>
    </row>
    <row r="759" spans="3:6" x14ac:dyDescent="0.35">
      <c r="C759" s="86">
        <f t="shared" si="23"/>
        <v>754</v>
      </c>
      <c r="D759" s="86">
        <f>'[1]Q2.2P'!H760</f>
        <v>353</v>
      </c>
      <c r="E759" s="86">
        <f t="shared" si="22"/>
        <v>114</v>
      </c>
      <c r="F759" s="86">
        <f>'[1]Q2.2P'!E760</f>
        <v>331.8</v>
      </c>
    </row>
    <row r="760" spans="3:6" x14ac:dyDescent="0.35">
      <c r="C760" s="86">
        <f t="shared" si="23"/>
        <v>755</v>
      </c>
      <c r="D760" s="86">
        <f>'[1]Q2.2P'!H761</f>
        <v>354</v>
      </c>
      <c r="E760" s="86">
        <f t="shared" si="22"/>
        <v>115</v>
      </c>
      <c r="F760" s="86">
        <f>'[1]Q2.2P'!E761</f>
        <v>332.4</v>
      </c>
    </row>
    <row r="761" spans="3:6" x14ac:dyDescent="0.35">
      <c r="C761" s="86">
        <f t="shared" si="23"/>
        <v>756</v>
      </c>
      <c r="D761" s="86">
        <f>'[1]Q2.2P'!H762</f>
        <v>355</v>
      </c>
      <c r="E761" s="86">
        <f t="shared" si="22"/>
        <v>116</v>
      </c>
      <c r="F761" s="86">
        <f>'[1]Q2.2P'!E762</f>
        <v>333</v>
      </c>
    </row>
    <row r="762" spans="3:6" x14ac:dyDescent="0.35">
      <c r="C762" s="86">
        <f t="shared" si="23"/>
        <v>757</v>
      </c>
      <c r="D762" s="86">
        <f>'[1]Q2.2P'!H763</f>
        <v>356</v>
      </c>
      <c r="E762" s="86">
        <f t="shared" si="22"/>
        <v>117</v>
      </c>
      <c r="F762" s="86">
        <f>'[1]Q2.2P'!E763</f>
        <v>333.6</v>
      </c>
    </row>
    <row r="763" spans="3:6" x14ac:dyDescent="0.35">
      <c r="C763" s="86">
        <f t="shared" si="23"/>
        <v>758</v>
      </c>
      <c r="D763" s="86">
        <f>'[1]Q2.2P'!H764</f>
        <v>357</v>
      </c>
      <c r="E763" s="86">
        <f t="shared" si="22"/>
        <v>118</v>
      </c>
      <c r="F763" s="86">
        <f>'[1]Q2.2P'!E764</f>
        <v>334.2</v>
      </c>
    </row>
    <row r="764" spans="3:6" x14ac:dyDescent="0.35">
      <c r="C764" s="86">
        <f t="shared" si="23"/>
        <v>759</v>
      </c>
      <c r="D764" s="86">
        <f>'[1]Q2.2P'!H765</f>
        <v>358</v>
      </c>
      <c r="E764" s="86">
        <f t="shared" si="22"/>
        <v>119</v>
      </c>
      <c r="F764" s="86">
        <f>'[1]Q2.2P'!E765</f>
        <v>334.8</v>
      </c>
    </row>
    <row r="765" spans="3:6" x14ac:dyDescent="0.35">
      <c r="C765" s="86">
        <f t="shared" si="23"/>
        <v>760</v>
      </c>
      <c r="D765" s="86">
        <f>'[1]Q2.2P'!H766</f>
        <v>359</v>
      </c>
      <c r="E765" s="86">
        <f t="shared" si="22"/>
        <v>120</v>
      </c>
      <c r="F765" s="86">
        <f>'[1]Q2.2P'!E766</f>
        <v>335.4</v>
      </c>
    </row>
    <row r="766" spans="3:6" x14ac:dyDescent="0.35">
      <c r="C766" s="86">
        <f t="shared" si="23"/>
        <v>761</v>
      </c>
      <c r="D766" s="86">
        <f>'[1]Q2.2P'!H767</f>
        <v>360</v>
      </c>
      <c r="E766" s="86">
        <f t="shared" si="22"/>
        <v>121</v>
      </c>
      <c r="F766" s="86">
        <f>'[1]Q2.2P'!E767</f>
        <v>336</v>
      </c>
    </row>
    <row r="767" spans="3:6" x14ac:dyDescent="0.35">
      <c r="C767" s="86">
        <f t="shared" si="23"/>
        <v>762</v>
      </c>
      <c r="D767" s="86">
        <f>'[1]Q2.2P'!H768</f>
        <v>361</v>
      </c>
      <c r="E767" s="86">
        <f t="shared" si="22"/>
        <v>122</v>
      </c>
      <c r="F767" s="86">
        <f>'[1]Q2.2P'!E768</f>
        <v>336.6</v>
      </c>
    </row>
    <row r="768" spans="3:6" x14ac:dyDescent="0.35">
      <c r="C768" s="86">
        <f t="shared" si="23"/>
        <v>763</v>
      </c>
      <c r="D768" s="86">
        <f>'[1]Q2.2P'!H769</f>
        <v>362</v>
      </c>
      <c r="E768" s="86">
        <f t="shared" si="22"/>
        <v>123</v>
      </c>
      <c r="F768" s="86">
        <f>'[1]Q2.2P'!E769</f>
        <v>337.2</v>
      </c>
    </row>
    <row r="769" spans="3:6" x14ac:dyDescent="0.35">
      <c r="C769" s="86">
        <f t="shared" si="23"/>
        <v>764</v>
      </c>
      <c r="D769" s="86">
        <f>'[1]Q2.2P'!H770</f>
        <v>363</v>
      </c>
      <c r="E769" s="86">
        <f t="shared" si="22"/>
        <v>124</v>
      </c>
      <c r="F769" s="86">
        <f>'[1]Q2.2P'!E770</f>
        <v>337.8</v>
      </c>
    </row>
    <row r="770" spans="3:6" x14ac:dyDescent="0.35">
      <c r="C770" s="86">
        <f t="shared" si="23"/>
        <v>765</v>
      </c>
      <c r="D770" s="86">
        <f>'[1]Q2.2P'!H771</f>
        <v>364</v>
      </c>
      <c r="E770" s="86">
        <f t="shared" si="22"/>
        <v>125</v>
      </c>
      <c r="F770" s="86">
        <f>'[1]Q2.2P'!E771</f>
        <v>338.4</v>
      </c>
    </row>
    <row r="771" spans="3:6" x14ac:dyDescent="0.35">
      <c r="C771" s="86">
        <f t="shared" si="23"/>
        <v>766</v>
      </c>
      <c r="D771" s="86">
        <f>'[1]Q2.2P'!H772</f>
        <v>365</v>
      </c>
      <c r="E771" s="86">
        <f t="shared" si="22"/>
        <v>126</v>
      </c>
      <c r="F771" s="86">
        <f>'[1]Q2.2P'!E772</f>
        <v>339</v>
      </c>
    </row>
    <row r="772" spans="3:6" x14ac:dyDescent="0.35">
      <c r="C772" s="86">
        <f t="shared" si="23"/>
        <v>767</v>
      </c>
      <c r="D772" s="86">
        <f>'[1]Q2.2P'!H773</f>
        <v>366</v>
      </c>
      <c r="E772" s="86">
        <f t="shared" si="22"/>
        <v>127</v>
      </c>
      <c r="F772" s="86">
        <f>'[1]Q2.2P'!E773</f>
        <v>339.6</v>
      </c>
    </row>
    <row r="773" spans="3:6" x14ac:dyDescent="0.35">
      <c r="C773" s="86">
        <f t="shared" si="23"/>
        <v>768</v>
      </c>
      <c r="D773" s="86">
        <f>'[1]Q2.2P'!H774</f>
        <v>367</v>
      </c>
      <c r="E773" s="86">
        <f t="shared" si="22"/>
        <v>128</v>
      </c>
      <c r="F773" s="86">
        <f>'[1]Q2.2P'!E774</f>
        <v>340.2</v>
      </c>
    </row>
    <row r="774" spans="3:6" x14ac:dyDescent="0.35">
      <c r="C774" s="86">
        <f t="shared" si="23"/>
        <v>769</v>
      </c>
      <c r="D774" s="86">
        <f>'[1]Q2.2P'!H775</f>
        <v>368</v>
      </c>
      <c r="E774" s="86">
        <f t="shared" ref="E774:E837" si="24">MAX(C774-640,0)</f>
        <v>129</v>
      </c>
      <c r="F774" s="86">
        <f>'[1]Q2.2P'!E775</f>
        <v>340.8</v>
      </c>
    </row>
    <row r="775" spans="3:6" x14ac:dyDescent="0.35">
      <c r="C775" s="86">
        <f t="shared" ref="C775:C838" si="25">C774+1</f>
        <v>770</v>
      </c>
      <c r="D775" s="86">
        <f>'[1]Q2.2P'!H776</f>
        <v>369</v>
      </c>
      <c r="E775" s="86">
        <f t="shared" si="24"/>
        <v>130</v>
      </c>
      <c r="F775" s="86">
        <f>'[1]Q2.2P'!E776</f>
        <v>341.4</v>
      </c>
    </row>
    <row r="776" spans="3:6" x14ac:dyDescent="0.35">
      <c r="C776" s="86">
        <f t="shared" si="25"/>
        <v>771</v>
      </c>
      <c r="D776" s="86">
        <f>'[1]Q2.2P'!H777</f>
        <v>370</v>
      </c>
      <c r="E776" s="86">
        <f t="shared" si="24"/>
        <v>131</v>
      </c>
      <c r="F776" s="86">
        <f>'[1]Q2.2P'!E777</f>
        <v>342</v>
      </c>
    </row>
    <row r="777" spans="3:6" x14ac:dyDescent="0.35">
      <c r="C777" s="86">
        <f t="shared" si="25"/>
        <v>772</v>
      </c>
      <c r="D777" s="86">
        <f>'[1]Q2.2P'!H778</f>
        <v>371</v>
      </c>
      <c r="E777" s="86">
        <f t="shared" si="24"/>
        <v>132</v>
      </c>
      <c r="F777" s="86">
        <f>'[1]Q2.2P'!E778</f>
        <v>342.6</v>
      </c>
    </row>
    <row r="778" spans="3:6" x14ac:dyDescent="0.35">
      <c r="C778" s="86">
        <f t="shared" si="25"/>
        <v>773</v>
      </c>
      <c r="D778" s="86">
        <f>'[1]Q2.2P'!H779</f>
        <v>372</v>
      </c>
      <c r="E778" s="86">
        <f t="shared" si="24"/>
        <v>133</v>
      </c>
      <c r="F778" s="86">
        <f>'[1]Q2.2P'!E779</f>
        <v>343.2</v>
      </c>
    </row>
    <row r="779" spans="3:6" x14ac:dyDescent="0.35">
      <c r="C779" s="86">
        <f t="shared" si="25"/>
        <v>774</v>
      </c>
      <c r="D779" s="86">
        <f>'[1]Q2.2P'!H780</f>
        <v>373</v>
      </c>
      <c r="E779" s="86">
        <f t="shared" si="24"/>
        <v>134</v>
      </c>
      <c r="F779" s="86">
        <f>'[1]Q2.2P'!E780</f>
        <v>343.8</v>
      </c>
    </row>
    <row r="780" spans="3:6" x14ac:dyDescent="0.35">
      <c r="C780" s="86">
        <f t="shared" si="25"/>
        <v>775</v>
      </c>
      <c r="D780" s="86">
        <f>'[1]Q2.2P'!H781</f>
        <v>374</v>
      </c>
      <c r="E780" s="86">
        <f t="shared" si="24"/>
        <v>135</v>
      </c>
      <c r="F780" s="86">
        <f>'[1]Q2.2P'!E781</f>
        <v>344.4</v>
      </c>
    </row>
    <row r="781" spans="3:6" x14ac:dyDescent="0.35">
      <c r="C781" s="86">
        <f t="shared" si="25"/>
        <v>776</v>
      </c>
      <c r="D781" s="86">
        <f>'[1]Q2.2P'!H782</f>
        <v>375</v>
      </c>
      <c r="E781" s="86">
        <f t="shared" si="24"/>
        <v>136</v>
      </c>
      <c r="F781" s="86">
        <f>'[1]Q2.2P'!E782</f>
        <v>345</v>
      </c>
    </row>
    <row r="782" spans="3:6" x14ac:dyDescent="0.35">
      <c r="C782" s="86">
        <f t="shared" si="25"/>
        <v>777</v>
      </c>
      <c r="D782" s="86">
        <f>'[1]Q2.2P'!H783</f>
        <v>376</v>
      </c>
      <c r="E782" s="86">
        <f t="shared" si="24"/>
        <v>137</v>
      </c>
      <c r="F782" s="86">
        <f>'[1]Q2.2P'!E783</f>
        <v>345.6</v>
      </c>
    </row>
    <row r="783" spans="3:6" x14ac:dyDescent="0.35">
      <c r="C783" s="86">
        <f t="shared" si="25"/>
        <v>778</v>
      </c>
      <c r="D783" s="86">
        <f>'[1]Q2.2P'!H784</f>
        <v>377</v>
      </c>
      <c r="E783" s="86">
        <f t="shared" si="24"/>
        <v>138</v>
      </c>
      <c r="F783" s="86">
        <f>'[1]Q2.2P'!E784</f>
        <v>346.2</v>
      </c>
    </row>
    <row r="784" spans="3:6" x14ac:dyDescent="0.35">
      <c r="C784" s="86">
        <f t="shared" si="25"/>
        <v>779</v>
      </c>
      <c r="D784" s="86">
        <f>'[1]Q2.2P'!H785</f>
        <v>378</v>
      </c>
      <c r="E784" s="86">
        <f t="shared" si="24"/>
        <v>139</v>
      </c>
      <c r="F784" s="86">
        <f>'[1]Q2.2P'!E785</f>
        <v>346.8</v>
      </c>
    </row>
    <row r="785" spans="3:6" x14ac:dyDescent="0.35">
      <c r="C785" s="86">
        <f t="shared" si="25"/>
        <v>780</v>
      </c>
      <c r="D785" s="86">
        <f>'[1]Q2.2P'!H786</f>
        <v>379</v>
      </c>
      <c r="E785" s="86">
        <f t="shared" si="24"/>
        <v>140</v>
      </c>
      <c r="F785" s="86">
        <f>'[1]Q2.2P'!E786</f>
        <v>347.4</v>
      </c>
    </row>
    <row r="786" spans="3:6" x14ac:dyDescent="0.35">
      <c r="C786" s="86">
        <f t="shared" si="25"/>
        <v>781</v>
      </c>
      <c r="D786" s="86">
        <f>'[1]Q2.2P'!H787</f>
        <v>380</v>
      </c>
      <c r="E786" s="86">
        <f t="shared" si="24"/>
        <v>141</v>
      </c>
      <c r="F786" s="86">
        <f>'[1]Q2.2P'!E787</f>
        <v>348</v>
      </c>
    </row>
    <row r="787" spans="3:6" x14ac:dyDescent="0.35">
      <c r="C787" s="86">
        <f t="shared" si="25"/>
        <v>782</v>
      </c>
      <c r="D787" s="86">
        <f>'[1]Q2.2P'!H788</f>
        <v>381</v>
      </c>
      <c r="E787" s="86">
        <f t="shared" si="24"/>
        <v>142</v>
      </c>
      <c r="F787" s="86">
        <f>'[1]Q2.2P'!E788</f>
        <v>348.6</v>
      </c>
    </row>
    <row r="788" spans="3:6" x14ac:dyDescent="0.35">
      <c r="C788" s="86">
        <f t="shared" si="25"/>
        <v>783</v>
      </c>
      <c r="D788" s="86">
        <f>'[1]Q2.2P'!H789</f>
        <v>382</v>
      </c>
      <c r="E788" s="86">
        <f t="shared" si="24"/>
        <v>143</v>
      </c>
      <c r="F788" s="86">
        <f>'[1]Q2.2P'!E789</f>
        <v>349.2</v>
      </c>
    </row>
    <row r="789" spans="3:6" x14ac:dyDescent="0.35">
      <c r="C789" s="86">
        <f t="shared" si="25"/>
        <v>784</v>
      </c>
      <c r="D789" s="86">
        <f>'[1]Q2.2P'!H790</f>
        <v>383</v>
      </c>
      <c r="E789" s="86">
        <f t="shared" si="24"/>
        <v>144</v>
      </c>
      <c r="F789" s="86">
        <f>'[1]Q2.2P'!E790</f>
        <v>349.8</v>
      </c>
    </row>
    <row r="790" spans="3:6" x14ac:dyDescent="0.35">
      <c r="C790" s="86">
        <f t="shared" si="25"/>
        <v>785</v>
      </c>
      <c r="D790" s="86">
        <f>'[1]Q2.2P'!H791</f>
        <v>384</v>
      </c>
      <c r="E790" s="86">
        <f t="shared" si="24"/>
        <v>145</v>
      </c>
      <c r="F790" s="86">
        <f>'[1]Q2.2P'!E791</f>
        <v>350.4</v>
      </c>
    </row>
    <row r="791" spans="3:6" x14ac:dyDescent="0.35">
      <c r="C791" s="86">
        <f t="shared" si="25"/>
        <v>786</v>
      </c>
      <c r="D791" s="86">
        <f>'[1]Q2.2P'!H792</f>
        <v>385</v>
      </c>
      <c r="E791" s="86">
        <f t="shared" si="24"/>
        <v>146</v>
      </c>
      <c r="F791" s="86">
        <f>'[1]Q2.2P'!E792</f>
        <v>351</v>
      </c>
    </row>
    <row r="792" spans="3:6" x14ac:dyDescent="0.35">
      <c r="C792" s="86">
        <f t="shared" si="25"/>
        <v>787</v>
      </c>
      <c r="D792" s="86">
        <f>'[1]Q2.2P'!H793</f>
        <v>386</v>
      </c>
      <c r="E792" s="86">
        <f t="shared" si="24"/>
        <v>147</v>
      </c>
      <c r="F792" s="86">
        <f>'[1]Q2.2P'!E793</f>
        <v>351.6</v>
      </c>
    </row>
    <row r="793" spans="3:6" x14ac:dyDescent="0.35">
      <c r="C793" s="86">
        <f t="shared" si="25"/>
        <v>788</v>
      </c>
      <c r="D793" s="86">
        <f>'[1]Q2.2P'!H794</f>
        <v>387</v>
      </c>
      <c r="E793" s="86">
        <f t="shared" si="24"/>
        <v>148</v>
      </c>
      <c r="F793" s="86">
        <f>'[1]Q2.2P'!E794</f>
        <v>352.2</v>
      </c>
    </row>
    <row r="794" spans="3:6" x14ac:dyDescent="0.35">
      <c r="C794" s="86">
        <f t="shared" si="25"/>
        <v>789</v>
      </c>
      <c r="D794" s="86">
        <f>'[1]Q2.2P'!H795</f>
        <v>388</v>
      </c>
      <c r="E794" s="86">
        <f t="shared" si="24"/>
        <v>149</v>
      </c>
      <c r="F794" s="86">
        <f>'[1]Q2.2P'!E795</f>
        <v>352.8</v>
      </c>
    </row>
    <row r="795" spans="3:6" x14ac:dyDescent="0.35">
      <c r="C795" s="86">
        <f t="shared" si="25"/>
        <v>790</v>
      </c>
      <c r="D795" s="86">
        <f>'[1]Q2.2P'!H796</f>
        <v>389</v>
      </c>
      <c r="E795" s="86">
        <f t="shared" si="24"/>
        <v>150</v>
      </c>
      <c r="F795" s="86">
        <f>'[1]Q2.2P'!E796</f>
        <v>353.4</v>
      </c>
    </row>
    <row r="796" spans="3:6" x14ac:dyDescent="0.35">
      <c r="C796" s="86">
        <f t="shared" si="25"/>
        <v>791</v>
      </c>
      <c r="D796" s="86">
        <f>'[1]Q2.2P'!H797</f>
        <v>390</v>
      </c>
      <c r="E796" s="86">
        <f t="shared" si="24"/>
        <v>151</v>
      </c>
      <c r="F796" s="86">
        <f>'[1]Q2.2P'!E797</f>
        <v>354</v>
      </c>
    </row>
    <row r="797" spans="3:6" x14ac:dyDescent="0.35">
      <c r="C797" s="86">
        <f t="shared" si="25"/>
        <v>792</v>
      </c>
      <c r="D797" s="86">
        <f>'[1]Q2.2P'!H798</f>
        <v>391</v>
      </c>
      <c r="E797" s="86">
        <f t="shared" si="24"/>
        <v>152</v>
      </c>
      <c r="F797" s="86">
        <f>'[1]Q2.2P'!E798</f>
        <v>354.6</v>
      </c>
    </row>
    <row r="798" spans="3:6" x14ac:dyDescent="0.35">
      <c r="C798" s="86">
        <f t="shared" si="25"/>
        <v>793</v>
      </c>
      <c r="D798" s="86">
        <f>'[1]Q2.2P'!H799</f>
        <v>392</v>
      </c>
      <c r="E798" s="86">
        <f t="shared" si="24"/>
        <v>153</v>
      </c>
      <c r="F798" s="86">
        <f>'[1]Q2.2P'!E799</f>
        <v>355.2</v>
      </c>
    </row>
    <row r="799" spans="3:6" x14ac:dyDescent="0.35">
      <c r="C799" s="86">
        <f t="shared" si="25"/>
        <v>794</v>
      </c>
      <c r="D799" s="86">
        <f>'[1]Q2.2P'!H800</f>
        <v>393</v>
      </c>
      <c r="E799" s="86">
        <f t="shared" si="24"/>
        <v>154</v>
      </c>
      <c r="F799" s="86">
        <f>'[1]Q2.2P'!E800</f>
        <v>355.8</v>
      </c>
    </row>
    <row r="800" spans="3:6" x14ac:dyDescent="0.35">
      <c r="C800" s="86">
        <f t="shared" si="25"/>
        <v>795</v>
      </c>
      <c r="D800" s="86">
        <f>'[1]Q2.2P'!H801</f>
        <v>394</v>
      </c>
      <c r="E800" s="86">
        <f t="shared" si="24"/>
        <v>155</v>
      </c>
      <c r="F800" s="86">
        <f>'[1]Q2.2P'!E801</f>
        <v>356.4</v>
      </c>
    </row>
    <row r="801" spans="3:6" x14ac:dyDescent="0.35">
      <c r="C801" s="86">
        <f t="shared" si="25"/>
        <v>796</v>
      </c>
      <c r="D801" s="86">
        <f>'[1]Q2.2P'!H802</f>
        <v>395</v>
      </c>
      <c r="E801" s="86">
        <f t="shared" si="24"/>
        <v>156</v>
      </c>
      <c r="F801" s="86">
        <f>'[1]Q2.2P'!E802</f>
        <v>357</v>
      </c>
    </row>
    <row r="802" spans="3:6" x14ac:dyDescent="0.35">
      <c r="C802" s="86">
        <f t="shared" si="25"/>
        <v>797</v>
      </c>
      <c r="D802" s="86">
        <f>'[1]Q2.2P'!H803</f>
        <v>396</v>
      </c>
      <c r="E802" s="86">
        <f t="shared" si="24"/>
        <v>157</v>
      </c>
      <c r="F802" s="86">
        <f>'[1]Q2.2P'!E803</f>
        <v>357.6</v>
      </c>
    </row>
    <row r="803" spans="3:6" x14ac:dyDescent="0.35">
      <c r="C803" s="86">
        <f t="shared" si="25"/>
        <v>798</v>
      </c>
      <c r="D803" s="86">
        <f>'[1]Q2.2P'!H804</f>
        <v>397</v>
      </c>
      <c r="E803" s="86">
        <f t="shared" si="24"/>
        <v>158</v>
      </c>
      <c r="F803" s="86">
        <f>'[1]Q2.2P'!E804</f>
        <v>358.2</v>
      </c>
    </row>
    <row r="804" spans="3:6" x14ac:dyDescent="0.35">
      <c r="C804" s="86">
        <f t="shared" si="25"/>
        <v>799</v>
      </c>
      <c r="D804" s="86">
        <f>'[1]Q2.2P'!H805</f>
        <v>398</v>
      </c>
      <c r="E804" s="86">
        <f t="shared" si="24"/>
        <v>159</v>
      </c>
      <c r="F804" s="86">
        <f>'[1]Q2.2P'!E805</f>
        <v>358.8</v>
      </c>
    </row>
    <row r="805" spans="3:6" x14ac:dyDescent="0.35">
      <c r="C805" s="86">
        <f t="shared" si="25"/>
        <v>800</v>
      </c>
      <c r="D805" s="86">
        <f>'[1]Q2.2P'!H806</f>
        <v>399</v>
      </c>
      <c r="E805" s="86">
        <f t="shared" si="24"/>
        <v>160</v>
      </c>
      <c r="F805" s="86">
        <f>'[1]Q2.2P'!E806</f>
        <v>359.4</v>
      </c>
    </row>
    <row r="806" spans="3:6" x14ac:dyDescent="0.35">
      <c r="C806" s="86">
        <f t="shared" si="25"/>
        <v>801</v>
      </c>
      <c r="D806" s="86">
        <f>'[1]Q2.2P'!H807</f>
        <v>400</v>
      </c>
      <c r="E806" s="86">
        <f t="shared" si="24"/>
        <v>161</v>
      </c>
      <c r="F806" s="86">
        <f>'[1]Q2.2P'!E807</f>
        <v>360</v>
      </c>
    </row>
    <row r="807" spans="3:6" x14ac:dyDescent="0.35">
      <c r="C807" s="86">
        <f t="shared" si="25"/>
        <v>802</v>
      </c>
      <c r="D807" s="86">
        <f>'[1]Q2.2P'!H808</f>
        <v>401</v>
      </c>
      <c r="E807" s="86">
        <f t="shared" si="24"/>
        <v>162</v>
      </c>
      <c r="F807" s="86">
        <f>'[1]Q2.2P'!E808</f>
        <v>360.6</v>
      </c>
    </row>
    <row r="808" spans="3:6" x14ac:dyDescent="0.35">
      <c r="C808" s="86">
        <f t="shared" si="25"/>
        <v>803</v>
      </c>
      <c r="D808" s="86">
        <f>'[1]Q2.2P'!H809</f>
        <v>402</v>
      </c>
      <c r="E808" s="86">
        <f t="shared" si="24"/>
        <v>163</v>
      </c>
      <c r="F808" s="86">
        <f>'[1]Q2.2P'!E809</f>
        <v>361.2</v>
      </c>
    </row>
    <row r="809" spans="3:6" x14ac:dyDescent="0.35">
      <c r="C809" s="86">
        <f t="shared" si="25"/>
        <v>804</v>
      </c>
      <c r="D809" s="86">
        <f>'[1]Q2.2P'!H810</f>
        <v>403</v>
      </c>
      <c r="E809" s="86">
        <f t="shared" si="24"/>
        <v>164</v>
      </c>
      <c r="F809" s="86">
        <f>'[1]Q2.2P'!E810</f>
        <v>361.8</v>
      </c>
    </row>
    <row r="810" spans="3:6" x14ac:dyDescent="0.35">
      <c r="C810" s="86">
        <f t="shared" si="25"/>
        <v>805</v>
      </c>
      <c r="D810" s="86">
        <f>'[1]Q2.2P'!H811</f>
        <v>404</v>
      </c>
      <c r="E810" s="86">
        <f t="shared" si="24"/>
        <v>165</v>
      </c>
      <c r="F810" s="86">
        <f>'[1]Q2.2P'!E811</f>
        <v>362.4</v>
      </c>
    </row>
    <row r="811" spans="3:6" x14ac:dyDescent="0.35">
      <c r="C811" s="86">
        <f t="shared" si="25"/>
        <v>806</v>
      </c>
      <c r="D811" s="86">
        <f>'[1]Q2.2P'!H812</f>
        <v>405</v>
      </c>
      <c r="E811" s="86">
        <f t="shared" si="24"/>
        <v>166</v>
      </c>
      <c r="F811" s="86">
        <f>'[1]Q2.2P'!E812</f>
        <v>363</v>
      </c>
    </row>
    <row r="812" spans="3:6" x14ac:dyDescent="0.35">
      <c r="C812" s="86">
        <f t="shared" si="25"/>
        <v>807</v>
      </c>
      <c r="D812" s="86">
        <f>'[1]Q2.2P'!H813</f>
        <v>406</v>
      </c>
      <c r="E812" s="86">
        <f t="shared" si="24"/>
        <v>167</v>
      </c>
      <c r="F812" s="86">
        <f>'[1]Q2.2P'!E813</f>
        <v>363.6</v>
      </c>
    </row>
    <row r="813" spans="3:6" x14ac:dyDescent="0.35">
      <c r="C813" s="86">
        <f t="shared" si="25"/>
        <v>808</v>
      </c>
      <c r="D813" s="86">
        <f>'[1]Q2.2P'!H814</f>
        <v>407</v>
      </c>
      <c r="E813" s="86">
        <f t="shared" si="24"/>
        <v>168</v>
      </c>
      <c r="F813" s="86">
        <f>'[1]Q2.2P'!E814</f>
        <v>364.2</v>
      </c>
    </row>
    <row r="814" spans="3:6" x14ac:dyDescent="0.35">
      <c r="C814" s="86">
        <f t="shared" si="25"/>
        <v>809</v>
      </c>
      <c r="D814" s="86">
        <f>'[1]Q2.2P'!H815</f>
        <v>408</v>
      </c>
      <c r="E814" s="86">
        <f t="shared" si="24"/>
        <v>169</v>
      </c>
      <c r="F814" s="86">
        <f>'[1]Q2.2P'!E815</f>
        <v>364.8</v>
      </c>
    </row>
    <row r="815" spans="3:6" x14ac:dyDescent="0.35">
      <c r="C815" s="86">
        <f t="shared" si="25"/>
        <v>810</v>
      </c>
      <c r="D815" s="86">
        <f>'[1]Q2.2P'!H816</f>
        <v>409</v>
      </c>
      <c r="E815" s="86">
        <f t="shared" si="24"/>
        <v>170</v>
      </c>
      <c r="F815" s="86">
        <f>'[1]Q2.2P'!E816</f>
        <v>365.4</v>
      </c>
    </row>
    <row r="816" spans="3:6" x14ac:dyDescent="0.35">
      <c r="C816" s="86">
        <f t="shared" si="25"/>
        <v>811</v>
      </c>
      <c r="D816" s="86">
        <f>'[1]Q2.2P'!H817</f>
        <v>410</v>
      </c>
      <c r="E816" s="86">
        <f t="shared" si="24"/>
        <v>171</v>
      </c>
      <c r="F816" s="86">
        <f>'[1]Q2.2P'!E817</f>
        <v>366</v>
      </c>
    </row>
    <row r="817" spans="3:6" x14ac:dyDescent="0.35">
      <c r="C817" s="86">
        <f t="shared" si="25"/>
        <v>812</v>
      </c>
      <c r="D817" s="86">
        <f>'[1]Q2.2P'!H818</f>
        <v>411</v>
      </c>
      <c r="E817" s="86">
        <f t="shared" si="24"/>
        <v>172</v>
      </c>
      <c r="F817" s="86">
        <f>'[1]Q2.2P'!E818</f>
        <v>366.6</v>
      </c>
    </row>
    <row r="818" spans="3:6" x14ac:dyDescent="0.35">
      <c r="C818" s="86">
        <f t="shared" si="25"/>
        <v>813</v>
      </c>
      <c r="D818" s="86">
        <f>'[1]Q2.2P'!H819</f>
        <v>412</v>
      </c>
      <c r="E818" s="86">
        <f t="shared" si="24"/>
        <v>173</v>
      </c>
      <c r="F818" s="86">
        <f>'[1]Q2.2P'!E819</f>
        <v>367.2</v>
      </c>
    </row>
    <row r="819" spans="3:6" x14ac:dyDescent="0.35">
      <c r="C819" s="86">
        <f t="shared" si="25"/>
        <v>814</v>
      </c>
      <c r="D819" s="86">
        <f>'[1]Q2.2P'!H820</f>
        <v>413</v>
      </c>
      <c r="E819" s="86">
        <f t="shared" si="24"/>
        <v>174</v>
      </c>
      <c r="F819" s="86">
        <f>'[1]Q2.2P'!E820</f>
        <v>367.8</v>
      </c>
    </row>
    <row r="820" spans="3:6" x14ac:dyDescent="0.35">
      <c r="C820" s="86">
        <f t="shared" si="25"/>
        <v>815</v>
      </c>
      <c r="D820" s="86">
        <f>'[1]Q2.2P'!H821</f>
        <v>414</v>
      </c>
      <c r="E820" s="86">
        <f t="shared" si="24"/>
        <v>175</v>
      </c>
      <c r="F820" s="86">
        <f>'[1]Q2.2P'!E821</f>
        <v>368.4</v>
      </c>
    </row>
    <row r="821" spans="3:6" x14ac:dyDescent="0.35">
      <c r="C821" s="86">
        <f t="shared" si="25"/>
        <v>816</v>
      </c>
      <c r="D821" s="86">
        <f>'[1]Q2.2P'!H822</f>
        <v>415</v>
      </c>
      <c r="E821" s="86">
        <f t="shared" si="24"/>
        <v>176</v>
      </c>
      <c r="F821" s="86">
        <f>'[1]Q2.2P'!E822</f>
        <v>369</v>
      </c>
    </row>
    <row r="822" spans="3:6" x14ac:dyDescent="0.35">
      <c r="C822" s="86">
        <f t="shared" si="25"/>
        <v>817</v>
      </c>
      <c r="D822" s="86">
        <f>'[1]Q2.2P'!H823</f>
        <v>416</v>
      </c>
      <c r="E822" s="86">
        <f t="shared" si="24"/>
        <v>177</v>
      </c>
      <c r="F822" s="86">
        <f>'[1]Q2.2P'!E823</f>
        <v>369.6</v>
      </c>
    </row>
    <row r="823" spans="3:6" x14ac:dyDescent="0.35">
      <c r="C823" s="86">
        <f t="shared" si="25"/>
        <v>818</v>
      </c>
      <c r="D823" s="86">
        <f>'[1]Q2.2P'!H824</f>
        <v>417</v>
      </c>
      <c r="E823" s="86">
        <f t="shared" si="24"/>
        <v>178</v>
      </c>
      <c r="F823" s="86">
        <f>'[1]Q2.2P'!E824</f>
        <v>370.2</v>
      </c>
    </row>
    <row r="824" spans="3:6" x14ac:dyDescent="0.35">
      <c r="C824" s="86">
        <f t="shared" si="25"/>
        <v>819</v>
      </c>
      <c r="D824" s="86">
        <f>'[1]Q2.2P'!H825</f>
        <v>418</v>
      </c>
      <c r="E824" s="86">
        <f t="shared" si="24"/>
        <v>179</v>
      </c>
      <c r="F824" s="86">
        <f>'[1]Q2.2P'!E825</f>
        <v>370.8</v>
      </c>
    </row>
    <row r="825" spans="3:6" x14ac:dyDescent="0.35">
      <c r="C825" s="86">
        <f t="shared" si="25"/>
        <v>820</v>
      </c>
      <c r="D825" s="86">
        <f>'[1]Q2.2P'!H826</f>
        <v>419</v>
      </c>
      <c r="E825" s="86">
        <f t="shared" si="24"/>
        <v>180</v>
      </c>
      <c r="F825" s="86">
        <f>'[1]Q2.2P'!E826</f>
        <v>371.4</v>
      </c>
    </row>
    <row r="826" spans="3:6" x14ac:dyDescent="0.35">
      <c r="C826" s="86">
        <f t="shared" si="25"/>
        <v>821</v>
      </c>
      <c r="D826" s="86">
        <f>'[1]Q2.2P'!H827</f>
        <v>420</v>
      </c>
      <c r="E826" s="86">
        <f t="shared" si="24"/>
        <v>181</v>
      </c>
      <c r="F826" s="86">
        <f>'[1]Q2.2P'!E827</f>
        <v>372</v>
      </c>
    </row>
    <row r="827" spans="3:6" x14ac:dyDescent="0.35">
      <c r="C827" s="86">
        <f t="shared" si="25"/>
        <v>822</v>
      </c>
      <c r="D827" s="86">
        <f>'[1]Q2.2P'!H828</f>
        <v>421</v>
      </c>
      <c r="E827" s="86">
        <f t="shared" si="24"/>
        <v>182</v>
      </c>
      <c r="F827" s="86">
        <f>'[1]Q2.2P'!E828</f>
        <v>372.6</v>
      </c>
    </row>
    <row r="828" spans="3:6" x14ac:dyDescent="0.35">
      <c r="C828" s="86">
        <f t="shared" si="25"/>
        <v>823</v>
      </c>
      <c r="D828" s="86">
        <f>'[1]Q2.2P'!H829</f>
        <v>422</v>
      </c>
      <c r="E828" s="86">
        <f t="shared" si="24"/>
        <v>183</v>
      </c>
      <c r="F828" s="86">
        <f>'[1]Q2.2P'!E829</f>
        <v>373.2</v>
      </c>
    </row>
    <row r="829" spans="3:6" x14ac:dyDescent="0.35">
      <c r="C829" s="86">
        <f t="shared" si="25"/>
        <v>824</v>
      </c>
      <c r="D829" s="86">
        <f>'[1]Q2.2P'!H830</f>
        <v>423</v>
      </c>
      <c r="E829" s="86">
        <f t="shared" si="24"/>
        <v>184</v>
      </c>
      <c r="F829" s="86">
        <f>'[1]Q2.2P'!E830</f>
        <v>373.8</v>
      </c>
    </row>
    <row r="830" spans="3:6" x14ac:dyDescent="0.35">
      <c r="C830" s="86">
        <f t="shared" si="25"/>
        <v>825</v>
      </c>
      <c r="D830" s="86">
        <f>'[1]Q2.2P'!H831</f>
        <v>424</v>
      </c>
      <c r="E830" s="86">
        <f t="shared" si="24"/>
        <v>185</v>
      </c>
      <c r="F830" s="86">
        <f>'[1]Q2.2P'!E831</f>
        <v>374.4</v>
      </c>
    </row>
    <row r="831" spans="3:6" x14ac:dyDescent="0.35">
      <c r="C831" s="86">
        <f t="shared" si="25"/>
        <v>826</v>
      </c>
      <c r="D831" s="86">
        <f>'[1]Q2.2P'!H832</f>
        <v>425</v>
      </c>
      <c r="E831" s="86">
        <f t="shared" si="24"/>
        <v>186</v>
      </c>
      <c r="F831" s="86">
        <f>'[1]Q2.2P'!E832</f>
        <v>375</v>
      </c>
    </row>
    <row r="832" spans="3:6" x14ac:dyDescent="0.35">
      <c r="C832" s="86">
        <f t="shared" si="25"/>
        <v>827</v>
      </c>
      <c r="D832" s="86">
        <f>'[1]Q2.2P'!H833</f>
        <v>426</v>
      </c>
      <c r="E832" s="86">
        <f t="shared" si="24"/>
        <v>187</v>
      </c>
      <c r="F832" s="86">
        <f>'[1]Q2.2P'!E833</f>
        <v>375.6</v>
      </c>
    </row>
    <row r="833" spans="3:6" x14ac:dyDescent="0.35">
      <c r="C833" s="86">
        <f t="shared" si="25"/>
        <v>828</v>
      </c>
      <c r="D833" s="86">
        <f>'[1]Q2.2P'!H834</f>
        <v>427</v>
      </c>
      <c r="E833" s="86">
        <f t="shared" si="24"/>
        <v>188</v>
      </c>
      <c r="F833" s="86">
        <f>'[1]Q2.2P'!E834</f>
        <v>376.2</v>
      </c>
    </row>
    <row r="834" spans="3:6" x14ac:dyDescent="0.35">
      <c r="C834" s="86">
        <f t="shared" si="25"/>
        <v>829</v>
      </c>
      <c r="D834" s="86">
        <f>'[1]Q2.2P'!H835</f>
        <v>428</v>
      </c>
      <c r="E834" s="86">
        <f t="shared" si="24"/>
        <v>189</v>
      </c>
      <c r="F834" s="86">
        <f>'[1]Q2.2P'!E835</f>
        <v>376.8</v>
      </c>
    </row>
    <row r="835" spans="3:6" x14ac:dyDescent="0.35">
      <c r="C835" s="86">
        <f t="shared" si="25"/>
        <v>830</v>
      </c>
      <c r="D835" s="86">
        <f>'[1]Q2.2P'!H836</f>
        <v>429</v>
      </c>
      <c r="E835" s="86">
        <f t="shared" si="24"/>
        <v>190</v>
      </c>
      <c r="F835" s="86">
        <f>'[1]Q2.2P'!E836</f>
        <v>377.4</v>
      </c>
    </row>
    <row r="836" spans="3:6" x14ac:dyDescent="0.35">
      <c r="C836" s="86">
        <f t="shared" si="25"/>
        <v>831</v>
      </c>
      <c r="D836" s="86">
        <f>'[1]Q2.2P'!H837</f>
        <v>430</v>
      </c>
      <c r="E836" s="86">
        <f t="shared" si="24"/>
        <v>191</v>
      </c>
      <c r="F836" s="86">
        <f>'[1]Q2.2P'!E837</f>
        <v>378</v>
      </c>
    </row>
    <row r="837" spans="3:6" x14ac:dyDescent="0.35">
      <c r="C837" s="86">
        <f t="shared" si="25"/>
        <v>832</v>
      </c>
      <c r="D837" s="86">
        <f>'[1]Q2.2P'!H838</f>
        <v>431</v>
      </c>
      <c r="E837" s="86">
        <f t="shared" si="24"/>
        <v>192</v>
      </c>
      <c r="F837" s="86">
        <f>'[1]Q2.2P'!E838</f>
        <v>378.6</v>
      </c>
    </row>
    <row r="838" spans="3:6" x14ac:dyDescent="0.35">
      <c r="C838" s="86">
        <f t="shared" si="25"/>
        <v>833</v>
      </c>
      <c r="D838" s="86">
        <f>'[1]Q2.2P'!H839</f>
        <v>432</v>
      </c>
      <c r="E838" s="86">
        <f t="shared" ref="E838:E901" si="26">MAX(C838-640,0)</f>
        <v>193</v>
      </c>
      <c r="F838" s="86">
        <f>'[1]Q2.2P'!E839</f>
        <v>379.2</v>
      </c>
    </row>
    <row r="839" spans="3:6" x14ac:dyDescent="0.35">
      <c r="C839" s="86">
        <f t="shared" ref="C839:C902" si="27">C838+1</f>
        <v>834</v>
      </c>
      <c r="D839" s="86">
        <f>'[1]Q2.2P'!H840</f>
        <v>433</v>
      </c>
      <c r="E839" s="86">
        <f t="shared" si="26"/>
        <v>194</v>
      </c>
      <c r="F839" s="86">
        <f>'[1]Q2.2P'!E840</f>
        <v>379.8</v>
      </c>
    </row>
    <row r="840" spans="3:6" x14ac:dyDescent="0.35">
      <c r="C840" s="86">
        <f t="shared" si="27"/>
        <v>835</v>
      </c>
      <c r="D840" s="86">
        <f>'[1]Q2.2P'!H841</f>
        <v>434</v>
      </c>
      <c r="E840" s="86">
        <f t="shared" si="26"/>
        <v>195</v>
      </c>
      <c r="F840" s="86">
        <f>'[1]Q2.2P'!E841</f>
        <v>380.4</v>
      </c>
    </row>
    <row r="841" spans="3:6" x14ac:dyDescent="0.35">
      <c r="C841" s="86">
        <f t="shared" si="27"/>
        <v>836</v>
      </c>
      <c r="D841" s="86">
        <f>'[1]Q2.2P'!H842</f>
        <v>435</v>
      </c>
      <c r="E841" s="86">
        <f t="shared" si="26"/>
        <v>196</v>
      </c>
      <c r="F841" s="86">
        <f>'[1]Q2.2P'!E842</f>
        <v>381</v>
      </c>
    </row>
    <row r="842" spans="3:6" x14ac:dyDescent="0.35">
      <c r="C842" s="86">
        <f t="shared" si="27"/>
        <v>837</v>
      </c>
      <c r="D842" s="86">
        <f>'[1]Q2.2P'!H843</f>
        <v>436</v>
      </c>
      <c r="E842" s="86">
        <f t="shared" si="26"/>
        <v>197</v>
      </c>
      <c r="F842" s="86">
        <f>'[1]Q2.2P'!E843</f>
        <v>381.6</v>
      </c>
    </row>
    <row r="843" spans="3:6" x14ac:dyDescent="0.35">
      <c r="C843" s="86">
        <f t="shared" si="27"/>
        <v>838</v>
      </c>
      <c r="D843" s="86">
        <f>'[1]Q2.2P'!H844</f>
        <v>437</v>
      </c>
      <c r="E843" s="86">
        <f t="shared" si="26"/>
        <v>198</v>
      </c>
      <c r="F843" s="86">
        <f>'[1]Q2.2P'!E844</f>
        <v>382.2</v>
      </c>
    </row>
    <row r="844" spans="3:6" x14ac:dyDescent="0.35">
      <c r="C844" s="86">
        <f t="shared" si="27"/>
        <v>839</v>
      </c>
      <c r="D844" s="86">
        <f>'[1]Q2.2P'!H845</f>
        <v>438</v>
      </c>
      <c r="E844" s="86">
        <f t="shared" si="26"/>
        <v>199</v>
      </c>
      <c r="F844" s="86">
        <f>'[1]Q2.2P'!E845</f>
        <v>382.8</v>
      </c>
    </row>
    <row r="845" spans="3:6" x14ac:dyDescent="0.35">
      <c r="C845" s="86">
        <f t="shared" si="27"/>
        <v>840</v>
      </c>
      <c r="D845" s="86">
        <f>'[1]Q2.2P'!H846</f>
        <v>439</v>
      </c>
      <c r="E845" s="86">
        <f t="shared" si="26"/>
        <v>200</v>
      </c>
      <c r="F845" s="86">
        <f>'[1]Q2.2P'!E846</f>
        <v>383.4</v>
      </c>
    </row>
    <row r="846" spans="3:6" x14ac:dyDescent="0.35">
      <c r="C846" s="86">
        <f t="shared" si="27"/>
        <v>841</v>
      </c>
      <c r="D846" s="86">
        <f>'[1]Q2.2P'!H847</f>
        <v>440</v>
      </c>
      <c r="E846" s="86">
        <f t="shared" si="26"/>
        <v>201</v>
      </c>
      <c r="F846" s="86">
        <f>'[1]Q2.2P'!E847</f>
        <v>384</v>
      </c>
    </row>
    <row r="847" spans="3:6" x14ac:dyDescent="0.35">
      <c r="C847" s="86">
        <f t="shared" si="27"/>
        <v>842</v>
      </c>
      <c r="D847" s="86">
        <f>'[1]Q2.2P'!H848</f>
        <v>441</v>
      </c>
      <c r="E847" s="86">
        <f t="shared" si="26"/>
        <v>202</v>
      </c>
      <c r="F847" s="86">
        <f>'[1]Q2.2P'!E848</f>
        <v>384.6</v>
      </c>
    </row>
    <row r="848" spans="3:6" x14ac:dyDescent="0.35">
      <c r="C848" s="86">
        <f t="shared" si="27"/>
        <v>843</v>
      </c>
      <c r="D848" s="86">
        <f>'[1]Q2.2P'!H849</f>
        <v>442</v>
      </c>
      <c r="E848" s="86">
        <f t="shared" si="26"/>
        <v>203</v>
      </c>
      <c r="F848" s="86">
        <f>'[1]Q2.2P'!E849</f>
        <v>385.2</v>
      </c>
    </row>
    <row r="849" spans="3:6" x14ac:dyDescent="0.35">
      <c r="C849" s="86">
        <f t="shared" si="27"/>
        <v>844</v>
      </c>
      <c r="D849" s="86">
        <f>'[1]Q2.2P'!H850</f>
        <v>443</v>
      </c>
      <c r="E849" s="86">
        <f t="shared" si="26"/>
        <v>204</v>
      </c>
      <c r="F849" s="86">
        <f>'[1]Q2.2P'!E850</f>
        <v>385.8</v>
      </c>
    </row>
    <row r="850" spans="3:6" x14ac:dyDescent="0.35">
      <c r="C850" s="86">
        <f t="shared" si="27"/>
        <v>845</v>
      </c>
      <c r="D850" s="86">
        <f>'[1]Q2.2P'!H851</f>
        <v>444</v>
      </c>
      <c r="E850" s="86">
        <f t="shared" si="26"/>
        <v>205</v>
      </c>
      <c r="F850" s="86">
        <f>'[1]Q2.2P'!E851</f>
        <v>386.4</v>
      </c>
    </row>
    <row r="851" spans="3:6" x14ac:dyDescent="0.35">
      <c r="C851" s="86">
        <f t="shared" si="27"/>
        <v>846</v>
      </c>
      <c r="D851" s="86">
        <f>'[1]Q2.2P'!H852</f>
        <v>445</v>
      </c>
      <c r="E851" s="86">
        <f t="shared" si="26"/>
        <v>206</v>
      </c>
      <c r="F851" s="86">
        <f>'[1]Q2.2P'!E852</f>
        <v>387</v>
      </c>
    </row>
    <row r="852" spans="3:6" x14ac:dyDescent="0.35">
      <c r="C852" s="86">
        <f t="shared" si="27"/>
        <v>847</v>
      </c>
      <c r="D852" s="86">
        <f>'[1]Q2.2P'!H853</f>
        <v>446</v>
      </c>
      <c r="E852" s="86">
        <f t="shared" si="26"/>
        <v>207</v>
      </c>
      <c r="F852" s="86">
        <f>'[1]Q2.2P'!E853</f>
        <v>387.6</v>
      </c>
    </row>
    <row r="853" spans="3:6" x14ac:dyDescent="0.35">
      <c r="C853" s="86">
        <f t="shared" si="27"/>
        <v>848</v>
      </c>
      <c r="D853" s="86">
        <f>'[1]Q2.2P'!H854</f>
        <v>447</v>
      </c>
      <c r="E853" s="86">
        <f t="shared" si="26"/>
        <v>208</v>
      </c>
      <c r="F853" s="86">
        <f>'[1]Q2.2P'!E854</f>
        <v>388.2</v>
      </c>
    </row>
    <row r="854" spans="3:6" x14ac:dyDescent="0.35">
      <c r="C854" s="86">
        <f t="shared" si="27"/>
        <v>849</v>
      </c>
      <c r="D854" s="86">
        <f>'[1]Q2.2P'!H855</f>
        <v>448</v>
      </c>
      <c r="E854" s="86">
        <f t="shared" si="26"/>
        <v>209</v>
      </c>
      <c r="F854" s="86">
        <f>'[1]Q2.2P'!E855</f>
        <v>388.8</v>
      </c>
    </row>
    <row r="855" spans="3:6" x14ac:dyDescent="0.35">
      <c r="C855" s="86">
        <f t="shared" si="27"/>
        <v>850</v>
      </c>
      <c r="D855" s="86">
        <f>'[1]Q2.2P'!H856</f>
        <v>449</v>
      </c>
      <c r="E855" s="86">
        <f t="shared" si="26"/>
        <v>210</v>
      </c>
      <c r="F855" s="86">
        <f>'[1]Q2.2P'!E856</f>
        <v>389.4</v>
      </c>
    </row>
    <row r="856" spans="3:6" x14ac:dyDescent="0.35">
      <c r="C856" s="86">
        <f t="shared" si="27"/>
        <v>851</v>
      </c>
      <c r="D856" s="86">
        <f>'[1]Q2.2P'!H857</f>
        <v>450</v>
      </c>
      <c r="E856" s="86">
        <f t="shared" si="26"/>
        <v>211</v>
      </c>
      <c r="F856" s="86">
        <f>'[1]Q2.2P'!E857</f>
        <v>390</v>
      </c>
    </row>
    <row r="857" spans="3:6" x14ac:dyDescent="0.35">
      <c r="C857" s="86">
        <f t="shared" si="27"/>
        <v>852</v>
      </c>
      <c r="D857" s="86">
        <f>'[1]Q2.2P'!H858</f>
        <v>451</v>
      </c>
      <c r="E857" s="86">
        <f t="shared" si="26"/>
        <v>212</v>
      </c>
      <c r="F857" s="86">
        <f>'[1]Q2.2P'!E858</f>
        <v>390.6</v>
      </c>
    </row>
    <row r="858" spans="3:6" x14ac:dyDescent="0.35">
      <c r="C858" s="86">
        <f t="shared" si="27"/>
        <v>853</v>
      </c>
      <c r="D858" s="86">
        <f>'[1]Q2.2P'!H859</f>
        <v>452</v>
      </c>
      <c r="E858" s="86">
        <f t="shared" si="26"/>
        <v>213</v>
      </c>
      <c r="F858" s="86">
        <f>'[1]Q2.2P'!E859</f>
        <v>391.2</v>
      </c>
    </row>
    <row r="859" spans="3:6" x14ac:dyDescent="0.35">
      <c r="C859" s="86">
        <f t="shared" si="27"/>
        <v>854</v>
      </c>
      <c r="D859" s="86">
        <f>'[1]Q2.2P'!H860</f>
        <v>453</v>
      </c>
      <c r="E859" s="86">
        <f t="shared" si="26"/>
        <v>214</v>
      </c>
      <c r="F859" s="86">
        <f>'[1]Q2.2P'!E860</f>
        <v>391.8</v>
      </c>
    </row>
    <row r="860" spans="3:6" x14ac:dyDescent="0.35">
      <c r="C860" s="86">
        <f t="shared" si="27"/>
        <v>855</v>
      </c>
      <c r="D860" s="86">
        <f>'[1]Q2.2P'!H861</f>
        <v>454</v>
      </c>
      <c r="E860" s="86">
        <f t="shared" si="26"/>
        <v>215</v>
      </c>
      <c r="F860" s="86">
        <f>'[1]Q2.2P'!E861</f>
        <v>392.4</v>
      </c>
    </row>
    <row r="861" spans="3:6" x14ac:dyDescent="0.35">
      <c r="C861" s="86">
        <f t="shared" si="27"/>
        <v>856</v>
      </c>
      <c r="D861" s="86">
        <f>'[1]Q2.2P'!H862</f>
        <v>455</v>
      </c>
      <c r="E861" s="86">
        <f t="shared" si="26"/>
        <v>216</v>
      </c>
      <c r="F861" s="86">
        <f>'[1]Q2.2P'!E862</f>
        <v>393</v>
      </c>
    </row>
    <row r="862" spans="3:6" x14ac:dyDescent="0.35">
      <c r="C862" s="86">
        <f t="shared" si="27"/>
        <v>857</v>
      </c>
      <c r="D862" s="86">
        <f>'[1]Q2.2P'!H863</f>
        <v>456</v>
      </c>
      <c r="E862" s="86">
        <f t="shared" si="26"/>
        <v>217</v>
      </c>
      <c r="F862" s="86">
        <f>'[1]Q2.2P'!E863</f>
        <v>393.6</v>
      </c>
    </row>
    <row r="863" spans="3:6" x14ac:dyDescent="0.35">
      <c r="C863" s="86">
        <f t="shared" si="27"/>
        <v>858</v>
      </c>
      <c r="D863" s="86">
        <f>'[1]Q2.2P'!H864</f>
        <v>457</v>
      </c>
      <c r="E863" s="86">
        <f t="shared" si="26"/>
        <v>218</v>
      </c>
      <c r="F863" s="86">
        <f>'[1]Q2.2P'!E864</f>
        <v>394.2</v>
      </c>
    </row>
    <row r="864" spans="3:6" x14ac:dyDescent="0.35">
      <c r="C864" s="86">
        <f t="shared" si="27"/>
        <v>859</v>
      </c>
      <c r="D864" s="86">
        <f>'[1]Q2.2P'!H865</f>
        <v>458</v>
      </c>
      <c r="E864" s="86">
        <f t="shared" si="26"/>
        <v>219</v>
      </c>
      <c r="F864" s="86">
        <f>'[1]Q2.2P'!E865</f>
        <v>394.8</v>
      </c>
    </row>
    <row r="865" spans="3:6" x14ac:dyDescent="0.35">
      <c r="C865" s="86">
        <f t="shared" si="27"/>
        <v>860</v>
      </c>
      <c r="D865" s="86">
        <f>'[1]Q2.2P'!H866</f>
        <v>459</v>
      </c>
      <c r="E865" s="86">
        <f t="shared" si="26"/>
        <v>220</v>
      </c>
      <c r="F865" s="86">
        <f>'[1]Q2.2P'!E866</f>
        <v>395.4</v>
      </c>
    </row>
    <row r="866" spans="3:6" x14ac:dyDescent="0.35">
      <c r="C866" s="86">
        <f t="shared" si="27"/>
        <v>861</v>
      </c>
      <c r="D866" s="86">
        <f>'[1]Q2.2P'!H867</f>
        <v>460</v>
      </c>
      <c r="E866" s="86">
        <f t="shared" si="26"/>
        <v>221</v>
      </c>
      <c r="F866" s="86">
        <f>'[1]Q2.2P'!E867</f>
        <v>396</v>
      </c>
    </row>
    <row r="867" spans="3:6" x14ac:dyDescent="0.35">
      <c r="C867" s="86">
        <f t="shared" si="27"/>
        <v>862</v>
      </c>
      <c r="D867" s="86">
        <f>'[1]Q2.2P'!H868</f>
        <v>461</v>
      </c>
      <c r="E867" s="86">
        <f t="shared" si="26"/>
        <v>222</v>
      </c>
      <c r="F867" s="86">
        <f>'[1]Q2.2P'!E868</f>
        <v>396.6</v>
      </c>
    </row>
    <row r="868" spans="3:6" x14ac:dyDescent="0.35">
      <c r="C868" s="86">
        <f t="shared" si="27"/>
        <v>863</v>
      </c>
      <c r="D868" s="86">
        <f>'[1]Q2.2P'!H869</f>
        <v>462</v>
      </c>
      <c r="E868" s="86">
        <f t="shared" si="26"/>
        <v>223</v>
      </c>
      <c r="F868" s="86">
        <f>'[1]Q2.2P'!E869</f>
        <v>397.2</v>
      </c>
    </row>
    <row r="869" spans="3:6" x14ac:dyDescent="0.35">
      <c r="C869" s="86">
        <f t="shared" si="27"/>
        <v>864</v>
      </c>
      <c r="D869" s="86">
        <f>'[1]Q2.2P'!H870</f>
        <v>463</v>
      </c>
      <c r="E869" s="86">
        <f t="shared" si="26"/>
        <v>224</v>
      </c>
      <c r="F869" s="86">
        <f>'[1]Q2.2P'!E870</f>
        <v>397.8</v>
      </c>
    </row>
    <row r="870" spans="3:6" x14ac:dyDescent="0.35">
      <c r="C870" s="86">
        <f t="shared" si="27"/>
        <v>865</v>
      </c>
      <c r="D870" s="86">
        <f>'[1]Q2.2P'!H871</f>
        <v>464</v>
      </c>
      <c r="E870" s="86">
        <f t="shared" si="26"/>
        <v>225</v>
      </c>
      <c r="F870" s="86">
        <f>'[1]Q2.2P'!E871</f>
        <v>398.4</v>
      </c>
    </row>
    <row r="871" spans="3:6" x14ac:dyDescent="0.35">
      <c r="C871" s="86">
        <f t="shared" si="27"/>
        <v>866</v>
      </c>
      <c r="D871" s="86">
        <f>'[1]Q2.2P'!H872</f>
        <v>465</v>
      </c>
      <c r="E871" s="86">
        <f t="shared" si="26"/>
        <v>226</v>
      </c>
      <c r="F871" s="86">
        <f>'[1]Q2.2P'!E872</f>
        <v>399</v>
      </c>
    </row>
    <row r="872" spans="3:6" x14ac:dyDescent="0.35">
      <c r="C872" s="86">
        <f t="shared" si="27"/>
        <v>867</v>
      </c>
      <c r="D872" s="86">
        <f>'[1]Q2.2P'!H873</f>
        <v>466</v>
      </c>
      <c r="E872" s="86">
        <f t="shared" si="26"/>
        <v>227</v>
      </c>
      <c r="F872" s="86">
        <f>'[1]Q2.2P'!E873</f>
        <v>399.6</v>
      </c>
    </row>
    <row r="873" spans="3:6" x14ac:dyDescent="0.35">
      <c r="C873" s="86">
        <f t="shared" si="27"/>
        <v>868</v>
      </c>
      <c r="D873" s="86">
        <f>'[1]Q2.2P'!H874</f>
        <v>467</v>
      </c>
      <c r="E873" s="86">
        <f t="shared" si="26"/>
        <v>228</v>
      </c>
      <c r="F873" s="86">
        <f>'[1]Q2.2P'!E874</f>
        <v>400.2</v>
      </c>
    </row>
    <row r="874" spans="3:6" x14ac:dyDescent="0.35">
      <c r="C874" s="86">
        <f t="shared" si="27"/>
        <v>869</v>
      </c>
      <c r="D874" s="86">
        <f>'[1]Q2.2P'!H875</f>
        <v>468</v>
      </c>
      <c r="E874" s="86">
        <f t="shared" si="26"/>
        <v>229</v>
      </c>
      <c r="F874" s="86">
        <f>'[1]Q2.2P'!E875</f>
        <v>400.8</v>
      </c>
    </row>
    <row r="875" spans="3:6" x14ac:dyDescent="0.35">
      <c r="C875" s="86">
        <f t="shared" si="27"/>
        <v>870</v>
      </c>
      <c r="D875" s="86">
        <f>'[1]Q2.2P'!H876</f>
        <v>469</v>
      </c>
      <c r="E875" s="86">
        <f t="shared" si="26"/>
        <v>230</v>
      </c>
      <c r="F875" s="86">
        <f>'[1]Q2.2P'!E876</f>
        <v>401.4</v>
      </c>
    </row>
    <row r="876" spans="3:6" x14ac:dyDescent="0.35">
      <c r="C876" s="86">
        <f t="shared" si="27"/>
        <v>871</v>
      </c>
      <c r="D876" s="86">
        <f>'[1]Q2.2P'!H877</f>
        <v>470</v>
      </c>
      <c r="E876" s="86">
        <f t="shared" si="26"/>
        <v>231</v>
      </c>
      <c r="F876" s="86">
        <f>'[1]Q2.2P'!E877</f>
        <v>402</v>
      </c>
    </row>
    <row r="877" spans="3:6" x14ac:dyDescent="0.35">
      <c r="C877" s="86">
        <f t="shared" si="27"/>
        <v>872</v>
      </c>
      <c r="D877" s="86">
        <f>'[1]Q2.2P'!H878</f>
        <v>471</v>
      </c>
      <c r="E877" s="86">
        <f t="shared" si="26"/>
        <v>232</v>
      </c>
      <c r="F877" s="86">
        <f>'[1]Q2.2P'!E878</f>
        <v>402.6</v>
      </c>
    </row>
    <row r="878" spans="3:6" x14ac:dyDescent="0.35">
      <c r="C878" s="86">
        <f t="shared" si="27"/>
        <v>873</v>
      </c>
      <c r="D878" s="86">
        <f>'[1]Q2.2P'!H879</f>
        <v>472</v>
      </c>
      <c r="E878" s="86">
        <f t="shared" si="26"/>
        <v>233</v>
      </c>
      <c r="F878" s="86">
        <f>'[1]Q2.2P'!E879</f>
        <v>403.2</v>
      </c>
    </row>
    <row r="879" spans="3:6" x14ac:dyDescent="0.35">
      <c r="C879" s="86">
        <f t="shared" si="27"/>
        <v>874</v>
      </c>
      <c r="D879" s="86">
        <f>'[1]Q2.2P'!H880</f>
        <v>473</v>
      </c>
      <c r="E879" s="86">
        <f t="shared" si="26"/>
        <v>234</v>
      </c>
      <c r="F879" s="86">
        <f>'[1]Q2.2P'!E880</f>
        <v>403.8</v>
      </c>
    </row>
    <row r="880" spans="3:6" x14ac:dyDescent="0.35">
      <c r="C880" s="86">
        <f t="shared" si="27"/>
        <v>875</v>
      </c>
      <c r="D880" s="86">
        <f>'[1]Q2.2P'!H881</f>
        <v>474</v>
      </c>
      <c r="E880" s="86">
        <f t="shared" si="26"/>
        <v>235</v>
      </c>
      <c r="F880" s="86">
        <f>'[1]Q2.2P'!E881</f>
        <v>404.4</v>
      </c>
    </row>
    <row r="881" spans="3:6" x14ac:dyDescent="0.35">
      <c r="C881" s="86">
        <f t="shared" si="27"/>
        <v>876</v>
      </c>
      <c r="D881" s="86">
        <f>'[1]Q2.2P'!H882</f>
        <v>475</v>
      </c>
      <c r="E881" s="86">
        <f t="shared" si="26"/>
        <v>236</v>
      </c>
      <c r="F881" s="86">
        <f>'[1]Q2.2P'!E882</f>
        <v>405</v>
      </c>
    </row>
    <row r="882" spans="3:6" x14ac:dyDescent="0.35">
      <c r="C882" s="86">
        <f t="shared" si="27"/>
        <v>877</v>
      </c>
      <c r="D882" s="86">
        <f>'[1]Q2.2P'!H883</f>
        <v>476</v>
      </c>
      <c r="E882" s="86">
        <f t="shared" si="26"/>
        <v>237</v>
      </c>
      <c r="F882" s="86">
        <f>'[1]Q2.2P'!E883</f>
        <v>405.6</v>
      </c>
    </row>
    <row r="883" spans="3:6" x14ac:dyDescent="0.35">
      <c r="C883" s="86">
        <f t="shared" si="27"/>
        <v>878</v>
      </c>
      <c r="D883" s="86">
        <f>'[1]Q2.2P'!H884</f>
        <v>477</v>
      </c>
      <c r="E883" s="86">
        <f t="shared" si="26"/>
        <v>238</v>
      </c>
      <c r="F883" s="86">
        <f>'[1]Q2.2P'!E884</f>
        <v>406.2</v>
      </c>
    </row>
    <row r="884" spans="3:6" x14ac:dyDescent="0.35">
      <c r="C884" s="86">
        <f t="shared" si="27"/>
        <v>879</v>
      </c>
      <c r="D884" s="86">
        <f>'[1]Q2.2P'!H885</f>
        <v>478</v>
      </c>
      <c r="E884" s="86">
        <f t="shared" si="26"/>
        <v>239</v>
      </c>
      <c r="F884" s="86">
        <f>'[1]Q2.2P'!E885</f>
        <v>406.8</v>
      </c>
    </row>
    <row r="885" spans="3:6" x14ac:dyDescent="0.35">
      <c r="C885" s="86">
        <f t="shared" si="27"/>
        <v>880</v>
      </c>
      <c r="D885" s="86">
        <f>'[1]Q2.2P'!H886</f>
        <v>479</v>
      </c>
      <c r="E885" s="86">
        <f t="shared" si="26"/>
        <v>240</v>
      </c>
      <c r="F885" s="86">
        <f>'[1]Q2.2P'!E886</f>
        <v>407.4</v>
      </c>
    </row>
    <row r="886" spans="3:6" x14ac:dyDescent="0.35">
      <c r="C886" s="86">
        <f t="shared" si="27"/>
        <v>881</v>
      </c>
      <c r="D886" s="86">
        <f>'[1]Q2.2P'!H887</f>
        <v>480</v>
      </c>
      <c r="E886" s="86">
        <f t="shared" si="26"/>
        <v>241</v>
      </c>
      <c r="F886" s="86">
        <f>'[1]Q2.2P'!E887</f>
        <v>408</v>
      </c>
    </row>
    <row r="887" spans="3:6" x14ac:dyDescent="0.35">
      <c r="C887" s="86">
        <f t="shared" si="27"/>
        <v>882</v>
      </c>
      <c r="D887" s="86">
        <f>'[1]Q2.2P'!H888</f>
        <v>481</v>
      </c>
      <c r="E887" s="86">
        <f t="shared" si="26"/>
        <v>242</v>
      </c>
      <c r="F887" s="86">
        <f>'[1]Q2.2P'!E888</f>
        <v>408.6</v>
      </c>
    </row>
    <row r="888" spans="3:6" x14ac:dyDescent="0.35">
      <c r="C888" s="86">
        <f t="shared" si="27"/>
        <v>883</v>
      </c>
      <c r="D888" s="86">
        <f>'[1]Q2.2P'!H889</f>
        <v>482</v>
      </c>
      <c r="E888" s="86">
        <f t="shared" si="26"/>
        <v>243</v>
      </c>
      <c r="F888" s="86">
        <f>'[1]Q2.2P'!E889</f>
        <v>409.2</v>
      </c>
    </row>
    <row r="889" spans="3:6" x14ac:dyDescent="0.35">
      <c r="C889" s="86">
        <f t="shared" si="27"/>
        <v>884</v>
      </c>
      <c r="D889" s="86">
        <f>'[1]Q2.2P'!H890</f>
        <v>483</v>
      </c>
      <c r="E889" s="86">
        <f t="shared" si="26"/>
        <v>244</v>
      </c>
      <c r="F889" s="86">
        <f>'[1]Q2.2P'!E890</f>
        <v>409.8</v>
      </c>
    </row>
    <row r="890" spans="3:6" x14ac:dyDescent="0.35">
      <c r="C890" s="86">
        <f t="shared" si="27"/>
        <v>885</v>
      </c>
      <c r="D890" s="86">
        <f>'[1]Q2.2P'!H891</f>
        <v>484</v>
      </c>
      <c r="E890" s="86">
        <f t="shared" si="26"/>
        <v>245</v>
      </c>
      <c r="F890" s="86">
        <f>'[1]Q2.2P'!E891</f>
        <v>410.4</v>
      </c>
    </row>
    <row r="891" spans="3:6" x14ac:dyDescent="0.35">
      <c r="C891" s="86">
        <f t="shared" si="27"/>
        <v>886</v>
      </c>
      <c r="D891" s="86">
        <f>'[1]Q2.2P'!H892</f>
        <v>485</v>
      </c>
      <c r="E891" s="86">
        <f t="shared" si="26"/>
        <v>246</v>
      </c>
      <c r="F891" s="86">
        <f>'[1]Q2.2P'!E892</f>
        <v>411</v>
      </c>
    </row>
    <row r="892" spans="3:6" x14ac:dyDescent="0.35">
      <c r="C892" s="86">
        <f t="shared" si="27"/>
        <v>887</v>
      </c>
      <c r="D892" s="86">
        <f>'[1]Q2.2P'!H893</f>
        <v>486</v>
      </c>
      <c r="E892" s="86">
        <f t="shared" si="26"/>
        <v>247</v>
      </c>
      <c r="F892" s="86">
        <f>'[1]Q2.2P'!E893</f>
        <v>411.6</v>
      </c>
    </row>
    <row r="893" spans="3:6" x14ac:dyDescent="0.35">
      <c r="C893" s="86">
        <f t="shared" si="27"/>
        <v>888</v>
      </c>
      <c r="D893" s="86">
        <f>'[1]Q2.2P'!H894</f>
        <v>487</v>
      </c>
      <c r="E893" s="86">
        <f t="shared" si="26"/>
        <v>248</v>
      </c>
      <c r="F893" s="86">
        <f>'[1]Q2.2P'!E894</f>
        <v>412.2</v>
      </c>
    </row>
    <row r="894" spans="3:6" x14ac:dyDescent="0.35">
      <c r="C894" s="86">
        <f t="shared" si="27"/>
        <v>889</v>
      </c>
      <c r="D894" s="86">
        <f>'[1]Q2.2P'!H895</f>
        <v>488</v>
      </c>
      <c r="E894" s="86">
        <f t="shared" si="26"/>
        <v>249</v>
      </c>
      <c r="F894" s="86">
        <f>'[1]Q2.2P'!E895</f>
        <v>412.8</v>
      </c>
    </row>
    <row r="895" spans="3:6" x14ac:dyDescent="0.35">
      <c r="C895" s="86">
        <f t="shared" si="27"/>
        <v>890</v>
      </c>
      <c r="D895" s="86">
        <f>'[1]Q2.2P'!H896</f>
        <v>489</v>
      </c>
      <c r="E895" s="86">
        <f t="shared" si="26"/>
        <v>250</v>
      </c>
      <c r="F895" s="86">
        <f>'[1]Q2.2P'!E896</f>
        <v>413.4</v>
      </c>
    </row>
    <row r="896" spans="3:6" x14ac:dyDescent="0.35">
      <c r="C896" s="86">
        <f t="shared" si="27"/>
        <v>891</v>
      </c>
      <c r="D896" s="86">
        <f>'[1]Q2.2P'!H897</f>
        <v>490</v>
      </c>
      <c r="E896" s="86">
        <f t="shared" si="26"/>
        <v>251</v>
      </c>
      <c r="F896" s="86">
        <f>'[1]Q2.2P'!E897</f>
        <v>414</v>
      </c>
    </row>
    <row r="897" spans="3:6" x14ac:dyDescent="0.35">
      <c r="C897" s="86">
        <f t="shared" si="27"/>
        <v>892</v>
      </c>
      <c r="D897" s="86">
        <f>'[1]Q2.2P'!H898</f>
        <v>491</v>
      </c>
      <c r="E897" s="86">
        <f t="shared" si="26"/>
        <v>252</v>
      </c>
      <c r="F897" s="86">
        <f>'[1]Q2.2P'!E898</f>
        <v>414.6</v>
      </c>
    </row>
    <row r="898" spans="3:6" x14ac:dyDescent="0.35">
      <c r="C898" s="86">
        <f t="shared" si="27"/>
        <v>893</v>
      </c>
      <c r="D898" s="86">
        <f>'[1]Q2.2P'!H899</f>
        <v>492</v>
      </c>
      <c r="E898" s="86">
        <f t="shared" si="26"/>
        <v>253</v>
      </c>
      <c r="F898" s="86">
        <f>'[1]Q2.2P'!E899</f>
        <v>415.2</v>
      </c>
    </row>
    <row r="899" spans="3:6" x14ac:dyDescent="0.35">
      <c r="C899" s="86">
        <f t="shared" si="27"/>
        <v>894</v>
      </c>
      <c r="D899" s="86">
        <f>'[1]Q2.2P'!H900</f>
        <v>493</v>
      </c>
      <c r="E899" s="86">
        <f t="shared" si="26"/>
        <v>254</v>
      </c>
      <c r="F899" s="86">
        <f>'[1]Q2.2P'!E900</f>
        <v>415.8</v>
      </c>
    </row>
    <row r="900" spans="3:6" x14ac:dyDescent="0.35">
      <c r="C900" s="86">
        <f t="shared" si="27"/>
        <v>895</v>
      </c>
      <c r="D900" s="86">
        <f>'[1]Q2.2P'!H901</f>
        <v>494</v>
      </c>
      <c r="E900" s="86">
        <f t="shared" si="26"/>
        <v>255</v>
      </c>
      <c r="F900" s="86">
        <f>'[1]Q2.2P'!E901</f>
        <v>416.4</v>
      </c>
    </row>
    <row r="901" spans="3:6" x14ac:dyDescent="0.35">
      <c r="C901" s="86">
        <f t="shared" si="27"/>
        <v>896</v>
      </c>
      <c r="D901" s="86">
        <f>'[1]Q2.2P'!H902</f>
        <v>495</v>
      </c>
      <c r="E901" s="86">
        <f t="shared" si="26"/>
        <v>256</v>
      </c>
      <c r="F901" s="86">
        <f>'[1]Q2.2P'!E902</f>
        <v>417</v>
      </c>
    </row>
    <row r="902" spans="3:6" x14ac:dyDescent="0.35">
      <c r="C902" s="86">
        <f t="shared" si="27"/>
        <v>897</v>
      </c>
      <c r="D902" s="86">
        <f>'[1]Q2.2P'!H903</f>
        <v>496</v>
      </c>
      <c r="E902" s="86">
        <f t="shared" ref="E902:E965" si="28">MAX(C902-640,0)</f>
        <v>257</v>
      </c>
      <c r="F902" s="86">
        <f>'[1]Q2.2P'!E903</f>
        <v>417.6</v>
      </c>
    </row>
    <row r="903" spans="3:6" x14ac:dyDescent="0.35">
      <c r="C903" s="86">
        <f t="shared" ref="C903:C966" si="29">C902+1</f>
        <v>898</v>
      </c>
      <c r="D903" s="86">
        <f>'[1]Q2.2P'!H904</f>
        <v>497</v>
      </c>
      <c r="E903" s="86">
        <f t="shared" si="28"/>
        <v>258</v>
      </c>
      <c r="F903" s="86">
        <f>'[1]Q2.2P'!E904</f>
        <v>418.2</v>
      </c>
    </row>
    <row r="904" spans="3:6" x14ac:dyDescent="0.35">
      <c r="C904" s="86">
        <f t="shared" si="29"/>
        <v>899</v>
      </c>
      <c r="D904" s="86">
        <f>'[1]Q2.2P'!H905</f>
        <v>498</v>
      </c>
      <c r="E904" s="86">
        <f t="shared" si="28"/>
        <v>259</v>
      </c>
      <c r="F904" s="86">
        <f>'[1]Q2.2P'!E905</f>
        <v>418.8</v>
      </c>
    </row>
    <row r="905" spans="3:6" x14ac:dyDescent="0.35">
      <c r="C905" s="86">
        <f t="shared" si="29"/>
        <v>900</v>
      </c>
      <c r="D905" s="86">
        <f>'[1]Q2.2P'!H906</f>
        <v>499</v>
      </c>
      <c r="E905" s="86">
        <f t="shared" si="28"/>
        <v>260</v>
      </c>
      <c r="F905" s="86">
        <f>'[1]Q2.2P'!E906</f>
        <v>419.4</v>
      </c>
    </row>
    <row r="906" spans="3:6" x14ac:dyDescent="0.35">
      <c r="C906" s="86">
        <f t="shared" si="29"/>
        <v>901</v>
      </c>
      <c r="D906" s="86">
        <f>'[1]Q2.2P'!H907</f>
        <v>500</v>
      </c>
      <c r="E906" s="86">
        <f t="shared" si="28"/>
        <v>261</v>
      </c>
      <c r="F906" s="86">
        <f>'[1]Q2.2P'!E907</f>
        <v>420</v>
      </c>
    </row>
    <row r="907" spans="3:6" x14ac:dyDescent="0.35">
      <c r="C907" s="86">
        <f t="shared" si="29"/>
        <v>902</v>
      </c>
      <c r="D907" s="86">
        <f>'[1]Q2.2P'!H908</f>
        <v>501</v>
      </c>
      <c r="E907" s="86">
        <f t="shared" si="28"/>
        <v>262</v>
      </c>
      <c r="F907" s="86">
        <f>'[1]Q2.2P'!E908</f>
        <v>420.6</v>
      </c>
    </row>
    <row r="908" spans="3:6" x14ac:dyDescent="0.35">
      <c r="C908" s="86">
        <f t="shared" si="29"/>
        <v>903</v>
      </c>
      <c r="D908" s="86">
        <f>'[1]Q2.2P'!H909</f>
        <v>502</v>
      </c>
      <c r="E908" s="86">
        <f t="shared" si="28"/>
        <v>263</v>
      </c>
      <c r="F908" s="86">
        <f>'[1]Q2.2P'!E909</f>
        <v>421.2</v>
      </c>
    </row>
    <row r="909" spans="3:6" x14ac:dyDescent="0.35">
      <c r="C909" s="86">
        <f t="shared" si="29"/>
        <v>904</v>
      </c>
      <c r="D909" s="86">
        <f>'[1]Q2.2P'!H910</f>
        <v>503</v>
      </c>
      <c r="E909" s="86">
        <f t="shared" si="28"/>
        <v>264</v>
      </c>
      <c r="F909" s="86">
        <f>'[1]Q2.2P'!E910</f>
        <v>421.8</v>
      </c>
    </row>
    <row r="910" spans="3:6" x14ac:dyDescent="0.35">
      <c r="C910" s="86">
        <f t="shared" si="29"/>
        <v>905</v>
      </c>
      <c r="D910" s="86">
        <f>'[1]Q2.2P'!H911</f>
        <v>504</v>
      </c>
      <c r="E910" s="86">
        <f t="shared" si="28"/>
        <v>265</v>
      </c>
      <c r="F910" s="86">
        <f>'[1]Q2.2P'!E911</f>
        <v>422.4</v>
      </c>
    </row>
    <row r="911" spans="3:6" x14ac:dyDescent="0.35">
      <c r="C911" s="86">
        <f t="shared" si="29"/>
        <v>906</v>
      </c>
      <c r="D911" s="86">
        <f>'[1]Q2.2P'!H912</f>
        <v>505</v>
      </c>
      <c r="E911" s="86">
        <f t="shared" si="28"/>
        <v>266</v>
      </c>
      <c r="F911" s="86">
        <f>'[1]Q2.2P'!E912</f>
        <v>423</v>
      </c>
    </row>
    <row r="912" spans="3:6" x14ac:dyDescent="0.35">
      <c r="C912" s="86">
        <f t="shared" si="29"/>
        <v>907</v>
      </c>
      <c r="D912" s="86">
        <f>'[1]Q2.2P'!H913</f>
        <v>506</v>
      </c>
      <c r="E912" s="86">
        <f t="shared" si="28"/>
        <v>267</v>
      </c>
      <c r="F912" s="86">
        <f>'[1]Q2.2P'!E913</f>
        <v>423.6</v>
      </c>
    </row>
    <row r="913" spans="3:6" x14ac:dyDescent="0.35">
      <c r="C913" s="86">
        <f t="shared" si="29"/>
        <v>908</v>
      </c>
      <c r="D913" s="86">
        <f>'[1]Q2.2P'!H914</f>
        <v>507</v>
      </c>
      <c r="E913" s="86">
        <f t="shared" si="28"/>
        <v>268</v>
      </c>
      <c r="F913" s="86">
        <f>'[1]Q2.2P'!E914</f>
        <v>424.2</v>
      </c>
    </row>
    <row r="914" spans="3:6" x14ac:dyDescent="0.35">
      <c r="C914" s="86">
        <f t="shared" si="29"/>
        <v>909</v>
      </c>
      <c r="D914" s="86">
        <f>'[1]Q2.2P'!H915</f>
        <v>508</v>
      </c>
      <c r="E914" s="86">
        <f t="shared" si="28"/>
        <v>269</v>
      </c>
      <c r="F914" s="86">
        <f>'[1]Q2.2P'!E915</f>
        <v>424.8</v>
      </c>
    </row>
    <row r="915" spans="3:6" x14ac:dyDescent="0.35">
      <c r="C915" s="86">
        <f t="shared" si="29"/>
        <v>910</v>
      </c>
      <c r="D915" s="86">
        <f>'[1]Q2.2P'!H916</f>
        <v>509</v>
      </c>
      <c r="E915" s="86">
        <f t="shared" si="28"/>
        <v>270</v>
      </c>
      <c r="F915" s="86">
        <f>'[1]Q2.2P'!E916</f>
        <v>425.4</v>
      </c>
    </row>
    <row r="916" spans="3:6" x14ac:dyDescent="0.35">
      <c r="C916" s="86">
        <f t="shared" si="29"/>
        <v>911</v>
      </c>
      <c r="D916" s="86">
        <f>'[1]Q2.2P'!H917</f>
        <v>510</v>
      </c>
      <c r="E916" s="86">
        <f t="shared" si="28"/>
        <v>271</v>
      </c>
      <c r="F916" s="86">
        <f>'[1]Q2.2P'!E917</f>
        <v>426</v>
      </c>
    </row>
    <row r="917" spans="3:6" x14ac:dyDescent="0.35">
      <c r="C917" s="86">
        <f t="shared" si="29"/>
        <v>912</v>
      </c>
      <c r="D917" s="86">
        <f>'[1]Q2.2P'!H918</f>
        <v>511</v>
      </c>
      <c r="E917" s="86">
        <f t="shared" si="28"/>
        <v>272</v>
      </c>
      <c r="F917" s="86">
        <f>'[1]Q2.2P'!E918</f>
        <v>426.6</v>
      </c>
    </row>
    <row r="918" spans="3:6" x14ac:dyDescent="0.35">
      <c r="C918" s="86">
        <f t="shared" si="29"/>
        <v>913</v>
      </c>
      <c r="D918" s="86">
        <f>'[1]Q2.2P'!H919</f>
        <v>512</v>
      </c>
      <c r="E918" s="86">
        <f t="shared" si="28"/>
        <v>273</v>
      </c>
      <c r="F918" s="86">
        <f>'[1]Q2.2P'!E919</f>
        <v>427.2</v>
      </c>
    </row>
    <row r="919" spans="3:6" x14ac:dyDescent="0.35">
      <c r="C919" s="86">
        <f t="shared" si="29"/>
        <v>914</v>
      </c>
      <c r="D919" s="86">
        <f>'[1]Q2.2P'!H920</f>
        <v>513</v>
      </c>
      <c r="E919" s="86">
        <f t="shared" si="28"/>
        <v>274</v>
      </c>
      <c r="F919" s="86">
        <f>'[1]Q2.2P'!E920</f>
        <v>427.8</v>
      </c>
    </row>
    <row r="920" spans="3:6" x14ac:dyDescent="0.35">
      <c r="C920" s="86">
        <f t="shared" si="29"/>
        <v>915</v>
      </c>
      <c r="D920" s="86">
        <f>'[1]Q2.2P'!H921</f>
        <v>514</v>
      </c>
      <c r="E920" s="86">
        <f t="shared" si="28"/>
        <v>275</v>
      </c>
      <c r="F920" s="86">
        <f>'[1]Q2.2P'!E921</f>
        <v>428.4</v>
      </c>
    </row>
    <row r="921" spans="3:6" x14ac:dyDescent="0.35">
      <c r="C921" s="86">
        <f t="shared" si="29"/>
        <v>916</v>
      </c>
      <c r="D921" s="86">
        <f>'[1]Q2.2P'!H922</f>
        <v>515</v>
      </c>
      <c r="E921" s="86">
        <f t="shared" si="28"/>
        <v>276</v>
      </c>
      <c r="F921" s="86">
        <f>'[1]Q2.2P'!E922</f>
        <v>429</v>
      </c>
    </row>
    <row r="922" spans="3:6" x14ac:dyDescent="0.35">
      <c r="C922" s="86">
        <f t="shared" si="29"/>
        <v>917</v>
      </c>
      <c r="D922" s="86">
        <f>'[1]Q2.2P'!H923</f>
        <v>516</v>
      </c>
      <c r="E922" s="86">
        <f t="shared" si="28"/>
        <v>277</v>
      </c>
      <c r="F922" s="86">
        <f>'[1]Q2.2P'!E923</f>
        <v>429.6</v>
      </c>
    </row>
    <row r="923" spans="3:6" x14ac:dyDescent="0.35">
      <c r="C923" s="86">
        <f t="shared" si="29"/>
        <v>918</v>
      </c>
      <c r="D923" s="86">
        <f>'[1]Q2.2P'!H924</f>
        <v>517</v>
      </c>
      <c r="E923" s="86">
        <f t="shared" si="28"/>
        <v>278</v>
      </c>
      <c r="F923" s="86">
        <f>'[1]Q2.2P'!E924</f>
        <v>430.2</v>
      </c>
    </row>
    <row r="924" spans="3:6" x14ac:dyDescent="0.35">
      <c r="C924" s="86">
        <f t="shared" si="29"/>
        <v>919</v>
      </c>
      <c r="D924" s="86">
        <f>'[1]Q2.2P'!H925</f>
        <v>518</v>
      </c>
      <c r="E924" s="86">
        <f t="shared" si="28"/>
        <v>279</v>
      </c>
      <c r="F924" s="86">
        <f>'[1]Q2.2P'!E925</f>
        <v>430.8</v>
      </c>
    </row>
    <row r="925" spans="3:6" x14ac:dyDescent="0.35">
      <c r="C925" s="86">
        <f t="shared" si="29"/>
        <v>920</v>
      </c>
      <c r="D925" s="86">
        <f>'[1]Q2.2P'!H926</f>
        <v>519</v>
      </c>
      <c r="E925" s="86">
        <f t="shared" si="28"/>
        <v>280</v>
      </c>
      <c r="F925" s="86">
        <f>'[1]Q2.2P'!E926</f>
        <v>431.4</v>
      </c>
    </row>
    <row r="926" spans="3:6" x14ac:dyDescent="0.35">
      <c r="C926" s="86">
        <f t="shared" si="29"/>
        <v>921</v>
      </c>
      <c r="D926" s="86">
        <f>'[1]Q2.2P'!H927</f>
        <v>520</v>
      </c>
      <c r="E926" s="86">
        <f t="shared" si="28"/>
        <v>281</v>
      </c>
      <c r="F926" s="86">
        <f>'[1]Q2.2P'!E927</f>
        <v>432</v>
      </c>
    </row>
    <row r="927" spans="3:6" x14ac:dyDescent="0.35">
      <c r="C927" s="86">
        <f t="shared" si="29"/>
        <v>922</v>
      </c>
      <c r="D927" s="86">
        <f>'[1]Q2.2P'!H928</f>
        <v>521</v>
      </c>
      <c r="E927" s="86">
        <f t="shared" si="28"/>
        <v>282</v>
      </c>
      <c r="F927" s="86">
        <f>'[1]Q2.2P'!E928</f>
        <v>432.6</v>
      </c>
    </row>
    <row r="928" spans="3:6" x14ac:dyDescent="0.35">
      <c r="C928" s="86">
        <f t="shared" si="29"/>
        <v>923</v>
      </c>
      <c r="D928" s="86">
        <f>'[1]Q2.2P'!H929</f>
        <v>522</v>
      </c>
      <c r="E928" s="86">
        <f t="shared" si="28"/>
        <v>283</v>
      </c>
      <c r="F928" s="86">
        <f>'[1]Q2.2P'!E929</f>
        <v>433.2</v>
      </c>
    </row>
    <row r="929" spans="3:6" x14ac:dyDescent="0.35">
      <c r="C929" s="86">
        <f t="shared" si="29"/>
        <v>924</v>
      </c>
      <c r="D929" s="86">
        <f>'[1]Q2.2P'!H930</f>
        <v>523</v>
      </c>
      <c r="E929" s="86">
        <f t="shared" si="28"/>
        <v>284</v>
      </c>
      <c r="F929" s="86">
        <f>'[1]Q2.2P'!E930</f>
        <v>433.8</v>
      </c>
    </row>
    <row r="930" spans="3:6" x14ac:dyDescent="0.35">
      <c r="C930" s="86">
        <f t="shared" si="29"/>
        <v>925</v>
      </c>
      <c r="D930" s="86">
        <f>'[1]Q2.2P'!H931</f>
        <v>524</v>
      </c>
      <c r="E930" s="86">
        <f t="shared" si="28"/>
        <v>285</v>
      </c>
      <c r="F930" s="86">
        <f>'[1]Q2.2P'!E931</f>
        <v>434.4</v>
      </c>
    </row>
    <row r="931" spans="3:6" x14ac:dyDescent="0.35">
      <c r="C931" s="86">
        <f t="shared" si="29"/>
        <v>926</v>
      </c>
      <c r="D931" s="86">
        <f>'[1]Q2.2P'!H932</f>
        <v>525</v>
      </c>
      <c r="E931" s="86">
        <f t="shared" si="28"/>
        <v>286</v>
      </c>
      <c r="F931" s="86">
        <f>'[1]Q2.2P'!E932</f>
        <v>435</v>
      </c>
    </row>
    <row r="932" spans="3:6" x14ac:dyDescent="0.35">
      <c r="C932" s="86">
        <f t="shared" si="29"/>
        <v>927</v>
      </c>
      <c r="D932" s="86">
        <f>'[1]Q2.2P'!H933</f>
        <v>526</v>
      </c>
      <c r="E932" s="86">
        <f t="shared" si="28"/>
        <v>287</v>
      </c>
      <c r="F932" s="86">
        <f>'[1]Q2.2P'!E933</f>
        <v>435.6</v>
      </c>
    </row>
    <row r="933" spans="3:6" x14ac:dyDescent="0.35">
      <c r="C933" s="86">
        <f t="shared" si="29"/>
        <v>928</v>
      </c>
      <c r="D933" s="86">
        <f>'[1]Q2.2P'!H934</f>
        <v>527</v>
      </c>
      <c r="E933" s="86">
        <f t="shared" si="28"/>
        <v>288</v>
      </c>
      <c r="F933" s="86">
        <f>'[1]Q2.2P'!E934</f>
        <v>436.2</v>
      </c>
    </row>
    <row r="934" spans="3:6" x14ac:dyDescent="0.35">
      <c r="C934" s="86">
        <f t="shared" si="29"/>
        <v>929</v>
      </c>
      <c r="D934" s="86">
        <f>'[1]Q2.2P'!H935</f>
        <v>528</v>
      </c>
      <c r="E934" s="86">
        <f t="shared" si="28"/>
        <v>289</v>
      </c>
      <c r="F934" s="86">
        <f>'[1]Q2.2P'!E935</f>
        <v>436.8</v>
      </c>
    </row>
    <row r="935" spans="3:6" x14ac:dyDescent="0.35">
      <c r="C935" s="86">
        <f t="shared" si="29"/>
        <v>930</v>
      </c>
      <c r="D935" s="86">
        <f>'[1]Q2.2P'!H936</f>
        <v>529</v>
      </c>
      <c r="E935" s="86">
        <f t="shared" si="28"/>
        <v>290</v>
      </c>
      <c r="F935" s="86">
        <f>'[1]Q2.2P'!E936</f>
        <v>437.4</v>
      </c>
    </row>
    <row r="936" spans="3:6" x14ac:dyDescent="0.35">
      <c r="C936" s="86">
        <f t="shared" si="29"/>
        <v>931</v>
      </c>
      <c r="D936" s="86">
        <f>'[1]Q2.2P'!H937</f>
        <v>530</v>
      </c>
      <c r="E936" s="86">
        <f t="shared" si="28"/>
        <v>291</v>
      </c>
      <c r="F936" s="86">
        <f>'[1]Q2.2P'!E937</f>
        <v>438</v>
      </c>
    </row>
    <row r="937" spans="3:6" x14ac:dyDescent="0.35">
      <c r="C937" s="86">
        <f t="shared" si="29"/>
        <v>932</v>
      </c>
      <c r="D937" s="86">
        <f>'[1]Q2.2P'!H938</f>
        <v>531</v>
      </c>
      <c r="E937" s="86">
        <f t="shared" si="28"/>
        <v>292</v>
      </c>
      <c r="F937" s="86">
        <f>'[1]Q2.2P'!E938</f>
        <v>438.6</v>
      </c>
    </row>
    <row r="938" spans="3:6" x14ac:dyDescent="0.35">
      <c r="C938" s="86">
        <f t="shared" si="29"/>
        <v>933</v>
      </c>
      <c r="D938" s="86">
        <f>'[1]Q2.2P'!H939</f>
        <v>532</v>
      </c>
      <c r="E938" s="86">
        <f t="shared" si="28"/>
        <v>293</v>
      </c>
      <c r="F938" s="86">
        <f>'[1]Q2.2P'!E939</f>
        <v>439.2</v>
      </c>
    </row>
    <row r="939" spans="3:6" x14ac:dyDescent="0.35">
      <c r="C939" s="86">
        <f t="shared" si="29"/>
        <v>934</v>
      </c>
      <c r="D939" s="86">
        <f>'[1]Q2.2P'!H940</f>
        <v>533</v>
      </c>
      <c r="E939" s="86">
        <f t="shared" si="28"/>
        <v>294</v>
      </c>
      <c r="F939" s="86">
        <f>'[1]Q2.2P'!E940</f>
        <v>439.8</v>
      </c>
    </row>
    <row r="940" spans="3:6" x14ac:dyDescent="0.35">
      <c r="C940" s="86">
        <f t="shared" si="29"/>
        <v>935</v>
      </c>
      <c r="D940" s="86">
        <f>'[1]Q2.2P'!H941</f>
        <v>534</v>
      </c>
      <c r="E940" s="86">
        <f t="shared" si="28"/>
        <v>295</v>
      </c>
      <c r="F940" s="86">
        <f>'[1]Q2.2P'!E941</f>
        <v>440.4</v>
      </c>
    </row>
    <row r="941" spans="3:6" x14ac:dyDescent="0.35">
      <c r="C941" s="86">
        <f t="shared" si="29"/>
        <v>936</v>
      </c>
      <c r="D941" s="86">
        <f>'[1]Q2.2P'!H942</f>
        <v>535</v>
      </c>
      <c r="E941" s="86">
        <f t="shared" si="28"/>
        <v>296</v>
      </c>
      <c r="F941" s="86">
        <f>'[1]Q2.2P'!E942</f>
        <v>441</v>
      </c>
    </row>
    <row r="942" spans="3:6" x14ac:dyDescent="0.35">
      <c r="C942" s="86">
        <f t="shared" si="29"/>
        <v>937</v>
      </c>
      <c r="D942" s="86">
        <f>'[1]Q2.2P'!H943</f>
        <v>536</v>
      </c>
      <c r="E942" s="86">
        <f t="shared" si="28"/>
        <v>297</v>
      </c>
      <c r="F942" s="86">
        <f>'[1]Q2.2P'!E943</f>
        <v>441.6</v>
      </c>
    </row>
    <row r="943" spans="3:6" x14ac:dyDescent="0.35">
      <c r="C943" s="86">
        <f t="shared" si="29"/>
        <v>938</v>
      </c>
      <c r="D943" s="86">
        <f>'[1]Q2.2P'!H944</f>
        <v>537</v>
      </c>
      <c r="E943" s="86">
        <f t="shared" si="28"/>
        <v>298</v>
      </c>
      <c r="F943" s="86">
        <f>'[1]Q2.2P'!E944</f>
        <v>442.2</v>
      </c>
    </row>
    <row r="944" spans="3:6" x14ac:dyDescent="0.35">
      <c r="C944" s="86">
        <f t="shared" si="29"/>
        <v>939</v>
      </c>
      <c r="D944" s="86">
        <f>'[1]Q2.2P'!H945</f>
        <v>538</v>
      </c>
      <c r="E944" s="86">
        <f t="shared" si="28"/>
        <v>299</v>
      </c>
      <c r="F944" s="86">
        <f>'[1]Q2.2P'!E945</f>
        <v>442.8</v>
      </c>
    </row>
    <row r="945" spans="3:6" x14ac:dyDescent="0.35">
      <c r="C945" s="86">
        <f t="shared" si="29"/>
        <v>940</v>
      </c>
      <c r="D945" s="86">
        <f>'[1]Q2.2P'!H946</f>
        <v>539</v>
      </c>
      <c r="E945" s="86">
        <f t="shared" si="28"/>
        <v>300</v>
      </c>
      <c r="F945" s="86">
        <f>'[1]Q2.2P'!E946</f>
        <v>443.4</v>
      </c>
    </row>
    <row r="946" spans="3:6" x14ac:dyDescent="0.35">
      <c r="C946" s="86">
        <f t="shared" si="29"/>
        <v>941</v>
      </c>
      <c r="D946" s="86">
        <f>'[1]Q2.2P'!H947</f>
        <v>540</v>
      </c>
      <c r="E946" s="86">
        <f t="shared" si="28"/>
        <v>301</v>
      </c>
      <c r="F946" s="86">
        <f>'[1]Q2.2P'!E947</f>
        <v>444</v>
      </c>
    </row>
    <row r="947" spans="3:6" x14ac:dyDescent="0.35">
      <c r="C947" s="86">
        <f t="shared" si="29"/>
        <v>942</v>
      </c>
      <c r="D947" s="86">
        <f>'[1]Q2.2P'!H948</f>
        <v>541</v>
      </c>
      <c r="E947" s="86">
        <f t="shared" si="28"/>
        <v>302</v>
      </c>
      <c r="F947" s="86">
        <f>'[1]Q2.2P'!E948</f>
        <v>444.6</v>
      </c>
    </row>
    <row r="948" spans="3:6" x14ac:dyDescent="0.35">
      <c r="C948" s="86">
        <f t="shared" si="29"/>
        <v>943</v>
      </c>
      <c r="D948" s="86">
        <f>'[1]Q2.2P'!H949</f>
        <v>542</v>
      </c>
      <c r="E948" s="86">
        <f t="shared" si="28"/>
        <v>303</v>
      </c>
      <c r="F948" s="86">
        <f>'[1]Q2.2P'!E949</f>
        <v>445.2</v>
      </c>
    </row>
    <row r="949" spans="3:6" x14ac:dyDescent="0.35">
      <c r="C949" s="86">
        <f t="shared" si="29"/>
        <v>944</v>
      </c>
      <c r="D949" s="86">
        <f>'[1]Q2.2P'!H950</f>
        <v>543</v>
      </c>
      <c r="E949" s="86">
        <f t="shared" si="28"/>
        <v>304</v>
      </c>
      <c r="F949" s="86">
        <f>'[1]Q2.2P'!E950</f>
        <v>445.8</v>
      </c>
    </row>
    <row r="950" spans="3:6" x14ac:dyDescent="0.35">
      <c r="C950" s="86">
        <f t="shared" si="29"/>
        <v>945</v>
      </c>
      <c r="D950" s="86">
        <f>'[1]Q2.2P'!H951</f>
        <v>544</v>
      </c>
      <c r="E950" s="86">
        <f t="shared" si="28"/>
        <v>305</v>
      </c>
      <c r="F950" s="86">
        <f>'[1]Q2.2P'!E951</f>
        <v>446.4</v>
      </c>
    </row>
    <row r="951" spans="3:6" x14ac:dyDescent="0.35">
      <c r="C951" s="86">
        <f t="shared" si="29"/>
        <v>946</v>
      </c>
      <c r="D951" s="86">
        <f>'[1]Q2.2P'!H952</f>
        <v>545</v>
      </c>
      <c r="E951" s="86">
        <f t="shared" si="28"/>
        <v>306</v>
      </c>
      <c r="F951" s="86">
        <f>'[1]Q2.2P'!E952</f>
        <v>447</v>
      </c>
    </row>
    <row r="952" spans="3:6" x14ac:dyDescent="0.35">
      <c r="C952" s="86">
        <f t="shared" si="29"/>
        <v>947</v>
      </c>
      <c r="D952" s="86">
        <f>'[1]Q2.2P'!H953</f>
        <v>546</v>
      </c>
      <c r="E952" s="86">
        <f t="shared" si="28"/>
        <v>307</v>
      </c>
      <c r="F952" s="86">
        <f>'[1]Q2.2P'!E953</f>
        <v>447.6</v>
      </c>
    </row>
    <row r="953" spans="3:6" x14ac:dyDescent="0.35">
      <c r="C953" s="86">
        <f t="shared" si="29"/>
        <v>948</v>
      </c>
      <c r="D953" s="86">
        <f>'[1]Q2.2P'!H954</f>
        <v>547</v>
      </c>
      <c r="E953" s="86">
        <f t="shared" si="28"/>
        <v>308</v>
      </c>
      <c r="F953" s="86">
        <f>'[1]Q2.2P'!E954</f>
        <v>448.2</v>
      </c>
    </row>
    <row r="954" spans="3:6" x14ac:dyDescent="0.35">
      <c r="C954" s="86">
        <f t="shared" si="29"/>
        <v>949</v>
      </c>
      <c r="D954" s="86">
        <f>'[1]Q2.2P'!H955</f>
        <v>548</v>
      </c>
      <c r="E954" s="86">
        <f t="shared" si="28"/>
        <v>309</v>
      </c>
      <c r="F954" s="86">
        <f>'[1]Q2.2P'!E955</f>
        <v>448.8</v>
      </c>
    </row>
    <row r="955" spans="3:6" x14ac:dyDescent="0.35">
      <c r="C955" s="86">
        <f t="shared" si="29"/>
        <v>950</v>
      </c>
      <c r="D955" s="86">
        <f>'[1]Q2.2P'!H956</f>
        <v>549</v>
      </c>
      <c r="E955" s="86">
        <f t="shared" si="28"/>
        <v>310</v>
      </c>
      <c r="F955" s="86">
        <f>'[1]Q2.2P'!E956</f>
        <v>449.4</v>
      </c>
    </row>
    <row r="956" spans="3:6" x14ac:dyDescent="0.35">
      <c r="C956" s="86">
        <f t="shared" si="29"/>
        <v>951</v>
      </c>
      <c r="D956" s="86">
        <f>'[1]Q2.2P'!H957</f>
        <v>550</v>
      </c>
      <c r="E956" s="86">
        <f t="shared" si="28"/>
        <v>311</v>
      </c>
      <c r="F956" s="86">
        <f>'[1]Q2.2P'!E957</f>
        <v>450</v>
      </c>
    </row>
    <row r="957" spans="3:6" x14ac:dyDescent="0.35">
      <c r="C957" s="86">
        <f t="shared" si="29"/>
        <v>952</v>
      </c>
      <c r="D957" s="86">
        <f>'[1]Q2.2P'!H958</f>
        <v>551</v>
      </c>
      <c r="E957" s="86">
        <f t="shared" si="28"/>
        <v>312</v>
      </c>
      <c r="F957" s="86">
        <f>'[1]Q2.2P'!E958</f>
        <v>450.6</v>
      </c>
    </row>
    <row r="958" spans="3:6" x14ac:dyDescent="0.35">
      <c r="C958" s="86">
        <f t="shared" si="29"/>
        <v>953</v>
      </c>
      <c r="D958" s="86">
        <f>'[1]Q2.2P'!H959</f>
        <v>552</v>
      </c>
      <c r="E958" s="86">
        <f t="shared" si="28"/>
        <v>313</v>
      </c>
      <c r="F958" s="86">
        <f>'[1]Q2.2P'!E959</f>
        <v>451.2</v>
      </c>
    </row>
    <row r="959" spans="3:6" x14ac:dyDescent="0.35">
      <c r="C959" s="86">
        <f t="shared" si="29"/>
        <v>954</v>
      </c>
      <c r="D959" s="86">
        <f>'[1]Q2.2P'!H960</f>
        <v>553</v>
      </c>
      <c r="E959" s="86">
        <f t="shared" si="28"/>
        <v>314</v>
      </c>
      <c r="F959" s="86">
        <f>'[1]Q2.2P'!E960</f>
        <v>451.8</v>
      </c>
    </row>
    <row r="960" spans="3:6" x14ac:dyDescent="0.35">
      <c r="C960" s="86">
        <f t="shared" si="29"/>
        <v>955</v>
      </c>
      <c r="D960" s="86">
        <f>'[1]Q2.2P'!H961</f>
        <v>554</v>
      </c>
      <c r="E960" s="86">
        <f t="shared" si="28"/>
        <v>315</v>
      </c>
      <c r="F960" s="86">
        <f>'[1]Q2.2P'!E961</f>
        <v>452.4</v>
      </c>
    </row>
    <row r="961" spans="3:6" x14ac:dyDescent="0.35">
      <c r="C961" s="86">
        <f t="shared" si="29"/>
        <v>956</v>
      </c>
      <c r="D961" s="86">
        <f>'[1]Q2.2P'!H962</f>
        <v>555</v>
      </c>
      <c r="E961" s="86">
        <f t="shared" si="28"/>
        <v>316</v>
      </c>
      <c r="F961" s="86">
        <f>'[1]Q2.2P'!E962</f>
        <v>453</v>
      </c>
    </row>
    <row r="962" spans="3:6" x14ac:dyDescent="0.35">
      <c r="C962" s="86">
        <f t="shared" si="29"/>
        <v>957</v>
      </c>
      <c r="D962" s="86">
        <f>'[1]Q2.2P'!H963</f>
        <v>556</v>
      </c>
      <c r="E962" s="86">
        <f t="shared" si="28"/>
        <v>317</v>
      </c>
      <c r="F962" s="86">
        <f>'[1]Q2.2P'!E963</f>
        <v>453.6</v>
      </c>
    </row>
    <row r="963" spans="3:6" x14ac:dyDescent="0.35">
      <c r="C963" s="86">
        <f t="shared" si="29"/>
        <v>958</v>
      </c>
      <c r="D963" s="86">
        <f>'[1]Q2.2P'!H964</f>
        <v>557</v>
      </c>
      <c r="E963" s="86">
        <f t="shared" si="28"/>
        <v>318</v>
      </c>
      <c r="F963" s="86">
        <f>'[1]Q2.2P'!E964</f>
        <v>454.2</v>
      </c>
    </row>
    <row r="964" spans="3:6" x14ac:dyDescent="0.35">
      <c r="C964" s="86">
        <f t="shared" si="29"/>
        <v>959</v>
      </c>
      <c r="D964" s="86">
        <f>'[1]Q2.2P'!H965</f>
        <v>558</v>
      </c>
      <c r="E964" s="86">
        <f t="shared" si="28"/>
        <v>319</v>
      </c>
      <c r="F964" s="86">
        <f>'[1]Q2.2P'!E965</f>
        <v>454.8</v>
      </c>
    </row>
    <row r="965" spans="3:6" x14ac:dyDescent="0.35">
      <c r="C965" s="86">
        <f t="shared" si="29"/>
        <v>960</v>
      </c>
      <c r="D965" s="86">
        <f>'[1]Q2.2P'!H966</f>
        <v>559</v>
      </c>
      <c r="E965" s="86">
        <f t="shared" si="28"/>
        <v>320</v>
      </c>
      <c r="F965" s="86">
        <f>'[1]Q2.2P'!E966</f>
        <v>455.4</v>
      </c>
    </row>
    <row r="966" spans="3:6" x14ac:dyDescent="0.35">
      <c r="C966" s="86">
        <f t="shared" si="29"/>
        <v>961</v>
      </c>
      <c r="D966" s="86">
        <f>'[1]Q2.2P'!H967</f>
        <v>560</v>
      </c>
      <c r="E966" s="86">
        <f t="shared" ref="E966:E1029" si="30">MAX(C966-640,0)</f>
        <v>321</v>
      </c>
      <c r="F966" s="86">
        <f>'[1]Q2.2P'!E967</f>
        <v>456</v>
      </c>
    </row>
    <row r="967" spans="3:6" x14ac:dyDescent="0.35">
      <c r="C967" s="86">
        <f t="shared" ref="C967:C1030" si="31">C966+1</f>
        <v>962</v>
      </c>
      <c r="D967" s="86">
        <f>'[1]Q2.2P'!H968</f>
        <v>561</v>
      </c>
      <c r="E967" s="86">
        <f t="shared" si="30"/>
        <v>322</v>
      </c>
      <c r="F967" s="86">
        <f>'[1]Q2.2P'!E968</f>
        <v>456.6</v>
      </c>
    </row>
    <row r="968" spans="3:6" x14ac:dyDescent="0.35">
      <c r="C968" s="86">
        <f t="shared" si="31"/>
        <v>963</v>
      </c>
      <c r="D968" s="86">
        <f>'[1]Q2.2P'!H969</f>
        <v>562</v>
      </c>
      <c r="E968" s="86">
        <f t="shared" si="30"/>
        <v>323</v>
      </c>
      <c r="F968" s="86">
        <f>'[1]Q2.2P'!E969</f>
        <v>457.2</v>
      </c>
    </row>
    <row r="969" spans="3:6" x14ac:dyDescent="0.35">
      <c r="C969" s="86">
        <f t="shared" si="31"/>
        <v>964</v>
      </c>
      <c r="D969" s="86">
        <f>'[1]Q2.2P'!H970</f>
        <v>563</v>
      </c>
      <c r="E969" s="86">
        <f t="shared" si="30"/>
        <v>324</v>
      </c>
      <c r="F969" s="86">
        <f>'[1]Q2.2P'!E970</f>
        <v>457.8</v>
      </c>
    </row>
    <row r="970" spans="3:6" x14ac:dyDescent="0.35">
      <c r="C970" s="86">
        <f t="shared" si="31"/>
        <v>965</v>
      </c>
      <c r="D970" s="86">
        <f>'[1]Q2.2P'!H971</f>
        <v>564</v>
      </c>
      <c r="E970" s="86">
        <f t="shared" si="30"/>
        <v>325</v>
      </c>
      <c r="F970" s="86">
        <f>'[1]Q2.2P'!E971</f>
        <v>458.4</v>
      </c>
    </row>
    <row r="971" spans="3:6" x14ac:dyDescent="0.35">
      <c r="C971" s="86">
        <f t="shared" si="31"/>
        <v>966</v>
      </c>
      <c r="D971" s="86">
        <f>'[1]Q2.2P'!H972</f>
        <v>565</v>
      </c>
      <c r="E971" s="86">
        <f t="shared" si="30"/>
        <v>326</v>
      </c>
      <c r="F971" s="86">
        <f>'[1]Q2.2P'!E972</f>
        <v>459</v>
      </c>
    </row>
    <row r="972" spans="3:6" x14ac:dyDescent="0.35">
      <c r="C972" s="86">
        <f t="shared" si="31"/>
        <v>967</v>
      </c>
      <c r="D972" s="86">
        <f>'[1]Q2.2P'!H973</f>
        <v>566</v>
      </c>
      <c r="E972" s="86">
        <f t="shared" si="30"/>
        <v>327</v>
      </c>
      <c r="F972" s="86">
        <f>'[1]Q2.2P'!E973</f>
        <v>459.6</v>
      </c>
    </row>
    <row r="973" spans="3:6" x14ac:dyDescent="0.35">
      <c r="C973" s="86">
        <f t="shared" si="31"/>
        <v>968</v>
      </c>
      <c r="D973" s="86">
        <f>'[1]Q2.2P'!H974</f>
        <v>567</v>
      </c>
      <c r="E973" s="86">
        <f t="shared" si="30"/>
        <v>328</v>
      </c>
      <c r="F973" s="86">
        <f>'[1]Q2.2P'!E974</f>
        <v>460.2</v>
      </c>
    </row>
    <row r="974" spans="3:6" x14ac:dyDescent="0.35">
      <c r="C974" s="86">
        <f t="shared" si="31"/>
        <v>969</v>
      </c>
      <c r="D974" s="86">
        <f>'[1]Q2.2P'!H975</f>
        <v>568</v>
      </c>
      <c r="E974" s="86">
        <f t="shared" si="30"/>
        <v>329</v>
      </c>
      <c r="F974" s="86">
        <f>'[1]Q2.2P'!E975</f>
        <v>460.8</v>
      </c>
    </row>
    <row r="975" spans="3:6" x14ac:dyDescent="0.35">
      <c r="C975" s="86">
        <f t="shared" si="31"/>
        <v>970</v>
      </c>
      <c r="D975" s="86">
        <f>'[1]Q2.2P'!H976</f>
        <v>569</v>
      </c>
      <c r="E975" s="86">
        <f t="shared" si="30"/>
        <v>330</v>
      </c>
      <c r="F975" s="86">
        <f>'[1]Q2.2P'!E976</f>
        <v>461.4</v>
      </c>
    </row>
    <row r="976" spans="3:6" x14ac:dyDescent="0.35">
      <c r="C976" s="86">
        <f t="shared" si="31"/>
        <v>971</v>
      </c>
      <c r="D976" s="86">
        <f>'[1]Q2.2P'!H977</f>
        <v>570</v>
      </c>
      <c r="E976" s="86">
        <f t="shared" si="30"/>
        <v>331</v>
      </c>
      <c r="F976" s="86">
        <f>'[1]Q2.2P'!E977</f>
        <v>462</v>
      </c>
    </row>
    <row r="977" spans="3:6" x14ac:dyDescent="0.35">
      <c r="C977" s="86">
        <f t="shared" si="31"/>
        <v>972</v>
      </c>
      <c r="D977" s="86">
        <f>'[1]Q2.2P'!H978</f>
        <v>571</v>
      </c>
      <c r="E977" s="86">
        <f t="shared" si="30"/>
        <v>332</v>
      </c>
      <c r="F977" s="86">
        <f>'[1]Q2.2P'!E978</f>
        <v>462.6</v>
      </c>
    </row>
    <row r="978" spans="3:6" x14ac:dyDescent="0.35">
      <c r="C978" s="86">
        <f t="shared" si="31"/>
        <v>973</v>
      </c>
      <c r="D978" s="86">
        <f>'[1]Q2.2P'!H979</f>
        <v>572</v>
      </c>
      <c r="E978" s="86">
        <f t="shared" si="30"/>
        <v>333</v>
      </c>
      <c r="F978" s="86">
        <f>'[1]Q2.2P'!E979</f>
        <v>463.2</v>
      </c>
    </row>
    <row r="979" spans="3:6" x14ac:dyDescent="0.35">
      <c r="C979" s="86">
        <f t="shared" si="31"/>
        <v>974</v>
      </c>
      <c r="D979" s="86">
        <f>'[1]Q2.2P'!H980</f>
        <v>573</v>
      </c>
      <c r="E979" s="86">
        <f t="shared" si="30"/>
        <v>334</v>
      </c>
      <c r="F979" s="86">
        <f>'[1]Q2.2P'!E980</f>
        <v>463.8</v>
      </c>
    </row>
    <row r="980" spans="3:6" x14ac:dyDescent="0.35">
      <c r="C980" s="86">
        <f t="shared" si="31"/>
        <v>975</v>
      </c>
      <c r="D980" s="86">
        <f>'[1]Q2.2P'!H981</f>
        <v>574</v>
      </c>
      <c r="E980" s="86">
        <f t="shared" si="30"/>
        <v>335</v>
      </c>
      <c r="F980" s="86">
        <f>'[1]Q2.2P'!E981</f>
        <v>464.4</v>
      </c>
    </row>
    <row r="981" spans="3:6" x14ac:dyDescent="0.35">
      <c r="C981" s="86">
        <f t="shared" si="31"/>
        <v>976</v>
      </c>
      <c r="D981" s="86">
        <f>'[1]Q2.2P'!H982</f>
        <v>575</v>
      </c>
      <c r="E981" s="86">
        <f t="shared" si="30"/>
        <v>336</v>
      </c>
      <c r="F981" s="86">
        <f>'[1]Q2.2P'!E982</f>
        <v>465</v>
      </c>
    </row>
    <row r="982" spans="3:6" x14ac:dyDescent="0.35">
      <c r="C982" s="86">
        <f t="shared" si="31"/>
        <v>977</v>
      </c>
      <c r="D982" s="86">
        <f>'[1]Q2.2P'!H983</f>
        <v>576</v>
      </c>
      <c r="E982" s="86">
        <f t="shared" si="30"/>
        <v>337</v>
      </c>
      <c r="F982" s="86">
        <f>'[1]Q2.2P'!E983</f>
        <v>465.6</v>
      </c>
    </row>
    <row r="983" spans="3:6" x14ac:dyDescent="0.35">
      <c r="C983" s="86">
        <f t="shared" si="31"/>
        <v>978</v>
      </c>
      <c r="D983" s="86">
        <f>'[1]Q2.2P'!H984</f>
        <v>577</v>
      </c>
      <c r="E983" s="86">
        <f t="shared" si="30"/>
        <v>338</v>
      </c>
      <c r="F983" s="86">
        <f>'[1]Q2.2P'!E984</f>
        <v>466.2</v>
      </c>
    </row>
    <row r="984" spans="3:6" x14ac:dyDescent="0.35">
      <c r="C984" s="86">
        <f t="shared" si="31"/>
        <v>979</v>
      </c>
      <c r="D984" s="86">
        <f>'[1]Q2.2P'!H985</f>
        <v>578</v>
      </c>
      <c r="E984" s="86">
        <f t="shared" si="30"/>
        <v>339</v>
      </c>
      <c r="F984" s="86">
        <f>'[1]Q2.2P'!E985</f>
        <v>466.8</v>
      </c>
    </row>
    <row r="985" spans="3:6" x14ac:dyDescent="0.35">
      <c r="C985" s="86">
        <f t="shared" si="31"/>
        <v>980</v>
      </c>
      <c r="D985" s="86">
        <f>'[1]Q2.2P'!H986</f>
        <v>579</v>
      </c>
      <c r="E985" s="86">
        <f t="shared" si="30"/>
        <v>340</v>
      </c>
      <c r="F985" s="86">
        <f>'[1]Q2.2P'!E986</f>
        <v>467.4</v>
      </c>
    </row>
    <row r="986" spans="3:6" x14ac:dyDescent="0.35">
      <c r="C986" s="86">
        <f t="shared" si="31"/>
        <v>981</v>
      </c>
      <c r="D986" s="86">
        <f>'[1]Q2.2P'!H987</f>
        <v>580</v>
      </c>
      <c r="E986" s="86">
        <f t="shared" si="30"/>
        <v>341</v>
      </c>
      <c r="F986" s="86">
        <f>'[1]Q2.2P'!E987</f>
        <v>468</v>
      </c>
    </row>
    <row r="987" spans="3:6" x14ac:dyDescent="0.35">
      <c r="C987" s="86">
        <f t="shared" si="31"/>
        <v>982</v>
      </c>
      <c r="D987" s="86">
        <f>'[1]Q2.2P'!H988</f>
        <v>581</v>
      </c>
      <c r="E987" s="86">
        <f t="shared" si="30"/>
        <v>342</v>
      </c>
      <c r="F987" s="86">
        <f>'[1]Q2.2P'!E988</f>
        <v>468.6</v>
      </c>
    </row>
    <row r="988" spans="3:6" x14ac:dyDescent="0.35">
      <c r="C988" s="86">
        <f t="shared" si="31"/>
        <v>983</v>
      </c>
      <c r="D988" s="86">
        <f>'[1]Q2.2P'!H989</f>
        <v>582</v>
      </c>
      <c r="E988" s="86">
        <f t="shared" si="30"/>
        <v>343</v>
      </c>
      <c r="F988" s="86">
        <f>'[1]Q2.2P'!E989</f>
        <v>469.2</v>
      </c>
    </row>
    <row r="989" spans="3:6" x14ac:dyDescent="0.35">
      <c r="C989" s="86">
        <f t="shared" si="31"/>
        <v>984</v>
      </c>
      <c r="D989" s="86">
        <f>'[1]Q2.2P'!H990</f>
        <v>583</v>
      </c>
      <c r="E989" s="86">
        <f t="shared" si="30"/>
        <v>344</v>
      </c>
      <c r="F989" s="86">
        <f>'[1]Q2.2P'!E990</f>
        <v>469.8</v>
      </c>
    </row>
    <row r="990" spans="3:6" x14ac:dyDescent="0.35">
      <c r="C990" s="86">
        <f t="shared" si="31"/>
        <v>985</v>
      </c>
      <c r="D990" s="86">
        <f>'[1]Q2.2P'!H991</f>
        <v>584</v>
      </c>
      <c r="E990" s="86">
        <f t="shared" si="30"/>
        <v>345</v>
      </c>
      <c r="F990" s="86">
        <f>'[1]Q2.2P'!E991</f>
        <v>470.4</v>
      </c>
    </row>
    <row r="991" spans="3:6" x14ac:dyDescent="0.35">
      <c r="C991" s="86">
        <f t="shared" si="31"/>
        <v>986</v>
      </c>
      <c r="D991" s="86">
        <f>'[1]Q2.2P'!H992</f>
        <v>585</v>
      </c>
      <c r="E991" s="86">
        <f t="shared" si="30"/>
        <v>346</v>
      </c>
      <c r="F991" s="86">
        <f>'[1]Q2.2P'!E992</f>
        <v>471</v>
      </c>
    </row>
    <row r="992" spans="3:6" x14ac:dyDescent="0.35">
      <c r="C992" s="86">
        <f t="shared" si="31"/>
        <v>987</v>
      </c>
      <c r="D992" s="86">
        <f>'[1]Q2.2P'!H993</f>
        <v>586</v>
      </c>
      <c r="E992" s="86">
        <f t="shared" si="30"/>
        <v>347</v>
      </c>
      <c r="F992" s="86">
        <f>'[1]Q2.2P'!E993</f>
        <v>471.6</v>
      </c>
    </row>
    <row r="993" spans="3:6" x14ac:dyDescent="0.35">
      <c r="C993" s="86">
        <f t="shared" si="31"/>
        <v>988</v>
      </c>
      <c r="D993" s="86">
        <f>'[1]Q2.2P'!H994</f>
        <v>587</v>
      </c>
      <c r="E993" s="86">
        <f t="shared" si="30"/>
        <v>348</v>
      </c>
      <c r="F993" s="86">
        <f>'[1]Q2.2P'!E994</f>
        <v>472.2</v>
      </c>
    </row>
    <row r="994" spans="3:6" x14ac:dyDescent="0.35">
      <c r="C994" s="86">
        <f t="shared" si="31"/>
        <v>989</v>
      </c>
      <c r="D994" s="86">
        <f>'[1]Q2.2P'!H995</f>
        <v>588</v>
      </c>
      <c r="E994" s="86">
        <f t="shared" si="30"/>
        <v>349</v>
      </c>
      <c r="F994" s="86">
        <f>'[1]Q2.2P'!E995</f>
        <v>472.8</v>
      </c>
    </row>
    <row r="995" spans="3:6" x14ac:dyDescent="0.35">
      <c r="C995" s="86">
        <f t="shared" si="31"/>
        <v>990</v>
      </c>
      <c r="D995" s="86">
        <f>'[1]Q2.2P'!H996</f>
        <v>589</v>
      </c>
      <c r="E995" s="86">
        <f t="shared" si="30"/>
        <v>350</v>
      </c>
      <c r="F995" s="86">
        <f>'[1]Q2.2P'!E996</f>
        <v>473.4</v>
      </c>
    </row>
    <row r="996" spans="3:6" x14ac:dyDescent="0.35">
      <c r="C996" s="86">
        <f t="shared" si="31"/>
        <v>991</v>
      </c>
      <c r="D996" s="86">
        <f>'[1]Q2.2P'!H997</f>
        <v>590</v>
      </c>
      <c r="E996" s="86">
        <f t="shared" si="30"/>
        <v>351</v>
      </c>
      <c r="F996" s="86">
        <f>'[1]Q2.2P'!E997</f>
        <v>474</v>
      </c>
    </row>
    <row r="997" spans="3:6" x14ac:dyDescent="0.35">
      <c r="C997" s="86">
        <f t="shared" si="31"/>
        <v>992</v>
      </c>
      <c r="D997" s="86">
        <f>'[1]Q2.2P'!H998</f>
        <v>591</v>
      </c>
      <c r="E997" s="86">
        <f t="shared" si="30"/>
        <v>352</v>
      </c>
      <c r="F997" s="86">
        <f>'[1]Q2.2P'!E998</f>
        <v>474.6</v>
      </c>
    </row>
    <row r="998" spans="3:6" x14ac:dyDescent="0.35">
      <c r="C998" s="86">
        <f t="shared" si="31"/>
        <v>993</v>
      </c>
      <c r="D998" s="86">
        <f>'[1]Q2.2P'!H999</f>
        <v>592</v>
      </c>
      <c r="E998" s="86">
        <f t="shared" si="30"/>
        <v>353</v>
      </c>
      <c r="F998" s="86">
        <f>'[1]Q2.2P'!E999</f>
        <v>475.2</v>
      </c>
    </row>
    <row r="999" spans="3:6" x14ac:dyDescent="0.35">
      <c r="C999" s="86">
        <f t="shared" si="31"/>
        <v>994</v>
      </c>
      <c r="D999" s="86">
        <f>'[1]Q2.2P'!H1000</f>
        <v>593</v>
      </c>
      <c r="E999" s="86">
        <f t="shared" si="30"/>
        <v>354</v>
      </c>
      <c r="F999" s="86">
        <f>'[1]Q2.2P'!E1000</f>
        <v>475.8</v>
      </c>
    </row>
    <row r="1000" spans="3:6" x14ac:dyDescent="0.35">
      <c r="C1000" s="86">
        <f t="shared" si="31"/>
        <v>995</v>
      </c>
      <c r="D1000" s="86">
        <f>'[1]Q2.2P'!H1001</f>
        <v>594</v>
      </c>
      <c r="E1000" s="86">
        <f t="shared" si="30"/>
        <v>355</v>
      </c>
      <c r="F1000" s="86">
        <f>'[1]Q2.2P'!E1001</f>
        <v>476.4</v>
      </c>
    </row>
    <row r="1001" spans="3:6" x14ac:dyDescent="0.35">
      <c r="C1001" s="86">
        <f t="shared" si="31"/>
        <v>996</v>
      </c>
      <c r="D1001" s="86">
        <f>'[1]Q2.2P'!H1002</f>
        <v>595</v>
      </c>
      <c r="E1001" s="86">
        <f t="shared" si="30"/>
        <v>356</v>
      </c>
      <c r="F1001" s="86">
        <f>'[1]Q2.2P'!E1002</f>
        <v>477</v>
      </c>
    </row>
    <row r="1002" spans="3:6" x14ac:dyDescent="0.35">
      <c r="C1002" s="86">
        <f t="shared" si="31"/>
        <v>997</v>
      </c>
      <c r="D1002" s="86">
        <f>'[1]Q2.2P'!H1003</f>
        <v>596</v>
      </c>
      <c r="E1002" s="86">
        <f t="shared" si="30"/>
        <v>357</v>
      </c>
      <c r="F1002" s="86">
        <f>'[1]Q2.2P'!E1003</f>
        <v>477.6</v>
      </c>
    </row>
    <row r="1003" spans="3:6" x14ac:dyDescent="0.35">
      <c r="C1003" s="86">
        <f t="shared" si="31"/>
        <v>998</v>
      </c>
      <c r="D1003" s="86">
        <f>'[1]Q2.2P'!H1004</f>
        <v>597</v>
      </c>
      <c r="E1003" s="86">
        <f t="shared" si="30"/>
        <v>358</v>
      </c>
      <c r="F1003" s="86">
        <f>'[1]Q2.2P'!E1004</f>
        <v>478.2</v>
      </c>
    </row>
    <row r="1004" spans="3:6" x14ac:dyDescent="0.35">
      <c r="C1004" s="86">
        <f t="shared" si="31"/>
        <v>999</v>
      </c>
      <c r="D1004" s="86">
        <f>'[1]Q2.2P'!H1005</f>
        <v>598</v>
      </c>
      <c r="E1004" s="86">
        <f t="shared" si="30"/>
        <v>359</v>
      </c>
      <c r="F1004" s="86">
        <f>'[1]Q2.2P'!E1005</f>
        <v>478.8</v>
      </c>
    </row>
    <row r="1005" spans="3:6" x14ac:dyDescent="0.35">
      <c r="C1005" s="86">
        <f t="shared" si="31"/>
        <v>1000</v>
      </c>
      <c r="D1005" s="86">
        <f>'[1]Q2.2P'!H1006</f>
        <v>599</v>
      </c>
      <c r="E1005" s="86">
        <f t="shared" si="30"/>
        <v>360</v>
      </c>
      <c r="F1005" s="86">
        <f>'[1]Q2.2P'!E1006</f>
        <v>479.4</v>
      </c>
    </row>
    <row r="1006" spans="3:6" x14ac:dyDescent="0.35">
      <c r="C1006" s="86">
        <f t="shared" si="31"/>
        <v>1001</v>
      </c>
      <c r="D1006" s="86">
        <f>'[1]Q2.2P'!H1007</f>
        <v>600</v>
      </c>
      <c r="E1006" s="86">
        <f t="shared" si="30"/>
        <v>361</v>
      </c>
      <c r="F1006" s="86">
        <f>'[1]Q2.2P'!E1007</f>
        <v>480</v>
      </c>
    </row>
    <row r="1007" spans="3:6" x14ac:dyDescent="0.35">
      <c r="C1007" s="86">
        <f t="shared" si="31"/>
        <v>1002</v>
      </c>
      <c r="D1007" s="86">
        <f>'[1]Q2.2P'!H1008</f>
        <v>601</v>
      </c>
      <c r="E1007" s="86">
        <f t="shared" si="30"/>
        <v>362</v>
      </c>
      <c r="F1007" s="86">
        <f>'[1]Q2.2P'!E1008</f>
        <v>480.6</v>
      </c>
    </row>
    <row r="1008" spans="3:6" x14ac:dyDescent="0.35">
      <c r="C1008" s="86">
        <f t="shared" si="31"/>
        <v>1003</v>
      </c>
      <c r="D1008" s="86">
        <f>'[1]Q2.2P'!H1009</f>
        <v>602</v>
      </c>
      <c r="E1008" s="86">
        <f t="shared" si="30"/>
        <v>363</v>
      </c>
      <c r="F1008" s="86">
        <f>'[1]Q2.2P'!E1009</f>
        <v>481.2</v>
      </c>
    </row>
    <row r="1009" spans="3:6" x14ac:dyDescent="0.35">
      <c r="C1009" s="86">
        <f t="shared" si="31"/>
        <v>1004</v>
      </c>
      <c r="D1009" s="86">
        <f>'[1]Q2.2P'!H1010</f>
        <v>603</v>
      </c>
      <c r="E1009" s="86">
        <f t="shared" si="30"/>
        <v>364</v>
      </c>
      <c r="F1009" s="86">
        <f>'[1]Q2.2P'!E1010</f>
        <v>481.8</v>
      </c>
    </row>
    <row r="1010" spans="3:6" x14ac:dyDescent="0.35">
      <c r="C1010" s="86">
        <f t="shared" si="31"/>
        <v>1005</v>
      </c>
      <c r="D1010" s="86">
        <f>'[1]Q2.2P'!H1011</f>
        <v>604</v>
      </c>
      <c r="E1010" s="86">
        <f t="shared" si="30"/>
        <v>365</v>
      </c>
      <c r="F1010" s="86">
        <f>'[1]Q2.2P'!E1011</f>
        <v>482.4</v>
      </c>
    </row>
    <row r="1011" spans="3:6" x14ac:dyDescent="0.35">
      <c r="C1011" s="86">
        <f t="shared" si="31"/>
        <v>1006</v>
      </c>
      <c r="D1011" s="86">
        <f>'[1]Q2.2P'!H1012</f>
        <v>605</v>
      </c>
      <c r="E1011" s="86">
        <f t="shared" si="30"/>
        <v>366</v>
      </c>
      <c r="F1011" s="86">
        <f>'[1]Q2.2P'!E1012</f>
        <v>483</v>
      </c>
    </row>
    <row r="1012" spans="3:6" x14ac:dyDescent="0.35">
      <c r="C1012" s="86">
        <f t="shared" si="31"/>
        <v>1007</v>
      </c>
      <c r="D1012" s="86">
        <f>'[1]Q2.2P'!H1013</f>
        <v>606</v>
      </c>
      <c r="E1012" s="86">
        <f t="shared" si="30"/>
        <v>367</v>
      </c>
      <c r="F1012" s="86">
        <f>'[1]Q2.2P'!E1013</f>
        <v>483.6</v>
      </c>
    </row>
    <row r="1013" spans="3:6" x14ac:dyDescent="0.35">
      <c r="C1013" s="86">
        <f t="shared" si="31"/>
        <v>1008</v>
      </c>
      <c r="D1013" s="86">
        <f>'[1]Q2.2P'!H1014</f>
        <v>607</v>
      </c>
      <c r="E1013" s="86">
        <f t="shared" si="30"/>
        <v>368</v>
      </c>
      <c r="F1013" s="86">
        <f>'[1]Q2.2P'!E1014</f>
        <v>484.2</v>
      </c>
    </row>
    <row r="1014" spans="3:6" x14ac:dyDescent="0.35">
      <c r="C1014" s="86">
        <f t="shared" si="31"/>
        <v>1009</v>
      </c>
      <c r="D1014" s="86">
        <f>'[1]Q2.2P'!H1015</f>
        <v>608</v>
      </c>
      <c r="E1014" s="86">
        <f t="shared" si="30"/>
        <v>369</v>
      </c>
      <c r="F1014" s="86">
        <f>'[1]Q2.2P'!E1015</f>
        <v>484.8</v>
      </c>
    </row>
    <row r="1015" spans="3:6" x14ac:dyDescent="0.35">
      <c r="C1015" s="86">
        <f t="shared" si="31"/>
        <v>1010</v>
      </c>
      <c r="D1015" s="86">
        <f>'[1]Q2.2P'!H1016</f>
        <v>609</v>
      </c>
      <c r="E1015" s="86">
        <f t="shared" si="30"/>
        <v>370</v>
      </c>
      <c r="F1015" s="86">
        <f>'[1]Q2.2P'!E1016</f>
        <v>485.4</v>
      </c>
    </row>
    <row r="1016" spans="3:6" x14ac:dyDescent="0.35">
      <c r="C1016" s="86">
        <f t="shared" si="31"/>
        <v>1011</v>
      </c>
      <c r="D1016" s="86">
        <f>'[1]Q2.2P'!H1017</f>
        <v>610</v>
      </c>
      <c r="E1016" s="86">
        <f t="shared" si="30"/>
        <v>371</v>
      </c>
      <c r="F1016" s="86">
        <f>'[1]Q2.2P'!E1017</f>
        <v>486</v>
      </c>
    </row>
    <row r="1017" spans="3:6" x14ac:dyDescent="0.35">
      <c r="C1017" s="86">
        <f t="shared" si="31"/>
        <v>1012</v>
      </c>
      <c r="D1017" s="86">
        <f>'[1]Q2.2P'!H1018</f>
        <v>611</v>
      </c>
      <c r="E1017" s="86">
        <f t="shared" si="30"/>
        <v>372</v>
      </c>
      <c r="F1017" s="86">
        <f>'[1]Q2.2P'!E1018</f>
        <v>486.6</v>
      </c>
    </row>
    <row r="1018" spans="3:6" x14ac:dyDescent="0.35">
      <c r="C1018" s="86">
        <f t="shared" si="31"/>
        <v>1013</v>
      </c>
      <c r="D1018" s="86">
        <f>'[1]Q2.2P'!H1019</f>
        <v>612</v>
      </c>
      <c r="E1018" s="86">
        <f t="shared" si="30"/>
        <v>373</v>
      </c>
      <c r="F1018" s="86">
        <f>'[1]Q2.2P'!E1019</f>
        <v>487.2</v>
      </c>
    </row>
    <row r="1019" spans="3:6" x14ac:dyDescent="0.35">
      <c r="C1019" s="86">
        <f t="shared" si="31"/>
        <v>1014</v>
      </c>
      <c r="D1019" s="86">
        <f>'[1]Q2.2P'!H1020</f>
        <v>613</v>
      </c>
      <c r="E1019" s="86">
        <f t="shared" si="30"/>
        <v>374</v>
      </c>
      <c r="F1019" s="86">
        <f>'[1]Q2.2P'!E1020</f>
        <v>487.8</v>
      </c>
    </row>
    <row r="1020" spans="3:6" x14ac:dyDescent="0.35">
      <c r="C1020" s="86">
        <f t="shared" si="31"/>
        <v>1015</v>
      </c>
      <c r="D1020" s="86">
        <f>'[1]Q2.2P'!H1021</f>
        <v>614</v>
      </c>
      <c r="E1020" s="86">
        <f t="shared" si="30"/>
        <v>375</v>
      </c>
      <c r="F1020" s="86">
        <f>'[1]Q2.2P'!E1021</f>
        <v>488.4</v>
      </c>
    </row>
    <row r="1021" spans="3:6" x14ac:dyDescent="0.35">
      <c r="C1021" s="86">
        <f t="shared" si="31"/>
        <v>1016</v>
      </c>
      <c r="D1021" s="86">
        <f>'[1]Q2.2P'!H1022</f>
        <v>615</v>
      </c>
      <c r="E1021" s="86">
        <f t="shared" si="30"/>
        <v>376</v>
      </c>
      <c r="F1021" s="86">
        <f>'[1]Q2.2P'!E1022</f>
        <v>489</v>
      </c>
    </row>
    <row r="1022" spans="3:6" x14ac:dyDescent="0.35">
      <c r="C1022" s="86">
        <f t="shared" si="31"/>
        <v>1017</v>
      </c>
      <c r="D1022" s="86">
        <f>'[1]Q2.2P'!H1023</f>
        <v>616</v>
      </c>
      <c r="E1022" s="86">
        <f t="shared" si="30"/>
        <v>377</v>
      </c>
      <c r="F1022" s="86">
        <f>'[1]Q2.2P'!E1023</f>
        <v>489.6</v>
      </c>
    </row>
    <row r="1023" spans="3:6" x14ac:dyDescent="0.35">
      <c r="C1023" s="86">
        <f t="shared" si="31"/>
        <v>1018</v>
      </c>
      <c r="D1023" s="86">
        <f>'[1]Q2.2P'!H1024</f>
        <v>617</v>
      </c>
      <c r="E1023" s="86">
        <f t="shared" si="30"/>
        <v>378</v>
      </c>
      <c r="F1023" s="86">
        <f>'[1]Q2.2P'!E1024</f>
        <v>490.2</v>
      </c>
    </row>
    <row r="1024" spans="3:6" x14ac:dyDescent="0.35">
      <c r="C1024" s="86">
        <f t="shared" si="31"/>
        <v>1019</v>
      </c>
      <c r="D1024" s="86">
        <f>'[1]Q2.2P'!H1025</f>
        <v>618</v>
      </c>
      <c r="E1024" s="86">
        <f t="shared" si="30"/>
        <v>379</v>
      </c>
      <c r="F1024" s="86">
        <f>'[1]Q2.2P'!E1025</f>
        <v>490.8</v>
      </c>
    </row>
    <row r="1025" spans="3:6" x14ac:dyDescent="0.35">
      <c r="C1025" s="86">
        <f t="shared" si="31"/>
        <v>1020</v>
      </c>
      <c r="D1025" s="86">
        <f>'[1]Q2.2P'!H1026</f>
        <v>619</v>
      </c>
      <c r="E1025" s="86">
        <f t="shared" si="30"/>
        <v>380</v>
      </c>
      <c r="F1025" s="86">
        <f>'[1]Q2.2P'!E1026</f>
        <v>491.4</v>
      </c>
    </row>
    <row r="1026" spans="3:6" x14ac:dyDescent="0.35">
      <c r="C1026" s="86">
        <f t="shared" si="31"/>
        <v>1021</v>
      </c>
      <c r="D1026" s="86">
        <f>'[1]Q2.2P'!H1027</f>
        <v>620</v>
      </c>
      <c r="E1026" s="86">
        <f t="shared" si="30"/>
        <v>381</v>
      </c>
      <c r="F1026" s="86">
        <f>'[1]Q2.2P'!E1027</f>
        <v>492</v>
      </c>
    </row>
    <row r="1027" spans="3:6" x14ac:dyDescent="0.35">
      <c r="C1027" s="86">
        <f t="shared" si="31"/>
        <v>1022</v>
      </c>
      <c r="D1027" s="86">
        <f>'[1]Q2.2P'!H1028</f>
        <v>621</v>
      </c>
      <c r="E1027" s="86">
        <f t="shared" si="30"/>
        <v>382</v>
      </c>
      <c r="F1027" s="86">
        <f>'[1]Q2.2P'!E1028</f>
        <v>492.6</v>
      </c>
    </row>
    <row r="1028" spans="3:6" x14ac:dyDescent="0.35">
      <c r="C1028" s="86">
        <f t="shared" si="31"/>
        <v>1023</v>
      </c>
      <c r="D1028" s="86">
        <f>'[1]Q2.2P'!H1029</f>
        <v>622</v>
      </c>
      <c r="E1028" s="86">
        <f t="shared" si="30"/>
        <v>383</v>
      </c>
      <c r="F1028" s="86">
        <f>'[1]Q2.2P'!E1029</f>
        <v>493.2</v>
      </c>
    </row>
    <row r="1029" spans="3:6" x14ac:dyDescent="0.35">
      <c r="C1029" s="86">
        <f t="shared" si="31"/>
        <v>1024</v>
      </c>
      <c r="D1029" s="86">
        <f>'[1]Q2.2P'!H1030</f>
        <v>623</v>
      </c>
      <c r="E1029" s="86">
        <f t="shared" si="30"/>
        <v>384</v>
      </c>
      <c r="F1029" s="86">
        <f>'[1]Q2.2P'!E1030</f>
        <v>493.8</v>
      </c>
    </row>
    <row r="1030" spans="3:6" x14ac:dyDescent="0.35">
      <c r="C1030" s="86">
        <f t="shared" si="31"/>
        <v>1025</v>
      </c>
      <c r="D1030" s="86">
        <f>'[1]Q2.2P'!H1031</f>
        <v>624</v>
      </c>
      <c r="E1030" s="86">
        <f t="shared" ref="E1030:E1093" si="32">MAX(C1030-640,0)</f>
        <v>385</v>
      </c>
      <c r="F1030" s="86">
        <f>'[1]Q2.2P'!E1031</f>
        <v>494.4</v>
      </c>
    </row>
    <row r="1031" spans="3:6" x14ac:dyDescent="0.35">
      <c r="C1031" s="86">
        <f t="shared" ref="C1031:C1094" si="33">C1030+1</f>
        <v>1026</v>
      </c>
      <c r="D1031" s="86">
        <f>'[1]Q2.2P'!H1032</f>
        <v>625</v>
      </c>
      <c r="E1031" s="86">
        <f t="shared" si="32"/>
        <v>386</v>
      </c>
      <c r="F1031" s="86">
        <f>'[1]Q2.2P'!E1032</f>
        <v>495</v>
      </c>
    </row>
    <row r="1032" spans="3:6" x14ac:dyDescent="0.35">
      <c r="C1032" s="86">
        <f t="shared" si="33"/>
        <v>1027</v>
      </c>
      <c r="D1032" s="86">
        <f>'[1]Q2.2P'!H1033</f>
        <v>626</v>
      </c>
      <c r="E1032" s="86">
        <f t="shared" si="32"/>
        <v>387</v>
      </c>
      <c r="F1032" s="86">
        <f>'[1]Q2.2P'!E1033</f>
        <v>495.6</v>
      </c>
    </row>
    <row r="1033" spans="3:6" x14ac:dyDescent="0.35">
      <c r="C1033" s="86">
        <f t="shared" si="33"/>
        <v>1028</v>
      </c>
      <c r="D1033" s="86">
        <f>'[1]Q2.2P'!H1034</f>
        <v>627</v>
      </c>
      <c r="E1033" s="86">
        <f t="shared" si="32"/>
        <v>388</v>
      </c>
      <c r="F1033" s="86">
        <f>'[1]Q2.2P'!E1034</f>
        <v>496.2</v>
      </c>
    </row>
    <row r="1034" spans="3:6" x14ac:dyDescent="0.35">
      <c r="C1034" s="86">
        <f t="shared" si="33"/>
        <v>1029</v>
      </c>
      <c r="D1034" s="86">
        <f>'[1]Q2.2P'!H1035</f>
        <v>628</v>
      </c>
      <c r="E1034" s="86">
        <f t="shared" si="32"/>
        <v>389</v>
      </c>
      <c r="F1034" s="86">
        <f>'[1]Q2.2P'!E1035</f>
        <v>496.8</v>
      </c>
    </row>
    <row r="1035" spans="3:6" x14ac:dyDescent="0.35">
      <c r="C1035" s="86">
        <f t="shared" si="33"/>
        <v>1030</v>
      </c>
      <c r="D1035" s="86">
        <f>'[1]Q2.2P'!H1036</f>
        <v>629</v>
      </c>
      <c r="E1035" s="86">
        <f t="shared" si="32"/>
        <v>390</v>
      </c>
      <c r="F1035" s="86">
        <f>'[1]Q2.2P'!E1036</f>
        <v>497.4</v>
      </c>
    </row>
    <row r="1036" spans="3:6" x14ac:dyDescent="0.35">
      <c r="C1036" s="86">
        <f t="shared" si="33"/>
        <v>1031</v>
      </c>
      <c r="D1036" s="86">
        <f>'[1]Q2.2P'!H1037</f>
        <v>630</v>
      </c>
      <c r="E1036" s="86">
        <f t="shared" si="32"/>
        <v>391</v>
      </c>
      <c r="F1036" s="86">
        <f>'[1]Q2.2P'!E1037</f>
        <v>498</v>
      </c>
    </row>
    <row r="1037" spans="3:6" x14ac:dyDescent="0.35">
      <c r="C1037" s="86">
        <f t="shared" si="33"/>
        <v>1032</v>
      </c>
      <c r="D1037" s="86">
        <f>'[1]Q2.2P'!H1038</f>
        <v>631</v>
      </c>
      <c r="E1037" s="86">
        <f t="shared" si="32"/>
        <v>392</v>
      </c>
      <c r="F1037" s="86">
        <f>'[1]Q2.2P'!E1038</f>
        <v>498.6</v>
      </c>
    </row>
    <row r="1038" spans="3:6" x14ac:dyDescent="0.35">
      <c r="C1038" s="86">
        <f t="shared" si="33"/>
        <v>1033</v>
      </c>
      <c r="D1038" s="86">
        <f>'[1]Q2.2P'!H1039</f>
        <v>632</v>
      </c>
      <c r="E1038" s="86">
        <f t="shared" si="32"/>
        <v>393</v>
      </c>
      <c r="F1038" s="86">
        <f>'[1]Q2.2P'!E1039</f>
        <v>499.2</v>
      </c>
    </row>
    <row r="1039" spans="3:6" x14ac:dyDescent="0.35">
      <c r="C1039" s="86">
        <f t="shared" si="33"/>
        <v>1034</v>
      </c>
      <c r="D1039" s="86">
        <f>'[1]Q2.2P'!H1040</f>
        <v>633</v>
      </c>
      <c r="E1039" s="86">
        <f t="shared" si="32"/>
        <v>394</v>
      </c>
      <c r="F1039" s="86">
        <f>'[1]Q2.2P'!E1040</f>
        <v>499.8</v>
      </c>
    </row>
    <row r="1040" spans="3:6" x14ac:dyDescent="0.35">
      <c r="C1040" s="86">
        <f t="shared" si="33"/>
        <v>1035</v>
      </c>
      <c r="D1040" s="86">
        <f>'[1]Q2.2P'!H1041</f>
        <v>634</v>
      </c>
      <c r="E1040" s="86">
        <f t="shared" si="32"/>
        <v>395</v>
      </c>
      <c r="F1040" s="86">
        <f>'[1]Q2.2P'!E1041</f>
        <v>500.4</v>
      </c>
    </row>
    <row r="1041" spans="3:6" x14ac:dyDescent="0.35">
      <c r="C1041" s="86">
        <f t="shared" si="33"/>
        <v>1036</v>
      </c>
      <c r="D1041" s="86">
        <f>'[1]Q2.2P'!H1042</f>
        <v>635</v>
      </c>
      <c r="E1041" s="86">
        <f t="shared" si="32"/>
        <v>396</v>
      </c>
      <c r="F1041" s="86">
        <f>'[1]Q2.2P'!E1042</f>
        <v>501</v>
      </c>
    </row>
    <row r="1042" spans="3:6" x14ac:dyDescent="0.35">
      <c r="C1042" s="86">
        <f t="shared" si="33"/>
        <v>1037</v>
      </c>
      <c r="D1042" s="86">
        <f>'[1]Q2.2P'!H1043</f>
        <v>636</v>
      </c>
      <c r="E1042" s="86">
        <f t="shared" si="32"/>
        <v>397</v>
      </c>
      <c r="F1042" s="86">
        <f>'[1]Q2.2P'!E1043</f>
        <v>501.6</v>
      </c>
    </row>
    <row r="1043" spans="3:6" x14ac:dyDescent="0.35">
      <c r="C1043" s="86">
        <f t="shared" si="33"/>
        <v>1038</v>
      </c>
      <c r="D1043" s="86">
        <f>'[1]Q2.2P'!H1044</f>
        <v>637</v>
      </c>
      <c r="E1043" s="86">
        <f t="shared" si="32"/>
        <v>398</v>
      </c>
      <c r="F1043" s="86">
        <f>'[1]Q2.2P'!E1044</f>
        <v>502.2</v>
      </c>
    </row>
    <row r="1044" spans="3:6" x14ac:dyDescent="0.35">
      <c r="C1044" s="86">
        <f t="shared" si="33"/>
        <v>1039</v>
      </c>
      <c r="D1044" s="86">
        <f>'[1]Q2.2P'!H1045</f>
        <v>638</v>
      </c>
      <c r="E1044" s="86">
        <f t="shared" si="32"/>
        <v>399</v>
      </c>
      <c r="F1044" s="86">
        <f>'[1]Q2.2P'!E1045</f>
        <v>502.8</v>
      </c>
    </row>
    <row r="1045" spans="3:6" x14ac:dyDescent="0.35">
      <c r="C1045" s="86">
        <f t="shared" si="33"/>
        <v>1040</v>
      </c>
      <c r="D1045" s="86">
        <f>'[1]Q2.2P'!H1046</f>
        <v>639</v>
      </c>
      <c r="E1045" s="86">
        <f t="shared" si="32"/>
        <v>400</v>
      </c>
      <c r="F1045" s="86">
        <f>'[1]Q2.2P'!E1046</f>
        <v>503.4</v>
      </c>
    </row>
    <row r="1046" spans="3:6" x14ac:dyDescent="0.35">
      <c r="C1046" s="86">
        <f t="shared" si="33"/>
        <v>1041</v>
      </c>
      <c r="D1046" s="86">
        <f>'[1]Q2.2P'!H1047</f>
        <v>640</v>
      </c>
      <c r="E1046" s="86">
        <f t="shared" si="32"/>
        <v>401</v>
      </c>
      <c r="F1046" s="86">
        <f>'[1]Q2.2P'!E1047</f>
        <v>504</v>
      </c>
    </row>
    <row r="1047" spans="3:6" x14ac:dyDescent="0.35">
      <c r="C1047" s="86">
        <f t="shared" si="33"/>
        <v>1042</v>
      </c>
      <c r="D1047" s="86">
        <f>'[1]Q2.2P'!H1048</f>
        <v>641</v>
      </c>
      <c r="E1047" s="86">
        <f t="shared" si="32"/>
        <v>402</v>
      </c>
      <c r="F1047" s="86">
        <f>'[1]Q2.2P'!E1048</f>
        <v>504.6</v>
      </c>
    </row>
    <row r="1048" spans="3:6" x14ac:dyDescent="0.35">
      <c r="C1048" s="86">
        <f t="shared" si="33"/>
        <v>1043</v>
      </c>
      <c r="D1048" s="86">
        <f>'[1]Q2.2P'!H1049</f>
        <v>642</v>
      </c>
      <c r="E1048" s="86">
        <f t="shared" si="32"/>
        <v>403</v>
      </c>
      <c r="F1048" s="86">
        <f>'[1]Q2.2P'!E1049</f>
        <v>505.2</v>
      </c>
    </row>
    <row r="1049" spans="3:6" x14ac:dyDescent="0.35">
      <c r="C1049" s="86">
        <f t="shared" si="33"/>
        <v>1044</v>
      </c>
      <c r="D1049" s="86">
        <f>'[1]Q2.2P'!H1050</f>
        <v>643</v>
      </c>
      <c r="E1049" s="86">
        <f t="shared" si="32"/>
        <v>404</v>
      </c>
      <c r="F1049" s="86">
        <f>'[1]Q2.2P'!E1050</f>
        <v>505.8</v>
      </c>
    </row>
    <row r="1050" spans="3:6" x14ac:dyDescent="0.35">
      <c r="C1050" s="86">
        <f t="shared" si="33"/>
        <v>1045</v>
      </c>
      <c r="D1050" s="86">
        <f>'[1]Q2.2P'!H1051</f>
        <v>644</v>
      </c>
      <c r="E1050" s="86">
        <f t="shared" si="32"/>
        <v>405</v>
      </c>
      <c r="F1050" s="86">
        <f>'[1]Q2.2P'!E1051</f>
        <v>506.4</v>
      </c>
    </row>
    <row r="1051" spans="3:6" x14ac:dyDescent="0.35">
      <c r="C1051" s="86">
        <f t="shared" si="33"/>
        <v>1046</v>
      </c>
      <c r="D1051" s="86">
        <f>'[1]Q2.2P'!H1052</f>
        <v>645</v>
      </c>
      <c r="E1051" s="86">
        <f t="shared" si="32"/>
        <v>406</v>
      </c>
      <c r="F1051" s="86">
        <f>'[1]Q2.2P'!E1052</f>
        <v>507</v>
      </c>
    </row>
    <row r="1052" spans="3:6" x14ac:dyDescent="0.35">
      <c r="C1052" s="86">
        <f t="shared" si="33"/>
        <v>1047</v>
      </c>
      <c r="D1052" s="86">
        <f>'[1]Q2.2P'!H1053</f>
        <v>646</v>
      </c>
      <c r="E1052" s="86">
        <f t="shared" si="32"/>
        <v>407</v>
      </c>
      <c r="F1052" s="86">
        <f>'[1]Q2.2P'!E1053</f>
        <v>507.6</v>
      </c>
    </row>
    <row r="1053" spans="3:6" x14ac:dyDescent="0.35">
      <c r="C1053" s="86">
        <f t="shared" si="33"/>
        <v>1048</v>
      </c>
      <c r="D1053" s="86">
        <f>'[1]Q2.2P'!H1054</f>
        <v>647</v>
      </c>
      <c r="E1053" s="86">
        <f t="shared" si="32"/>
        <v>408</v>
      </c>
      <c r="F1053" s="86">
        <f>'[1]Q2.2P'!E1054</f>
        <v>508.2</v>
      </c>
    </row>
    <row r="1054" spans="3:6" x14ac:dyDescent="0.35">
      <c r="C1054" s="86">
        <f t="shared" si="33"/>
        <v>1049</v>
      </c>
      <c r="D1054" s="86">
        <f>'[1]Q2.2P'!H1055</f>
        <v>648</v>
      </c>
      <c r="E1054" s="86">
        <f t="shared" si="32"/>
        <v>409</v>
      </c>
      <c r="F1054" s="86">
        <f>'[1]Q2.2P'!E1055</f>
        <v>508.8</v>
      </c>
    </row>
    <row r="1055" spans="3:6" x14ac:dyDescent="0.35">
      <c r="C1055" s="86">
        <f t="shared" si="33"/>
        <v>1050</v>
      </c>
      <c r="D1055" s="86">
        <f>'[1]Q2.2P'!H1056</f>
        <v>649</v>
      </c>
      <c r="E1055" s="86">
        <f t="shared" si="32"/>
        <v>410</v>
      </c>
      <c r="F1055" s="86">
        <f>'[1]Q2.2P'!E1056</f>
        <v>509.4</v>
      </c>
    </row>
    <row r="1056" spans="3:6" x14ac:dyDescent="0.35">
      <c r="C1056" s="86">
        <f t="shared" si="33"/>
        <v>1051</v>
      </c>
      <c r="D1056" s="86">
        <f>'[1]Q2.2P'!H1057</f>
        <v>650</v>
      </c>
      <c r="E1056" s="86">
        <f t="shared" si="32"/>
        <v>411</v>
      </c>
      <c r="F1056" s="86">
        <f>'[1]Q2.2P'!E1057</f>
        <v>510</v>
      </c>
    </row>
    <row r="1057" spans="3:6" x14ac:dyDescent="0.35">
      <c r="C1057" s="86">
        <f t="shared" si="33"/>
        <v>1052</v>
      </c>
      <c r="D1057" s="86">
        <f>'[1]Q2.2P'!H1058</f>
        <v>651</v>
      </c>
      <c r="E1057" s="86">
        <f t="shared" si="32"/>
        <v>412</v>
      </c>
      <c r="F1057" s="86">
        <f>'[1]Q2.2P'!E1058</f>
        <v>510.6</v>
      </c>
    </row>
    <row r="1058" spans="3:6" x14ac:dyDescent="0.35">
      <c r="C1058" s="86">
        <f t="shared" si="33"/>
        <v>1053</v>
      </c>
      <c r="D1058" s="86">
        <f>'[1]Q2.2P'!H1059</f>
        <v>652</v>
      </c>
      <c r="E1058" s="86">
        <f t="shared" si="32"/>
        <v>413</v>
      </c>
      <c r="F1058" s="86">
        <f>'[1]Q2.2P'!E1059</f>
        <v>511.2</v>
      </c>
    </row>
    <row r="1059" spans="3:6" x14ac:dyDescent="0.35">
      <c r="C1059" s="86">
        <f t="shared" si="33"/>
        <v>1054</v>
      </c>
      <c r="D1059" s="86">
        <f>'[1]Q2.2P'!H1060</f>
        <v>653</v>
      </c>
      <c r="E1059" s="86">
        <f t="shared" si="32"/>
        <v>414</v>
      </c>
      <c r="F1059" s="86">
        <f>'[1]Q2.2P'!E1060</f>
        <v>511.8</v>
      </c>
    </row>
    <row r="1060" spans="3:6" x14ac:dyDescent="0.35">
      <c r="C1060" s="86">
        <f t="shared" si="33"/>
        <v>1055</v>
      </c>
      <c r="D1060" s="86">
        <f>'[1]Q2.2P'!H1061</f>
        <v>654</v>
      </c>
      <c r="E1060" s="86">
        <f t="shared" si="32"/>
        <v>415</v>
      </c>
      <c r="F1060" s="86">
        <f>'[1]Q2.2P'!E1061</f>
        <v>512.4</v>
      </c>
    </row>
    <row r="1061" spans="3:6" x14ac:dyDescent="0.35">
      <c r="C1061" s="86">
        <f t="shared" si="33"/>
        <v>1056</v>
      </c>
      <c r="D1061" s="86">
        <f>'[1]Q2.2P'!H1062</f>
        <v>655</v>
      </c>
      <c r="E1061" s="86">
        <f t="shared" si="32"/>
        <v>416</v>
      </c>
      <c r="F1061" s="86">
        <f>'[1]Q2.2P'!E1062</f>
        <v>513</v>
      </c>
    </row>
    <row r="1062" spans="3:6" x14ac:dyDescent="0.35">
      <c r="C1062" s="86">
        <f t="shared" si="33"/>
        <v>1057</v>
      </c>
      <c r="D1062" s="86">
        <f>'[1]Q2.2P'!H1063</f>
        <v>656</v>
      </c>
      <c r="E1062" s="86">
        <f t="shared" si="32"/>
        <v>417</v>
      </c>
      <c r="F1062" s="86">
        <f>'[1]Q2.2P'!E1063</f>
        <v>513.6</v>
      </c>
    </row>
    <row r="1063" spans="3:6" x14ac:dyDescent="0.35">
      <c r="C1063" s="86">
        <f t="shared" si="33"/>
        <v>1058</v>
      </c>
      <c r="D1063" s="86">
        <f>'[1]Q2.2P'!H1064</f>
        <v>657</v>
      </c>
      <c r="E1063" s="86">
        <f t="shared" si="32"/>
        <v>418</v>
      </c>
      <c r="F1063" s="86">
        <f>'[1]Q2.2P'!E1064</f>
        <v>514.20000000000005</v>
      </c>
    </row>
    <row r="1064" spans="3:6" x14ac:dyDescent="0.35">
      <c r="C1064" s="86">
        <f t="shared" si="33"/>
        <v>1059</v>
      </c>
      <c r="D1064" s="86">
        <f>'[1]Q2.2P'!H1065</f>
        <v>658</v>
      </c>
      <c r="E1064" s="86">
        <f t="shared" si="32"/>
        <v>419</v>
      </c>
      <c r="F1064" s="86">
        <f>'[1]Q2.2P'!E1065</f>
        <v>514.79999999999995</v>
      </c>
    </row>
    <row r="1065" spans="3:6" x14ac:dyDescent="0.35">
      <c r="C1065" s="86">
        <f t="shared" si="33"/>
        <v>1060</v>
      </c>
      <c r="D1065" s="86">
        <f>'[1]Q2.2P'!H1066</f>
        <v>659</v>
      </c>
      <c r="E1065" s="86">
        <f t="shared" si="32"/>
        <v>420</v>
      </c>
      <c r="F1065" s="86">
        <f>'[1]Q2.2P'!E1066</f>
        <v>515.4</v>
      </c>
    </row>
    <row r="1066" spans="3:6" x14ac:dyDescent="0.35">
      <c r="C1066" s="86">
        <f t="shared" si="33"/>
        <v>1061</v>
      </c>
      <c r="D1066" s="86">
        <f>'[1]Q2.2P'!H1067</f>
        <v>660</v>
      </c>
      <c r="E1066" s="86">
        <f t="shared" si="32"/>
        <v>421</v>
      </c>
      <c r="F1066" s="86">
        <f>'[1]Q2.2P'!E1067</f>
        <v>516</v>
      </c>
    </row>
    <row r="1067" spans="3:6" x14ac:dyDescent="0.35">
      <c r="C1067" s="86">
        <f t="shared" si="33"/>
        <v>1062</v>
      </c>
      <c r="D1067" s="86">
        <f>'[1]Q2.2P'!H1068</f>
        <v>661</v>
      </c>
      <c r="E1067" s="86">
        <f t="shared" si="32"/>
        <v>422</v>
      </c>
      <c r="F1067" s="86">
        <f>'[1]Q2.2P'!E1068</f>
        <v>516.6</v>
      </c>
    </row>
    <row r="1068" spans="3:6" x14ac:dyDescent="0.35">
      <c r="C1068" s="86">
        <f t="shared" si="33"/>
        <v>1063</v>
      </c>
      <c r="D1068" s="86">
        <f>'[1]Q2.2P'!H1069</f>
        <v>662</v>
      </c>
      <c r="E1068" s="86">
        <f t="shared" si="32"/>
        <v>423</v>
      </c>
      <c r="F1068" s="86">
        <f>'[1]Q2.2P'!E1069</f>
        <v>517.20000000000005</v>
      </c>
    </row>
    <row r="1069" spans="3:6" x14ac:dyDescent="0.35">
      <c r="C1069" s="86">
        <f t="shared" si="33"/>
        <v>1064</v>
      </c>
      <c r="D1069" s="86">
        <f>'[1]Q2.2P'!H1070</f>
        <v>663</v>
      </c>
      <c r="E1069" s="86">
        <f t="shared" si="32"/>
        <v>424</v>
      </c>
      <c r="F1069" s="86">
        <f>'[1]Q2.2P'!E1070</f>
        <v>517.79999999999995</v>
      </c>
    </row>
    <row r="1070" spans="3:6" x14ac:dyDescent="0.35">
      <c r="C1070" s="86">
        <f t="shared" si="33"/>
        <v>1065</v>
      </c>
      <c r="D1070" s="86">
        <f>'[1]Q2.2P'!H1071</f>
        <v>664</v>
      </c>
      <c r="E1070" s="86">
        <f t="shared" si="32"/>
        <v>425</v>
      </c>
      <c r="F1070" s="86">
        <f>'[1]Q2.2P'!E1071</f>
        <v>518.4</v>
      </c>
    </row>
    <row r="1071" spans="3:6" x14ac:dyDescent="0.35">
      <c r="C1071" s="86">
        <f t="shared" si="33"/>
        <v>1066</v>
      </c>
      <c r="D1071" s="86">
        <f>'[1]Q2.2P'!H1072</f>
        <v>665</v>
      </c>
      <c r="E1071" s="86">
        <f t="shared" si="32"/>
        <v>426</v>
      </c>
      <c r="F1071" s="86">
        <f>'[1]Q2.2P'!E1072</f>
        <v>519</v>
      </c>
    </row>
    <row r="1072" spans="3:6" x14ac:dyDescent="0.35">
      <c r="C1072" s="86">
        <f t="shared" si="33"/>
        <v>1067</v>
      </c>
      <c r="D1072" s="86">
        <f>'[1]Q2.2P'!H1073</f>
        <v>666</v>
      </c>
      <c r="E1072" s="86">
        <f t="shared" si="32"/>
        <v>427</v>
      </c>
      <c r="F1072" s="86">
        <f>'[1]Q2.2P'!E1073</f>
        <v>519.6</v>
      </c>
    </row>
    <row r="1073" spans="3:6" x14ac:dyDescent="0.35">
      <c r="C1073" s="86">
        <f t="shared" si="33"/>
        <v>1068</v>
      </c>
      <c r="D1073" s="86">
        <f>'[1]Q2.2P'!H1074</f>
        <v>667</v>
      </c>
      <c r="E1073" s="86">
        <f t="shared" si="32"/>
        <v>428</v>
      </c>
      <c r="F1073" s="86">
        <f>'[1]Q2.2P'!E1074</f>
        <v>520.20000000000005</v>
      </c>
    </row>
    <row r="1074" spans="3:6" x14ac:dyDescent="0.35">
      <c r="C1074" s="86">
        <f t="shared" si="33"/>
        <v>1069</v>
      </c>
      <c r="D1074" s="86">
        <f>'[1]Q2.2P'!H1075</f>
        <v>668</v>
      </c>
      <c r="E1074" s="86">
        <f t="shared" si="32"/>
        <v>429</v>
      </c>
      <c r="F1074" s="86">
        <f>'[1]Q2.2P'!E1075</f>
        <v>520.79999999999995</v>
      </c>
    </row>
    <row r="1075" spans="3:6" x14ac:dyDescent="0.35">
      <c r="C1075" s="86">
        <f t="shared" si="33"/>
        <v>1070</v>
      </c>
      <c r="D1075" s="86">
        <f>'[1]Q2.2P'!H1076</f>
        <v>669</v>
      </c>
      <c r="E1075" s="86">
        <f t="shared" si="32"/>
        <v>430</v>
      </c>
      <c r="F1075" s="86">
        <f>'[1]Q2.2P'!E1076</f>
        <v>521.4</v>
      </c>
    </row>
    <row r="1076" spans="3:6" x14ac:dyDescent="0.35">
      <c r="C1076" s="86">
        <f t="shared" si="33"/>
        <v>1071</v>
      </c>
      <c r="D1076" s="86">
        <f>'[1]Q2.2P'!H1077</f>
        <v>670</v>
      </c>
      <c r="E1076" s="86">
        <f t="shared" si="32"/>
        <v>431</v>
      </c>
      <c r="F1076" s="86">
        <f>'[1]Q2.2P'!E1077</f>
        <v>522</v>
      </c>
    </row>
    <row r="1077" spans="3:6" x14ac:dyDescent="0.35">
      <c r="C1077" s="86">
        <f t="shared" si="33"/>
        <v>1072</v>
      </c>
      <c r="D1077" s="86">
        <f>'[1]Q2.2P'!H1078</f>
        <v>671</v>
      </c>
      <c r="E1077" s="86">
        <f t="shared" si="32"/>
        <v>432</v>
      </c>
      <c r="F1077" s="86">
        <f>'[1]Q2.2P'!E1078</f>
        <v>522.6</v>
      </c>
    </row>
    <row r="1078" spans="3:6" x14ac:dyDescent="0.35">
      <c r="C1078" s="86">
        <f t="shared" si="33"/>
        <v>1073</v>
      </c>
      <c r="D1078" s="86">
        <f>'[1]Q2.2P'!H1079</f>
        <v>672</v>
      </c>
      <c r="E1078" s="86">
        <f t="shared" si="32"/>
        <v>433</v>
      </c>
      <c r="F1078" s="86">
        <f>'[1]Q2.2P'!E1079</f>
        <v>523.20000000000005</v>
      </c>
    </row>
    <row r="1079" spans="3:6" x14ac:dyDescent="0.35">
      <c r="C1079" s="86">
        <f t="shared" si="33"/>
        <v>1074</v>
      </c>
      <c r="D1079" s="86">
        <f>'[1]Q2.2P'!H1080</f>
        <v>673</v>
      </c>
      <c r="E1079" s="86">
        <f t="shared" si="32"/>
        <v>434</v>
      </c>
      <c r="F1079" s="86">
        <f>'[1]Q2.2P'!E1080</f>
        <v>523.79999999999995</v>
      </c>
    </row>
    <row r="1080" spans="3:6" x14ac:dyDescent="0.35">
      <c r="C1080" s="86">
        <f t="shared" si="33"/>
        <v>1075</v>
      </c>
      <c r="D1080" s="86">
        <f>'[1]Q2.2P'!H1081</f>
        <v>674</v>
      </c>
      <c r="E1080" s="86">
        <f t="shared" si="32"/>
        <v>435</v>
      </c>
      <c r="F1080" s="86">
        <f>'[1]Q2.2P'!E1081</f>
        <v>524.4</v>
      </c>
    </row>
    <row r="1081" spans="3:6" x14ac:dyDescent="0.35">
      <c r="C1081" s="86">
        <f t="shared" si="33"/>
        <v>1076</v>
      </c>
      <c r="D1081" s="86">
        <f>'[1]Q2.2P'!H1082</f>
        <v>675</v>
      </c>
      <c r="E1081" s="86">
        <f t="shared" si="32"/>
        <v>436</v>
      </c>
      <c r="F1081" s="86">
        <f>'[1]Q2.2P'!E1082</f>
        <v>525</v>
      </c>
    </row>
    <row r="1082" spans="3:6" x14ac:dyDescent="0.35">
      <c r="C1082" s="86">
        <f t="shared" si="33"/>
        <v>1077</v>
      </c>
      <c r="D1082" s="86">
        <f>'[1]Q2.2P'!H1083</f>
        <v>676</v>
      </c>
      <c r="E1082" s="86">
        <f t="shared" si="32"/>
        <v>437</v>
      </c>
      <c r="F1082" s="86">
        <f>'[1]Q2.2P'!E1083</f>
        <v>525.6</v>
      </c>
    </row>
    <row r="1083" spans="3:6" x14ac:dyDescent="0.35">
      <c r="C1083" s="86">
        <f t="shared" si="33"/>
        <v>1078</v>
      </c>
      <c r="D1083" s="86">
        <f>'[1]Q2.2P'!H1084</f>
        <v>677</v>
      </c>
      <c r="E1083" s="86">
        <f t="shared" si="32"/>
        <v>438</v>
      </c>
      <c r="F1083" s="86">
        <f>'[1]Q2.2P'!E1084</f>
        <v>526.20000000000005</v>
      </c>
    </row>
    <row r="1084" spans="3:6" x14ac:dyDescent="0.35">
      <c r="C1084" s="86">
        <f t="shared" si="33"/>
        <v>1079</v>
      </c>
      <c r="D1084" s="86">
        <f>'[1]Q2.2P'!H1085</f>
        <v>678</v>
      </c>
      <c r="E1084" s="86">
        <f t="shared" si="32"/>
        <v>439</v>
      </c>
      <c r="F1084" s="86">
        <f>'[1]Q2.2P'!E1085</f>
        <v>526.79999999999995</v>
      </c>
    </row>
    <row r="1085" spans="3:6" x14ac:dyDescent="0.35">
      <c r="C1085" s="86">
        <f t="shared" si="33"/>
        <v>1080</v>
      </c>
      <c r="D1085" s="86">
        <f>'[1]Q2.2P'!H1086</f>
        <v>679</v>
      </c>
      <c r="E1085" s="86">
        <f t="shared" si="32"/>
        <v>440</v>
      </c>
      <c r="F1085" s="86">
        <f>'[1]Q2.2P'!E1086</f>
        <v>527.4</v>
      </c>
    </row>
    <row r="1086" spans="3:6" x14ac:dyDescent="0.35">
      <c r="C1086" s="86">
        <f t="shared" si="33"/>
        <v>1081</v>
      </c>
      <c r="D1086" s="86">
        <f>'[1]Q2.2P'!H1087</f>
        <v>680</v>
      </c>
      <c r="E1086" s="86">
        <f t="shared" si="32"/>
        <v>441</v>
      </c>
      <c r="F1086" s="86">
        <f>'[1]Q2.2P'!E1087</f>
        <v>528</v>
      </c>
    </row>
    <row r="1087" spans="3:6" x14ac:dyDescent="0.35">
      <c r="C1087" s="86">
        <f t="shared" si="33"/>
        <v>1082</v>
      </c>
      <c r="D1087" s="86">
        <f>'[1]Q2.2P'!H1088</f>
        <v>681</v>
      </c>
      <c r="E1087" s="86">
        <f t="shared" si="32"/>
        <v>442</v>
      </c>
      <c r="F1087" s="86">
        <f>'[1]Q2.2P'!E1088</f>
        <v>528.6</v>
      </c>
    </row>
    <row r="1088" spans="3:6" x14ac:dyDescent="0.35">
      <c r="C1088" s="86">
        <f t="shared" si="33"/>
        <v>1083</v>
      </c>
      <c r="D1088" s="86">
        <f>'[1]Q2.2P'!H1089</f>
        <v>682</v>
      </c>
      <c r="E1088" s="86">
        <f t="shared" si="32"/>
        <v>443</v>
      </c>
      <c r="F1088" s="86">
        <f>'[1]Q2.2P'!E1089</f>
        <v>529.20000000000005</v>
      </c>
    </row>
    <row r="1089" spans="3:6" x14ac:dyDescent="0.35">
      <c r="C1089" s="86">
        <f t="shared" si="33"/>
        <v>1084</v>
      </c>
      <c r="D1089" s="86">
        <f>'[1]Q2.2P'!H1090</f>
        <v>683</v>
      </c>
      <c r="E1089" s="86">
        <f t="shared" si="32"/>
        <v>444</v>
      </c>
      <c r="F1089" s="86">
        <f>'[1]Q2.2P'!E1090</f>
        <v>529.79999999999995</v>
      </c>
    </row>
    <row r="1090" spans="3:6" x14ac:dyDescent="0.35">
      <c r="C1090" s="86">
        <f t="shared" si="33"/>
        <v>1085</v>
      </c>
      <c r="D1090" s="86">
        <f>'[1]Q2.2P'!H1091</f>
        <v>684</v>
      </c>
      <c r="E1090" s="86">
        <f t="shared" si="32"/>
        <v>445</v>
      </c>
      <c r="F1090" s="86">
        <f>'[1]Q2.2P'!E1091</f>
        <v>530.4</v>
      </c>
    </row>
    <row r="1091" spans="3:6" x14ac:dyDescent="0.35">
      <c r="C1091" s="86">
        <f t="shared" si="33"/>
        <v>1086</v>
      </c>
      <c r="D1091" s="86">
        <f>'[1]Q2.2P'!H1092</f>
        <v>685</v>
      </c>
      <c r="E1091" s="86">
        <f t="shared" si="32"/>
        <v>446</v>
      </c>
      <c r="F1091" s="86">
        <f>'[1]Q2.2P'!E1092</f>
        <v>531</v>
      </c>
    </row>
    <row r="1092" spans="3:6" x14ac:dyDescent="0.35">
      <c r="C1092" s="86">
        <f t="shared" si="33"/>
        <v>1087</v>
      </c>
      <c r="D1092" s="86">
        <f>'[1]Q2.2P'!H1093</f>
        <v>686</v>
      </c>
      <c r="E1092" s="86">
        <f t="shared" si="32"/>
        <v>447</v>
      </c>
      <c r="F1092" s="86">
        <f>'[1]Q2.2P'!E1093</f>
        <v>531.6</v>
      </c>
    </row>
    <row r="1093" spans="3:6" x14ac:dyDescent="0.35">
      <c r="C1093" s="86">
        <f t="shared" si="33"/>
        <v>1088</v>
      </c>
      <c r="D1093" s="86">
        <f>'[1]Q2.2P'!H1094</f>
        <v>687</v>
      </c>
      <c r="E1093" s="86">
        <f t="shared" si="32"/>
        <v>448</v>
      </c>
      <c r="F1093" s="86">
        <f>'[1]Q2.2P'!E1094</f>
        <v>532.20000000000005</v>
      </c>
    </row>
    <row r="1094" spans="3:6" x14ac:dyDescent="0.35">
      <c r="C1094" s="86">
        <f t="shared" si="33"/>
        <v>1089</v>
      </c>
      <c r="D1094" s="86">
        <f>'[1]Q2.2P'!H1095</f>
        <v>688</v>
      </c>
      <c r="E1094" s="86">
        <f t="shared" ref="E1094:E1157" si="34">MAX(C1094-640,0)</f>
        <v>449</v>
      </c>
      <c r="F1094" s="86">
        <f>'[1]Q2.2P'!E1095</f>
        <v>532.79999999999995</v>
      </c>
    </row>
    <row r="1095" spans="3:6" x14ac:dyDescent="0.35">
      <c r="C1095" s="86">
        <f t="shared" ref="C1095:C1158" si="35">C1094+1</f>
        <v>1090</v>
      </c>
      <c r="D1095" s="86">
        <f>'[1]Q2.2P'!H1096</f>
        <v>689</v>
      </c>
      <c r="E1095" s="86">
        <f t="shared" si="34"/>
        <v>450</v>
      </c>
      <c r="F1095" s="86">
        <f>'[1]Q2.2P'!E1096</f>
        <v>533.4</v>
      </c>
    </row>
    <row r="1096" spans="3:6" x14ac:dyDescent="0.35">
      <c r="C1096" s="86">
        <f t="shared" si="35"/>
        <v>1091</v>
      </c>
      <c r="D1096" s="86">
        <f>'[1]Q2.2P'!H1097</f>
        <v>690</v>
      </c>
      <c r="E1096" s="86">
        <f t="shared" si="34"/>
        <v>451</v>
      </c>
      <c r="F1096" s="86">
        <f>'[1]Q2.2P'!E1097</f>
        <v>534</v>
      </c>
    </row>
    <row r="1097" spans="3:6" x14ac:dyDescent="0.35">
      <c r="C1097" s="86">
        <f t="shared" si="35"/>
        <v>1092</v>
      </c>
      <c r="D1097" s="86">
        <f>'[1]Q2.2P'!H1098</f>
        <v>691</v>
      </c>
      <c r="E1097" s="86">
        <f t="shared" si="34"/>
        <v>452</v>
      </c>
      <c r="F1097" s="86">
        <f>'[1]Q2.2P'!E1098</f>
        <v>534.6</v>
      </c>
    </row>
    <row r="1098" spans="3:6" x14ac:dyDescent="0.35">
      <c r="C1098" s="86">
        <f t="shared" si="35"/>
        <v>1093</v>
      </c>
      <c r="D1098" s="86">
        <f>'[1]Q2.2P'!H1099</f>
        <v>692</v>
      </c>
      <c r="E1098" s="86">
        <f t="shared" si="34"/>
        <v>453</v>
      </c>
      <c r="F1098" s="86">
        <f>'[1]Q2.2P'!E1099</f>
        <v>535.20000000000005</v>
      </c>
    </row>
    <row r="1099" spans="3:6" x14ac:dyDescent="0.35">
      <c r="C1099" s="86">
        <f t="shared" si="35"/>
        <v>1094</v>
      </c>
      <c r="D1099" s="86">
        <f>'[1]Q2.2P'!H1100</f>
        <v>693</v>
      </c>
      <c r="E1099" s="86">
        <f t="shared" si="34"/>
        <v>454</v>
      </c>
      <c r="F1099" s="86">
        <f>'[1]Q2.2P'!E1100</f>
        <v>535.79999999999995</v>
      </c>
    </row>
    <row r="1100" spans="3:6" x14ac:dyDescent="0.35">
      <c r="C1100" s="86">
        <f t="shared" si="35"/>
        <v>1095</v>
      </c>
      <c r="D1100" s="86">
        <f>'[1]Q2.2P'!H1101</f>
        <v>694</v>
      </c>
      <c r="E1100" s="86">
        <f t="shared" si="34"/>
        <v>455</v>
      </c>
      <c r="F1100" s="86">
        <f>'[1]Q2.2P'!E1101</f>
        <v>536.4</v>
      </c>
    </row>
    <row r="1101" spans="3:6" x14ac:dyDescent="0.35">
      <c r="C1101" s="86">
        <f t="shared" si="35"/>
        <v>1096</v>
      </c>
      <c r="D1101" s="86">
        <f>'[1]Q2.2P'!H1102</f>
        <v>695</v>
      </c>
      <c r="E1101" s="86">
        <f t="shared" si="34"/>
        <v>456</v>
      </c>
      <c r="F1101" s="86">
        <f>'[1]Q2.2P'!E1102</f>
        <v>537</v>
      </c>
    </row>
    <row r="1102" spans="3:6" x14ac:dyDescent="0.35">
      <c r="C1102" s="86">
        <f t="shared" si="35"/>
        <v>1097</v>
      </c>
      <c r="D1102" s="86">
        <f>'[1]Q2.2P'!H1103</f>
        <v>696</v>
      </c>
      <c r="E1102" s="86">
        <f t="shared" si="34"/>
        <v>457</v>
      </c>
      <c r="F1102" s="86">
        <f>'[1]Q2.2P'!E1103</f>
        <v>537.6</v>
      </c>
    </row>
    <row r="1103" spans="3:6" x14ac:dyDescent="0.35">
      <c r="C1103" s="86">
        <f t="shared" si="35"/>
        <v>1098</v>
      </c>
      <c r="D1103" s="86">
        <f>'[1]Q2.2P'!H1104</f>
        <v>697</v>
      </c>
      <c r="E1103" s="86">
        <f t="shared" si="34"/>
        <v>458</v>
      </c>
      <c r="F1103" s="86">
        <f>'[1]Q2.2P'!E1104</f>
        <v>538.20000000000005</v>
      </c>
    </row>
    <row r="1104" spans="3:6" x14ac:dyDescent="0.35">
      <c r="C1104" s="86">
        <f t="shared" si="35"/>
        <v>1099</v>
      </c>
      <c r="D1104" s="86">
        <f>'[1]Q2.2P'!H1105</f>
        <v>698</v>
      </c>
      <c r="E1104" s="86">
        <f t="shared" si="34"/>
        <v>459</v>
      </c>
      <c r="F1104" s="86">
        <f>'[1]Q2.2P'!E1105</f>
        <v>538.79999999999995</v>
      </c>
    </row>
    <row r="1105" spans="3:6" x14ac:dyDescent="0.35">
      <c r="C1105" s="86">
        <f t="shared" si="35"/>
        <v>1100</v>
      </c>
      <c r="D1105" s="86">
        <f>'[1]Q2.2P'!H1106</f>
        <v>699</v>
      </c>
      <c r="E1105" s="86">
        <f t="shared" si="34"/>
        <v>460</v>
      </c>
      <c r="F1105" s="86">
        <f>'[1]Q2.2P'!E1106</f>
        <v>539.4</v>
      </c>
    </row>
    <row r="1106" spans="3:6" x14ac:dyDescent="0.35">
      <c r="C1106" s="86">
        <f t="shared" si="35"/>
        <v>1101</v>
      </c>
      <c r="D1106" s="86">
        <f>'[1]Q2.2P'!H1107</f>
        <v>700</v>
      </c>
      <c r="E1106" s="86">
        <f t="shared" si="34"/>
        <v>461</v>
      </c>
      <c r="F1106" s="86">
        <f>'[1]Q2.2P'!E1107</f>
        <v>540</v>
      </c>
    </row>
    <row r="1107" spans="3:6" x14ac:dyDescent="0.35">
      <c r="C1107" s="86">
        <f t="shared" si="35"/>
        <v>1102</v>
      </c>
      <c r="D1107" s="86">
        <f>'[1]Q2.2P'!H1108</f>
        <v>701</v>
      </c>
      <c r="E1107" s="86">
        <f t="shared" si="34"/>
        <v>462</v>
      </c>
      <c r="F1107" s="86">
        <f>'[1]Q2.2P'!E1108</f>
        <v>540.6</v>
      </c>
    </row>
    <row r="1108" spans="3:6" x14ac:dyDescent="0.35">
      <c r="C1108" s="86">
        <f t="shared" si="35"/>
        <v>1103</v>
      </c>
      <c r="D1108" s="86">
        <f>'[1]Q2.2P'!H1109</f>
        <v>702</v>
      </c>
      <c r="E1108" s="86">
        <f t="shared" si="34"/>
        <v>463</v>
      </c>
      <c r="F1108" s="86">
        <f>'[1]Q2.2P'!E1109</f>
        <v>541.20000000000005</v>
      </c>
    </row>
    <row r="1109" spans="3:6" x14ac:dyDescent="0.35">
      <c r="C1109" s="86">
        <f t="shared" si="35"/>
        <v>1104</v>
      </c>
      <c r="D1109" s="86">
        <f>'[1]Q2.2P'!H1110</f>
        <v>703</v>
      </c>
      <c r="E1109" s="86">
        <f t="shared" si="34"/>
        <v>464</v>
      </c>
      <c r="F1109" s="86">
        <f>'[1]Q2.2P'!E1110</f>
        <v>541.79999999999995</v>
      </c>
    </row>
    <row r="1110" spans="3:6" x14ac:dyDescent="0.35">
      <c r="C1110" s="86">
        <f t="shared" si="35"/>
        <v>1105</v>
      </c>
      <c r="D1110" s="86">
        <f>'[1]Q2.2P'!H1111</f>
        <v>704</v>
      </c>
      <c r="E1110" s="86">
        <f t="shared" si="34"/>
        <v>465</v>
      </c>
      <c r="F1110" s="86">
        <f>'[1]Q2.2P'!E1111</f>
        <v>542.4</v>
      </c>
    </row>
    <row r="1111" spans="3:6" x14ac:dyDescent="0.35">
      <c r="C1111" s="86">
        <f t="shared" si="35"/>
        <v>1106</v>
      </c>
      <c r="D1111" s="86">
        <f>'[1]Q2.2P'!H1112</f>
        <v>705</v>
      </c>
      <c r="E1111" s="86">
        <f t="shared" si="34"/>
        <v>466</v>
      </c>
      <c r="F1111" s="86">
        <f>'[1]Q2.2P'!E1112</f>
        <v>543</v>
      </c>
    </row>
    <row r="1112" spans="3:6" x14ac:dyDescent="0.35">
      <c r="C1112" s="86">
        <f t="shared" si="35"/>
        <v>1107</v>
      </c>
      <c r="D1112" s="86">
        <f>'[1]Q2.2P'!H1113</f>
        <v>706</v>
      </c>
      <c r="E1112" s="86">
        <f t="shared" si="34"/>
        <v>467</v>
      </c>
      <c r="F1112" s="86">
        <f>'[1]Q2.2P'!E1113</f>
        <v>543.6</v>
      </c>
    </row>
    <row r="1113" spans="3:6" x14ac:dyDescent="0.35">
      <c r="C1113" s="86">
        <f t="shared" si="35"/>
        <v>1108</v>
      </c>
      <c r="D1113" s="86">
        <f>'[1]Q2.2P'!H1114</f>
        <v>707</v>
      </c>
      <c r="E1113" s="86">
        <f t="shared" si="34"/>
        <v>468</v>
      </c>
      <c r="F1113" s="86">
        <f>'[1]Q2.2P'!E1114</f>
        <v>544.20000000000005</v>
      </c>
    </row>
    <row r="1114" spans="3:6" x14ac:dyDescent="0.35">
      <c r="C1114" s="86">
        <f t="shared" si="35"/>
        <v>1109</v>
      </c>
      <c r="D1114" s="86">
        <f>'[1]Q2.2P'!H1115</f>
        <v>708</v>
      </c>
      <c r="E1114" s="86">
        <f t="shared" si="34"/>
        <v>469</v>
      </c>
      <c r="F1114" s="86">
        <f>'[1]Q2.2P'!E1115</f>
        <v>544.79999999999995</v>
      </c>
    </row>
    <row r="1115" spans="3:6" x14ac:dyDescent="0.35">
      <c r="C1115" s="86">
        <f t="shared" si="35"/>
        <v>1110</v>
      </c>
      <c r="D1115" s="86">
        <f>'[1]Q2.2P'!H1116</f>
        <v>709</v>
      </c>
      <c r="E1115" s="86">
        <f t="shared" si="34"/>
        <v>470</v>
      </c>
      <c r="F1115" s="86">
        <f>'[1]Q2.2P'!E1116</f>
        <v>545.4</v>
      </c>
    </row>
    <row r="1116" spans="3:6" x14ac:dyDescent="0.35">
      <c r="C1116" s="86">
        <f t="shared" si="35"/>
        <v>1111</v>
      </c>
      <c r="D1116" s="86">
        <f>'[1]Q2.2P'!H1117</f>
        <v>710</v>
      </c>
      <c r="E1116" s="86">
        <f t="shared" si="34"/>
        <v>471</v>
      </c>
      <c r="F1116" s="86">
        <f>'[1]Q2.2P'!E1117</f>
        <v>546</v>
      </c>
    </row>
    <row r="1117" spans="3:6" x14ac:dyDescent="0.35">
      <c r="C1117" s="86">
        <f t="shared" si="35"/>
        <v>1112</v>
      </c>
      <c r="D1117" s="86">
        <f>'[1]Q2.2P'!H1118</f>
        <v>711</v>
      </c>
      <c r="E1117" s="86">
        <f t="shared" si="34"/>
        <v>472</v>
      </c>
      <c r="F1117" s="86">
        <f>'[1]Q2.2P'!E1118</f>
        <v>546.6</v>
      </c>
    </row>
    <row r="1118" spans="3:6" x14ac:dyDescent="0.35">
      <c r="C1118" s="86">
        <f t="shared" si="35"/>
        <v>1113</v>
      </c>
      <c r="D1118" s="86">
        <f>'[1]Q2.2P'!H1119</f>
        <v>712</v>
      </c>
      <c r="E1118" s="86">
        <f t="shared" si="34"/>
        <v>473</v>
      </c>
      <c r="F1118" s="86">
        <f>'[1]Q2.2P'!E1119</f>
        <v>547.20000000000005</v>
      </c>
    </row>
    <row r="1119" spans="3:6" x14ac:dyDescent="0.35">
      <c r="C1119" s="86">
        <f t="shared" si="35"/>
        <v>1114</v>
      </c>
      <c r="D1119" s="86">
        <f>'[1]Q2.2P'!H1120</f>
        <v>713</v>
      </c>
      <c r="E1119" s="86">
        <f t="shared" si="34"/>
        <v>474</v>
      </c>
      <c r="F1119" s="86">
        <f>'[1]Q2.2P'!E1120</f>
        <v>547.79999999999995</v>
      </c>
    </row>
    <row r="1120" spans="3:6" x14ac:dyDescent="0.35">
      <c r="C1120" s="86">
        <f t="shared" si="35"/>
        <v>1115</v>
      </c>
      <c r="D1120" s="86">
        <f>'[1]Q2.2P'!H1121</f>
        <v>714</v>
      </c>
      <c r="E1120" s="86">
        <f t="shared" si="34"/>
        <v>475</v>
      </c>
      <c r="F1120" s="86">
        <f>'[1]Q2.2P'!E1121</f>
        <v>548.4</v>
      </c>
    </row>
    <row r="1121" spans="3:6" x14ac:dyDescent="0.35">
      <c r="C1121" s="86">
        <f t="shared" si="35"/>
        <v>1116</v>
      </c>
      <c r="D1121" s="86">
        <f>'[1]Q2.2P'!H1122</f>
        <v>715</v>
      </c>
      <c r="E1121" s="86">
        <f t="shared" si="34"/>
        <v>476</v>
      </c>
      <c r="F1121" s="86">
        <f>'[1]Q2.2P'!E1122</f>
        <v>549</v>
      </c>
    </row>
    <row r="1122" spans="3:6" x14ac:dyDescent="0.35">
      <c r="C1122" s="86">
        <f t="shared" si="35"/>
        <v>1117</v>
      </c>
      <c r="D1122" s="86">
        <f>'[1]Q2.2P'!H1123</f>
        <v>716</v>
      </c>
      <c r="E1122" s="86">
        <f t="shared" si="34"/>
        <v>477</v>
      </c>
      <c r="F1122" s="86">
        <f>'[1]Q2.2P'!E1123</f>
        <v>549.6</v>
      </c>
    </row>
    <row r="1123" spans="3:6" x14ac:dyDescent="0.35">
      <c r="C1123" s="86">
        <f t="shared" si="35"/>
        <v>1118</v>
      </c>
      <c r="D1123" s="86">
        <f>'[1]Q2.2P'!H1124</f>
        <v>717</v>
      </c>
      <c r="E1123" s="86">
        <f t="shared" si="34"/>
        <v>478</v>
      </c>
      <c r="F1123" s="86">
        <f>'[1]Q2.2P'!E1124</f>
        <v>550.20000000000005</v>
      </c>
    </row>
    <row r="1124" spans="3:6" x14ac:dyDescent="0.35">
      <c r="C1124" s="86">
        <f t="shared" si="35"/>
        <v>1119</v>
      </c>
      <c r="D1124" s="86">
        <f>'[1]Q2.2P'!H1125</f>
        <v>718</v>
      </c>
      <c r="E1124" s="86">
        <f t="shared" si="34"/>
        <v>479</v>
      </c>
      <c r="F1124" s="86">
        <f>'[1]Q2.2P'!E1125</f>
        <v>550.79999999999995</v>
      </c>
    </row>
    <row r="1125" spans="3:6" x14ac:dyDescent="0.35">
      <c r="C1125" s="86">
        <f t="shared" si="35"/>
        <v>1120</v>
      </c>
      <c r="D1125" s="86">
        <f>'[1]Q2.2P'!H1126</f>
        <v>719</v>
      </c>
      <c r="E1125" s="86">
        <f t="shared" si="34"/>
        <v>480</v>
      </c>
      <c r="F1125" s="86">
        <f>'[1]Q2.2P'!E1126</f>
        <v>551.4</v>
      </c>
    </row>
    <row r="1126" spans="3:6" x14ac:dyDescent="0.35">
      <c r="C1126" s="86">
        <f t="shared" si="35"/>
        <v>1121</v>
      </c>
      <c r="D1126" s="86">
        <f>'[1]Q2.2P'!H1127</f>
        <v>720</v>
      </c>
      <c r="E1126" s="86">
        <f t="shared" si="34"/>
        <v>481</v>
      </c>
      <c r="F1126" s="86">
        <f>'[1]Q2.2P'!E1127</f>
        <v>552</v>
      </c>
    </row>
    <row r="1127" spans="3:6" x14ac:dyDescent="0.35">
      <c r="C1127" s="86">
        <f t="shared" si="35"/>
        <v>1122</v>
      </c>
      <c r="D1127" s="86">
        <f>'[1]Q2.2P'!H1128</f>
        <v>721</v>
      </c>
      <c r="E1127" s="86">
        <f t="shared" si="34"/>
        <v>482</v>
      </c>
      <c r="F1127" s="86">
        <f>'[1]Q2.2P'!E1128</f>
        <v>552.6</v>
      </c>
    </row>
    <row r="1128" spans="3:6" x14ac:dyDescent="0.35">
      <c r="C1128" s="86">
        <f t="shared" si="35"/>
        <v>1123</v>
      </c>
      <c r="D1128" s="86">
        <f>'[1]Q2.2P'!H1129</f>
        <v>722</v>
      </c>
      <c r="E1128" s="86">
        <f t="shared" si="34"/>
        <v>483</v>
      </c>
      <c r="F1128" s="86">
        <f>'[1]Q2.2P'!E1129</f>
        <v>553.20000000000005</v>
      </c>
    </row>
    <row r="1129" spans="3:6" x14ac:dyDescent="0.35">
      <c r="C1129" s="86">
        <f t="shared" si="35"/>
        <v>1124</v>
      </c>
      <c r="D1129" s="86">
        <f>'[1]Q2.2P'!H1130</f>
        <v>723</v>
      </c>
      <c r="E1129" s="86">
        <f t="shared" si="34"/>
        <v>484</v>
      </c>
      <c r="F1129" s="86">
        <f>'[1]Q2.2P'!E1130</f>
        <v>553.79999999999995</v>
      </c>
    </row>
    <row r="1130" spans="3:6" x14ac:dyDescent="0.35">
      <c r="C1130" s="86">
        <f t="shared" si="35"/>
        <v>1125</v>
      </c>
      <c r="D1130" s="86">
        <f>'[1]Q2.2P'!H1131</f>
        <v>724</v>
      </c>
      <c r="E1130" s="86">
        <f t="shared" si="34"/>
        <v>485</v>
      </c>
      <c r="F1130" s="86">
        <f>'[1]Q2.2P'!E1131</f>
        <v>554.4</v>
      </c>
    </row>
    <row r="1131" spans="3:6" x14ac:dyDescent="0.35">
      <c r="C1131" s="86">
        <f t="shared" si="35"/>
        <v>1126</v>
      </c>
      <c r="D1131" s="86">
        <f>'[1]Q2.2P'!H1132</f>
        <v>725</v>
      </c>
      <c r="E1131" s="86">
        <f t="shared" si="34"/>
        <v>486</v>
      </c>
      <c r="F1131" s="86">
        <f>'[1]Q2.2P'!E1132</f>
        <v>555</v>
      </c>
    </row>
    <row r="1132" spans="3:6" x14ac:dyDescent="0.35">
      <c r="C1132" s="86">
        <f t="shared" si="35"/>
        <v>1127</v>
      </c>
      <c r="D1132" s="86">
        <f>'[1]Q2.2P'!H1133</f>
        <v>726</v>
      </c>
      <c r="E1132" s="86">
        <f t="shared" si="34"/>
        <v>487</v>
      </c>
      <c r="F1132" s="86">
        <f>'[1]Q2.2P'!E1133</f>
        <v>555.6</v>
      </c>
    </row>
    <row r="1133" spans="3:6" x14ac:dyDescent="0.35">
      <c r="C1133" s="86">
        <f t="shared" si="35"/>
        <v>1128</v>
      </c>
      <c r="D1133" s="86">
        <f>'[1]Q2.2P'!H1134</f>
        <v>727</v>
      </c>
      <c r="E1133" s="86">
        <f t="shared" si="34"/>
        <v>488</v>
      </c>
      <c r="F1133" s="86">
        <f>'[1]Q2.2P'!E1134</f>
        <v>556.20000000000005</v>
      </c>
    </row>
    <row r="1134" spans="3:6" x14ac:dyDescent="0.35">
      <c r="C1134" s="86">
        <f t="shared" si="35"/>
        <v>1129</v>
      </c>
      <c r="D1134" s="86">
        <f>'[1]Q2.2P'!H1135</f>
        <v>728</v>
      </c>
      <c r="E1134" s="86">
        <f t="shared" si="34"/>
        <v>489</v>
      </c>
      <c r="F1134" s="86">
        <f>'[1]Q2.2P'!E1135</f>
        <v>556.79999999999995</v>
      </c>
    </row>
    <row r="1135" spans="3:6" x14ac:dyDescent="0.35">
      <c r="C1135" s="86">
        <f t="shared" si="35"/>
        <v>1130</v>
      </c>
      <c r="D1135" s="86">
        <f>'[1]Q2.2P'!H1136</f>
        <v>729</v>
      </c>
      <c r="E1135" s="86">
        <f t="shared" si="34"/>
        <v>490</v>
      </c>
      <c r="F1135" s="86">
        <f>'[1]Q2.2P'!E1136</f>
        <v>557.4</v>
      </c>
    </row>
    <row r="1136" spans="3:6" x14ac:dyDescent="0.35">
      <c r="C1136" s="86">
        <f t="shared" si="35"/>
        <v>1131</v>
      </c>
      <c r="D1136" s="86">
        <f>'[1]Q2.2P'!H1137</f>
        <v>730</v>
      </c>
      <c r="E1136" s="86">
        <f t="shared" si="34"/>
        <v>491</v>
      </c>
      <c r="F1136" s="86">
        <f>'[1]Q2.2P'!E1137</f>
        <v>558</v>
      </c>
    </row>
    <row r="1137" spans="3:6" x14ac:dyDescent="0.35">
      <c r="C1137" s="86">
        <f t="shared" si="35"/>
        <v>1132</v>
      </c>
      <c r="D1137" s="86">
        <f>'[1]Q2.2P'!H1138</f>
        <v>731</v>
      </c>
      <c r="E1137" s="86">
        <f t="shared" si="34"/>
        <v>492</v>
      </c>
      <c r="F1137" s="86">
        <f>'[1]Q2.2P'!E1138</f>
        <v>558.6</v>
      </c>
    </row>
    <row r="1138" spans="3:6" x14ac:dyDescent="0.35">
      <c r="C1138" s="86">
        <f t="shared" si="35"/>
        <v>1133</v>
      </c>
      <c r="D1138" s="86">
        <f>'[1]Q2.2P'!H1139</f>
        <v>732</v>
      </c>
      <c r="E1138" s="86">
        <f t="shared" si="34"/>
        <v>493</v>
      </c>
      <c r="F1138" s="86">
        <f>'[1]Q2.2P'!E1139</f>
        <v>559.20000000000005</v>
      </c>
    </row>
    <row r="1139" spans="3:6" x14ac:dyDescent="0.35">
      <c r="C1139" s="86">
        <f t="shared" si="35"/>
        <v>1134</v>
      </c>
      <c r="D1139" s="86">
        <f>'[1]Q2.2P'!H1140</f>
        <v>733</v>
      </c>
      <c r="E1139" s="86">
        <f t="shared" si="34"/>
        <v>494</v>
      </c>
      <c r="F1139" s="86">
        <f>'[1]Q2.2P'!E1140</f>
        <v>559.79999999999995</v>
      </c>
    </row>
    <row r="1140" spans="3:6" x14ac:dyDescent="0.35">
      <c r="C1140" s="86">
        <f t="shared" si="35"/>
        <v>1135</v>
      </c>
      <c r="D1140" s="86">
        <f>'[1]Q2.2P'!H1141</f>
        <v>734</v>
      </c>
      <c r="E1140" s="86">
        <f t="shared" si="34"/>
        <v>495</v>
      </c>
      <c r="F1140" s="86">
        <f>'[1]Q2.2P'!E1141</f>
        <v>560.4</v>
      </c>
    </row>
    <row r="1141" spans="3:6" x14ac:dyDescent="0.35">
      <c r="C1141" s="86">
        <f t="shared" si="35"/>
        <v>1136</v>
      </c>
      <c r="D1141" s="86">
        <f>'[1]Q2.2P'!H1142</f>
        <v>735</v>
      </c>
      <c r="E1141" s="86">
        <f t="shared" si="34"/>
        <v>496</v>
      </c>
      <c r="F1141" s="86">
        <f>'[1]Q2.2P'!E1142</f>
        <v>561</v>
      </c>
    </row>
    <row r="1142" spans="3:6" x14ac:dyDescent="0.35">
      <c r="C1142" s="86">
        <f t="shared" si="35"/>
        <v>1137</v>
      </c>
      <c r="D1142" s="86">
        <f>'[1]Q2.2P'!H1143</f>
        <v>736</v>
      </c>
      <c r="E1142" s="86">
        <f t="shared" si="34"/>
        <v>497</v>
      </c>
      <c r="F1142" s="86">
        <f>'[1]Q2.2P'!E1143</f>
        <v>561.6</v>
      </c>
    </row>
    <row r="1143" spans="3:6" x14ac:dyDescent="0.35">
      <c r="C1143" s="86">
        <f t="shared" si="35"/>
        <v>1138</v>
      </c>
      <c r="D1143" s="86">
        <f>'[1]Q2.2P'!H1144</f>
        <v>737</v>
      </c>
      <c r="E1143" s="86">
        <f t="shared" si="34"/>
        <v>498</v>
      </c>
      <c r="F1143" s="86">
        <f>'[1]Q2.2P'!E1144</f>
        <v>562.20000000000005</v>
      </c>
    </row>
    <row r="1144" spans="3:6" x14ac:dyDescent="0.35">
      <c r="C1144" s="86">
        <f t="shared" si="35"/>
        <v>1139</v>
      </c>
      <c r="D1144" s="86">
        <f>'[1]Q2.2P'!H1145</f>
        <v>738</v>
      </c>
      <c r="E1144" s="86">
        <f t="shared" si="34"/>
        <v>499</v>
      </c>
      <c r="F1144" s="86">
        <f>'[1]Q2.2P'!E1145</f>
        <v>562.79999999999995</v>
      </c>
    </row>
    <row r="1145" spans="3:6" x14ac:dyDescent="0.35">
      <c r="C1145" s="86">
        <f t="shared" si="35"/>
        <v>1140</v>
      </c>
      <c r="D1145" s="86">
        <f>'[1]Q2.2P'!H1146</f>
        <v>739</v>
      </c>
      <c r="E1145" s="86">
        <f t="shared" si="34"/>
        <v>500</v>
      </c>
      <c r="F1145" s="86">
        <f>'[1]Q2.2P'!E1146</f>
        <v>563.4</v>
      </c>
    </row>
    <row r="1146" spans="3:6" x14ac:dyDescent="0.35">
      <c r="C1146" s="86">
        <f t="shared" si="35"/>
        <v>1141</v>
      </c>
      <c r="D1146" s="86">
        <f>'[1]Q2.2P'!H1147</f>
        <v>740</v>
      </c>
      <c r="E1146" s="86">
        <f t="shared" si="34"/>
        <v>501</v>
      </c>
      <c r="F1146" s="86">
        <f>'[1]Q2.2P'!E1147</f>
        <v>564</v>
      </c>
    </row>
    <row r="1147" spans="3:6" x14ac:dyDescent="0.35">
      <c r="C1147" s="86">
        <f t="shared" si="35"/>
        <v>1142</v>
      </c>
      <c r="D1147" s="86">
        <f>'[1]Q2.2P'!H1148</f>
        <v>741</v>
      </c>
      <c r="E1147" s="86">
        <f t="shared" si="34"/>
        <v>502</v>
      </c>
      <c r="F1147" s="86">
        <f>'[1]Q2.2P'!E1148</f>
        <v>564.6</v>
      </c>
    </row>
    <row r="1148" spans="3:6" x14ac:dyDescent="0.35">
      <c r="C1148" s="86">
        <f t="shared" si="35"/>
        <v>1143</v>
      </c>
      <c r="D1148" s="86">
        <f>'[1]Q2.2P'!H1149</f>
        <v>742</v>
      </c>
      <c r="E1148" s="86">
        <f t="shared" si="34"/>
        <v>503</v>
      </c>
      <c r="F1148" s="86">
        <f>'[1]Q2.2P'!E1149</f>
        <v>565.20000000000005</v>
      </c>
    </row>
    <row r="1149" spans="3:6" x14ac:dyDescent="0.35">
      <c r="C1149" s="86">
        <f t="shared" si="35"/>
        <v>1144</v>
      </c>
      <c r="D1149" s="86">
        <f>'[1]Q2.2P'!H1150</f>
        <v>743</v>
      </c>
      <c r="E1149" s="86">
        <f t="shared" si="34"/>
        <v>504</v>
      </c>
      <c r="F1149" s="86">
        <f>'[1]Q2.2P'!E1150</f>
        <v>565.79999999999995</v>
      </c>
    </row>
    <row r="1150" spans="3:6" x14ac:dyDescent="0.35">
      <c r="C1150" s="86">
        <f t="shared" si="35"/>
        <v>1145</v>
      </c>
      <c r="D1150" s="86">
        <f>'[1]Q2.2P'!H1151</f>
        <v>744</v>
      </c>
      <c r="E1150" s="86">
        <f t="shared" si="34"/>
        <v>505</v>
      </c>
      <c r="F1150" s="86">
        <f>'[1]Q2.2P'!E1151</f>
        <v>566.4</v>
      </c>
    </row>
    <row r="1151" spans="3:6" x14ac:dyDescent="0.35">
      <c r="C1151" s="86">
        <f t="shared" si="35"/>
        <v>1146</v>
      </c>
      <c r="D1151" s="86">
        <f>'[1]Q2.2P'!H1152</f>
        <v>745</v>
      </c>
      <c r="E1151" s="86">
        <f t="shared" si="34"/>
        <v>506</v>
      </c>
      <c r="F1151" s="86">
        <f>'[1]Q2.2P'!E1152</f>
        <v>567</v>
      </c>
    </row>
    <row r="1152" spans="3:6" x14ac:dyDescent="0.35">
      <c r="C1152" s="86">
        <f t="shared" si="35"/>
        <v>1147</v>
      </c>
      <c r="D1152" s="86">
        <f>'[1]Q2.2P'!H1153</f>
        <v>746</v>
      </c>
      <c r="E1152" s="86">
        <f t="shared" si="34"/>
        <v>507</v>
      </c>
      <c r="F1152" s="86">
        <f>'[1]Q2.2P'!E1153</f>
        <v>567.6</v>
      </c>
    </row>
    <row r="1153" spans="3:6" x14ac:dyDescent="0.35">
      <c r="C1153" s="86">
        <f t="shared" si="35"/>
        <v>1148</v>
      </c>
      <c r="D1153" s="86">
        <f>'[1]Q2.2P'!H1154</f>
        <v>747</v>
      </c>
      <c r="E1153" s="86">
        <f t="shared" si="34"/>
        <v>508</v>
      </c>
      <c r="F1153" s="86">
        <f>'[1]Q2.2P'!E1154</f>
        <v>568.20000000000005</v>
      </c>
    </row>
    <row r="1154" spans="3:6" x14ac:dyDescent="0.35">
      <c r="C1154" s="86">
        <f t="shared" si="35"/>
        <v>1149</v>
      </c>
      <c r="D1154" s="86">
        <f>'[1]Q2.2P'!H1155</f>
        <v>748</v>
      </c>
      <c r="E1154" s="86">
        <f t="shared" si="34"/>
        <v>509</v>
      </c>
      <c r="F1154" s="86">
        <f>'[1]Q2.2P'!E1155</f>
        <v>568.79999999999995</v>
      </c>
    </row>
    <row r="1155" spans="3:6" x14ac:dyDescent="0.35">
      <c r="C1155" s="86">
        <f t="shared" si="35"/>
        <v>1150</v>
      </c>
      <c r="D1155" s="86">
        <f>'[1]Q2.2P'!H1156</f>
        <v>749</v>
      </c>
      <c r="E1155" s="86">
        <f t="shared" si="34"/>
        <v>510</v>
      </c>
      <c r="F1155" s="86">
        <f>'[1]Q2.2P'!E1156</f>
        <v>569.4</v>
      </c>
    </row>
    <row r="1156" spans="3:6" x14ac:dyDescent="0.35">
      <c r="C1156" s="86">
        <f t="shared" si="35"/>
        <v>1151</v>
      </c>
      <c r="D1156" s="86">
        <f>'[1]Q2.2P'!H1157</f>
        <v>750</v>
      </c>
      <c r="E1156" s="86">
        <f t="shared" si="34"/>
        <v>511</v>
      </c>
      <c r="F1156" s="86">
        <f>'[1]Q2.2P'!E1157</f>
        <v>570</v>
      </c>
    </row>
    <row r="1157" spans="3:6" x14ac:dyDescent="0.35">
      <c r="C1157" s="86">
        <f t="shared" si="35"/>
        <v>1152</v>
      </c>
      <c r="D1157" s="86">
        <f>'[1]Q2.2P'!H1158</f>
        <v>751</v>
      </c>
      <c r="E1157" s="86">
        <f t="shared" si="34"/>
        <v>512</v>
      </c>
      <c r="F1157" s="86">
        <f>'[1]Q2.2P'!E1158</f>
        <v>570.6</v>
      </c>
    </row>
    <row r="1158" spans="3:6" x14ac:dyDescent="0.35">
      <c r="C1158" s="86">
        <f t="shared" si="35"/>
        <v>1153</v>
      </c>
      <c r="D1158" s="86">
        <f>'[1]Q2.2P'!H1159</f>
        <v>752</v>
      </c>
      <c r="E1158" s="86">
        <f t="shared" ref="E1158:E1221" si="36">MAX(C1158-640,0)</f>
        <v>513</v>
      </c>
      <c r="F1158" s="86">
        <f>'[1]Q2.2P'!E1159</f>
        <v>571.20000000000005</v>
      </c>
    </row>
    <row r="1159" spans="3:6" x14ac:dyDescent="0.35">
      <c r="C1159" s="86">
        <f t="shared" ref="C1159:C1222" si="37">C1158+1</f>
        <v>1154</v>
      </c>
      <c r="D1159" s="86">
        <f>'[1]Q2.2P'!H1160</f>
        <v>753</v>
      </c>
      <c r="E1159" s="86">
        <f t="shared" si="36"/>
        <v>514</v>
      </c>
      <c r="F1159" s="86">
        <f>'[1]Q2.2P'!E1160</f>
        <v>571.79999999999995</v>
      </c>
    </row>
    <row r="1160" spans="3:6" x14ac:dyDescent="0.35">
      <c r="C1160" s="86">
        <f t="shared" si="37"/>
        <v>1155</v>
      </c>
      <c r="D1160" s="86">
        <f>'[1]Q2.2P'!H1161</f>
        <v>754</v>
      </c>
      <c r="E1160" s="86">
        <f t="shared" si="36"/>
        <v>515</v>
      </c>
      <c r="F1160" s="86">
        <f>'[1]Q2.2P'!E1161</f>
        <v>572.4</v>
      </c>
    </row>
    <row r="1161" spans="3:6" x14ac:dyDescent="0.35">
      <c r="C1161" s="86">
        <f t="shared" si="37"/>
        <v>1156</v>
      </c>
      <c r="D1161" s="86">
        <f>'[1]Q2.2P'!H1162</f>
        <v>755</v>
      </c>
      <c r="E1161" s="86">
        <f t="shared" si="36"/>
        <v>516</v>
      </c>
      <c r="F1161" s="86">
        <f>'[1]Q2.2P'!E1162</f>
        <v>573</v>
      </c>
    </row>
    <row r="1162" spans="3:6" x14ac:dyDescent="0.35">
      <c r="C1162" s="86">
        <f t="shared" si="37"/>
        <v>1157</v>
      </c>
      <c r="D1162" s="86">
        <f>'[1]Q2.2P'!H1163</f>
        <v>756</v>
      </c>
      <c r="E1162" s="86">
        <f t="shared" si="36"/>
        <v>517</v>
      </c>
      <c r="F1162" s="86">
        <f>'[1]Q2.2P'!E1163</f>
        <v>573.6</v>
      </c>
    </row>
    <row r="1163" spans="3:6" x14ac:dyDescent="0.35">
      <c r="C1163" s="86">
        <f t="shared" si="37"/>
        <v>1158</v>
      </c>
      <c r="D1163" s="86">
        <f>'[1]Q2.2P'!H1164</f>
        <v>757</v>
      </c>
      <c r="E1163" s="86">
        <f t="shared" si="36"/>
        <v>518</v>
      </c>
      <c r="F1163" s="86">
        <f>'[1]Q2.2P'!E1164</f>
        <v>574.20000000000005</v>
      </c>
    </row>
    <row r="1164" spans="3:6" x14ac:dyDescent="0.35">
      <c r="C1164" s="86">
        <f t="shared" si="37"/>
        <v>1159</v>
      </c>
      <c r="D1164" s="86">
        <f>'[1]Q2.2P'!H1165</f>
        <v>758</v>
      </c>
      <c r="E1164" s="86">
        <f t="shared" si="36"/>
        <v>519</v>
      </c>
      <c r="F1164" s="86">
        <f>'[1]Q2.2P'!E1165</f>
        <v>574.79999999999995</v>
      </c>
    </row>
    <row r="1165" spans="3:6" x14ac:dyDescent="0.35">
      <c r="C1165" s="86">
        <f t="shared" si="37"/>
        <v>1160</v>
      </c>
      <c r="D1165" s="86">
        <f>'[1]Q2.2P'!H1166</f>
        <v>759</v>
      </c>
      <c r="E1165" s="86">
        <f t="shared" si="36"/>
        <v>520</v>
      </c>
      <c r="F1165" s="86">
        <f>'[1]Q2.2P'!E1166</f>
        <v>575.4</v>
      </c>
    </row>
    <row r="1166" spans="3:6" x14ac:dyDescent="0.35">
      <c r="C1166" s="86">
        <f t="shared" si="37"/>
        <v>1161</v>
      </c>
      <c r="D1166" s="86">
        <f>'[1]Q2.2P'!H1167</f>
        <v>760</v>
      </c>
      <c r="E1166" s="86">
        <f t="shared" si="36"/>
        <v>521</v>
      </c>
      <c r="F1166" s="86">
        <f>'[1]Q2.2P'!E1167</f>
        <v>576</v>
      </c>
    </row>
    <row r="1167" spans="3:6" x14ac:dyDescent="0.35">
      <c r="C1167" s="86">
        <f t="shared" si="37"/>
        <v>1162</v>
      </c>
      <c r="D1167" s="86">
        <f>'[1]Q2.2P'!H1168</f>
        <v>761</v>
      </c>
      <c r="E1167" s="86">
        <f t="shared" si="36"/>
        <v>522</v>
      </c>
      <c r="F1167" s="86">
        <f>'[1]Q2.2P'!E1168</f>
        <v>576.6</v>
      </c>
    </row>
    <row r="1168" spans="3:6" x14ac:dyDescent="0.35">
      <c r="C1168" s="86">
        <f t="shared" si="37"/>
        <v>1163</v>
      </c>
      <c r="D1168" s="86">
        <f>'[1]Q2.2P'!H1169</f>
        <v>762</v>
      </c>
      <c r="E1168" s="86">
        <f t="shared" si="36"/>
        <v>523</v>
      </c>
      <c r="F1168" s="86">
        <f>'[1]Q2.2P'!E1169</f>
        <v>577.20000000000005</v>
      </c>
    </row>
    <row r="1169" spans="3:6" x14ac:dyDescent="0.35">
      <c r="C1169" s="86">
        <f t="shared" si="37"/>
        <v>1164</v>
      </c>
      <c r="D1169" s="86">
        <f>'[1]Q2.2P'!H1170</f>
        <v>763</v>
      </c>
      <c r="E1169" s="86">
        <f t="shared" si="36"/>
        <v>524</v>
      </c>
      <c r="F1169" s="86">
        <f>'[1]Q2.2P'!E1170</f>
        <v>577.79999999999995</v>
      </c>
    </row>
    <row r="1170" spans="3:6" x14ac:dyDescent="0.35">
      <c r="C1170" s="86">
        <f t="shared" si="37"/>
        <v>1165</v>
      </c>
      <c r="D1170" s="86">
        <f>'[1]Q2.2P'!H1171</f>
        <v>764</v>
      </c>
      <c r="E1170" s="86">
        <f t="shared" si="36"/>
        <v>525</v>
      </c>
      <c r="F1170" s="86">
        <f>'[1]Q2.2P'!E1171</f>
        <v>578.4</v>
      </c>
    </row>
    <row r="1171" spans="3:6" x14ac:dyDescent="0.35">
      <c r="C1171" s="86">
        <f t="shared" si="37"/>
        <v>1166</v>
      </c>
      <c r="D1171" s="86">
        <f>'[1]Q2.2P'!H1172</f>
        <v>765</v>
      </c>
      <c r="E1171" s="86">
        <f t="shared" si="36"/>
        <v>526</v>
      </c>
      <c r="F1171" s="86">
        <f>'[1]Q2.2P'!E1172</f>
        <v>579</v>
      </c>
    </row>
    <row r="1172" spans="3:6" x14ac:dyDescent="0.35">
      <c r="C1172" s="86">
        <f t="shared" si="37"/>
        <v>1167</v>
      </c>
      <c r="D1172" s="86">
        <f>'[1]Q2.2P'!H1173</f>
        <v>766</v>
      </c>
      <c r="E1172" s="86">
        <f t="shared" si="36"/>
        <v>527</v>
      </c>
      <c r="F1172" s="86">
        <f>'[1]Q2.2P'!E1173</f>
        <v>579.6</v>
      </c>
    </row>
    <row r="1173" spans="3:6" x14ac:dyDescent="0.35">
      <c r="C1173" s="86">
        <f t="shared" si="37"/>
        <v>1168</v>
      </c>
      <c r="D1173" s="86">
        <f>'[1]Q2.2P'!H1174</f>
        <v>767</v>
      </c>
      <c r="E1173" s="86">
        <f t="shared" si="36"/>
        <v>528</v>
      </c>
      <c r="F1173" s="86">
        <f>'[1]Q2.2P'!E1174</f>
        <v>580.20000000000005</v>
      </c>
    </row>
    <row r="1174" spans="3:6" x14ac:dyDescent="0.35">
      <c r="C1174" s="86">
        <f t="shared" si="37"/>
        <v>1169</v>
      </c>
      <c r="D1174" s="86">
        <f>'[1]Q2.2P'!H1175</f>
        <v>768</v>
      </c>
      <c r="E1174" s="86">
        <f t="shared" si="36"/>
        <v>529</v>
      </c>
      <c r="F1174" s="86">
        <f>'[1]Q2.2P'!E1175</f>
        <v>580.79999999999995</v>
      </c>
    </row>
    <row r="1175" spans="3:6" x14ac:dyDescent="0.35">
      <c r="C1175" s="86">
        <f t="shared" si="37"/>
        <v>1170</v>
      </c>
      <c r="D1175" s="86">
        <f>'[1]Q2.2P'!H1176</f>
        <v>769</v>
      </c>
      <c r="E1175" s="86">
        <f t="shared" si="36"/>
        <v>530</v>
      </c>
      <c r="F1175" s="86">
        <f>'[1]Q2.2P'!E1176</f>
        <v>581.4</v>
      </c>
    </row>
    <row r="1176" spans="3:6" x14ac:dyDescent="0.35">
      <c r="C1176" s="86">
        <f t="shared" si="37"/>
        <v>1171</v>
      </c>
      <c r="D1176" s="86">
        <f>'[1]Q2.2P'!H1177</f>
        <v>770</v>
      </c>
      <c r="E1176" s="86">
        <f t="shared" si="36"/>
        <v>531</v>
      </c>
      <c r="F1176" s="86">
        <f>'[1]Q2.2P'!E1177</f>
        <v>582</v>
      </c>
    </row>
    <row r="1177" spans="3:6" x14ac:dyDescent="0.35">
      <c r="C1177" s="86">
        <f t="shared" si="37"/>
        <v>1172</v>
      </c>
      <c r="D1177" s="86">
        <f>'[1]Q2.2P'!H1178</f>
        <v>771</v>
      </c>
      <c r="E1177" s="86">
        <f t="shared" si="36"/>
        <v>532</v>
      </c>
      <c r="F1177" s="86">
        <f>'[1]Q2.2P'!E1178</f>
        <v>582.6</v>
      </c>
    </row>
    <row r="1178" spans="3:6" x14ac:dyDescent="0.35">
      <c r="C1178" s="86">
        <f t="shared" si="37"/>
        <v>1173</v>
      </c>
      <c r="D1178" s="86">
        <f>'[1]Q2.2P'!H1179</f>
        <v>772</v>
      </c>
      <c r="E1178" s="86">
        <f t="shared" si="36"/>
        <v>533</v>
      </c>
      <c r="F1178" s="86">
        <f>'[1]Q2.2P'!E1179</f>
        <v>583.20000000000005</v>
      </c>
    </row>
    <row r="1179" spans="3:6" x14ac:dyDescent="0.35">
      <c r="C1179" s="86">
        <f t="shared" si="37"/>
        <v>1174</v>
      </c>
      <c r="D1179" s="86">
        <f>'[1]Q2.2P'!H1180</f>
        <v>773</v>
      </c>
      <c r="E1179" s="86">
        <f t="shared" si="36"/>
        <v>534</v>
      </c>
      <c r="F1179" s="86">
        <f>'[1]Q2.2P'!E1180</f>
        <v>583.79999999999995</v>
      </c>
    </row>
    <row r="1180" spans="3:6" x14ac:dyDescent="0.35">
      <c r="C1180" s="86">
        <f t="shared" si="37"/>
        <v>1175</v>
      </c>
      <c r="D1180" s="86">
        <f>'[1]Q2.2P'!H1181</f>
        <v>774</v>
      </c>
      <c r="E1180" s="86">
        <f t="shared" si="36"/>
        <v>535</v>
      </c>
      <c r="F1180" s="86">
        <f>'[1]Q2.2P'!E1181</f>
        <v>584.4</v>
      </c>
    </row>
    <row r="1181" spans="3:6" x14ac:dyDescent="0.35">
      <c r="C1181" s="86">
        <f t="shared" si="37"/>
        <v>1176</v>
      </c>
      <c r="D1181" s="86">
        <f>'[1]Q2.2P'!H1182</f>
        <v>775</v>
      </c>
      <c r="E1181" s="86">
        <f t="shared" si="36"/>
        <v>536</v>
      </c>
      <c r="F1181" s="86">
        <f>'[1]Q2.2P'!E1182</f>
        <v>585</v>
      </c>
    </row>
    <row r="1182" spans="3:6" x14ac:dyDescent="0.35">
      <c r="C1182" s="86">
        <f t="shared" si="37"/>
        <v>1177</v>
      </c>
      <c r="D1182" s="86">
        <f>'[1]Q2.2P'!H1183</f>
        <v>776</v>
      </c>
      <c r="E1182" s="86">
        <f t="shared" si="36"/>
        <v>537</v>
      </c>
      <c r="F1182" s="86">
        <f>'[1]Q2.2P'!E1183</f>
        <v>585.6</v>
      </c>
    </row>
    <row r="1183" spans="3:6" x14ac:dyDescent="0.35">
      <c r="C1183" s="86">
        <f t="shared" si="37"/>
        <v>1178</v>
      </c>
      <c r="D1183" s="86">
        <f>'[1]Q2.2P'!H1184</f>
        <v>777</v>
      </c>
      <c r="E1183" s="86">
        <f t="shared" si="36"/>
        <v>538</v>
      </c>
      <c r="F1183" s="86">
        <f>'[1]Q2.2P'!E1184</f>
        <v>586.20000000000005</v>
      </c>
    </row>
    <row r="1184" spans="3:6" x14ac:dyDescent="0.35">
      <c r="C1184" s="86">
        <f t="shared" si="37"/>
        <v>1179</v>
      </c>
      <c r="D1184" s="86">
        <f>'[1]Q2.2P'!H1185</f>
        <v>778</v>
      </c>
      <c r="E1184" s="86">
        <f t="shared" si="36"/>
        <v>539</v>
      </c>
      <c r="F1184" s="86">
        <f>'[1]Q2.2P'!E1185</f>
        <v>586.79999999999995</v>
      </c>
    </row>
    <row r="1185" spans="3:6" x14ac:dyDescent="0.35">
      <c r="C1185" s="86">
        <f t="shared" si="37"/>
        <v>1180</v>
      </c>
      <c r="D1185" s="86">
        <f>'[1]Q2.2P'!H1186</f>
        <v>779</v>
      </c>
      <c r="E1185" s="86">
        <f t="shared" si="36"/>
        <v>540</v>
      </c>
      <c r="F1185" s="86">
        <f>'[1]Q2.2P'!E1186</f>
        <v>587.4</v>
      </c>
    </row>
    <row r="1186" spans="3:6" x14ac:dyDescent="0.35">
      <c r="C1186" s="86">
        <f t="shared" si="37"/>
        <v>1181</v>
      </c>
      <c r="D1186" s="86">
        <f>'[1]Q2.2P'!H1187</f>
        <v>780</v>
      </c>
      <c r="E1186" s="86">
        <f t="shared" si="36"/>
        <v>541</v>
      </c>
      <c r="F1186" s="86">
        <f>'[1]Q2.2P'!E1187</f>
        <v>588</v>
      </c>
    </row>
    <row r="1187" spans="3:6" x14ac:dyDescent="0.35">
      <c r="C1187" s="86">
        <f t="shared" si="37"/>
        <v>1182</v>
      </c>
      <c r="D1187" s="86">
        <f>'[1]Q2.2P'!H1188</f>
        <v>781</v>
      </c>
      <c r="E1187" s="86">
        <f t="shared" si="36"/>
        <v>542</v>
      </c>
      <c r="F1187" s="86">
        <f>'[1]Q2.2P'!E1188</f>
        <v>588.6</v>
      </c>
    </row>
    <row r="1188" spans="3:6" x14ac:dyDescent="0.35">
      <c r="C1188" s="86">
        <f t="shared" si="37"/>
        <v>1183</v>
      </c>
      <c r="D1188" s="86">
        <f>'[1]Q2.2P'!H1189</f>
        <v>782</v>
      </c>
      <c r="E1188" s="86">
        <f t="shared" si="36"/>
        <v>543</v>
      </c>
      <c r="F1188" s="86">
        <f>'[1]Q2.2P'!E1189</f>
        <v>589.20000000000005</v>
      </c>
    </row>
    <row r="1189" spans="3:6" x14ac:dyDescent="0.35">
      <c r="C1189" s="86">
        <f t="shared" si="37"/>
        <v>1184</v>
      </c>
      <c r="D1189" s="86">
        <f>'[1]Q2.2P'!H1190</f>
        <v>783</v>
      </c>
      <c r="E1189" s="86">
        <f t="shared" si="36"/>
        <v>544</v>
      </c>
      <c r="F1189" s="86">
        <f>'[1]Q2.2P'!E1190</f>
        <v>589.79999999999995</v>
      </c>
    </row>
    <row r="1190" spans="3:6" x14ac:dyDescent="0.35">
      <c r="C1190" s="86">
        <f t="shared" si="37"/>
        <v>1185</v>
      </c>
      <c r="D1190" s="86">
        <f>'[1]Q2.2P'!H1191</f>
        <v>784</v>
      </c>
      <c r="E1190" s="86">
        <f t="shared" si="36"/>
        <v>545</v>
      </c>
      <c r="F1190" s="86">
        <f>'[1]Q2.2P'!E1191</f>
        <v>590.4</v>
      </c>
    </row>
    <row r="1191" spans="3:6" x14ac:dyDescent="0.35">
      <c r="C1191" s="86">
        <f t="shared" si="37"/>
        <v>1186</v>
      </c>
      <c r="D1191" s="86">
        <f>'[1]Q2.2P'!H1192</f>
        <v>785</v>
      </c>
      <c r="E1191" s="86">
        <f t="shared" si="36"/>
        <v>546</v>
      </c>
      <c r="F1191" s="86">
        <f>'[1]Q2.2P'!E1192</f>
        <v>591</v>
      </c>
    </row>
    <row r="1192" spans="3:6" x14ac:dyDescent="0.35">
      <c r="C1192" s="86">
        <f t="shared" si="37"/>
        <v>1187</v>
      </c>
      <c r="D1192" s="86">
        <f>'[1]Q2.2P'!H1193</f>
        <v>786</v>
      </c>
      <c r="E1192" s="86">
        <f t="shared" si="36"/>
        <v>547</v>
      </c>
      <c r="F1192" s="86">
        <f>'[1]Q2.2P'!E1193</f>
        <v>591.6</v>
      </c>
    </row>
    <row r="1193" spans="3:6" x14ac:dyDescent="0.35">
      <c r="C1193" s="86">
        <f t="shared" si="37"/>
        <v>1188</v>
      </c>
      <c r="D1193" s="86">
        <f>'[1]Q2.2P'!H1194</f>
        <v>787</v>
      </c>
      <c r="E1193" s="86">
        <f t="shared" si="36"/>
        <v>548</v>
      </c>
      <c r="F1193" s="86">
        <f>'[1]Q2.2P'!E1194</f>
        <v>592.20000000000005</v>
      </c>
    </row>
    <row r="1194" spans="3:6" x14ac:dyDescent="0.35">
      <c r="C1194" s="86">
        <f t="shared" si="37"/>
        <v>1189</v>
      </c>
      <c r="D1194" s="86">
        <f>'[1]Q2.2P'!H1195</f>
        <v>788</v>
      </c>
      <c r="E1194" s="86">
        <f t="shared" si="36"/>
        <v>549</v>
      </c>
      <c r="F1194" s="86">
        <f>'[1]Q2.2P'!E1195</f>
        <v>592.79999999999995</v>
      </c>
    </row>
    <row r="1195" spans="3:6" x14ac:dyDescent="0.35">
      <c r="C1195" s="86">
        <f t="shared" si="37"/>
        <v>1190</v>
      </c>
      <c r="D1195" s="86">
        <f>'[1]Q2.2P'!H1196</f>
        <v>789</v>
      </c>
      <c r="E1195" s="86">
        <f t="shared" si="36"/>
        <v>550</v>
      </c>
      <c r="F1195" s="86">
        <f>'[1]Q2.2P'!E1196</f>
        <v>593.4</v>
      </c>
    </row>
    <row r="1196" spans="3:6" x14ac:dyDescent="0.35">
      <c r="C1196" s="86">
        <f t="shared" si="37"/>
        <v>1191</v>
      </c>
      <c r="D1196" s="86">
        <f>'[1]Q2.2P'!H1197</f>
        <v>790</v>
      </c>
      <c r="E1196" s="86">
        <f t="shared" si="36"/>
        <v>551</v>
      </c>
      <c r="F1196" s="86">
        <f>'[1]Q2.2P'!E1197</f>
        <v>594</v>
      </c>
    </row>
    <row r="1197" spans="3:6" x14ac:dyDescent="0.35">
      <c r="C1197" s="86">
        <f t="shared" si="37"/>
        <v>1192</v>
      </c>
      <c r="D1197" s="86">
        <f>'[1]Q2.2P'!H1198</f>
        <v>791</v>
      </c>
      <c r="E1197" s="86">
        <f t="shared" si="36"/>
        <v>552</v>
      </c>
      <c r="F1197" s="86">
        <f>'[1]Q2.2P'!E1198</f>
        <v>594.6</v>
      </c>
    </row>
    <row r="1198" spans="3:6" x14ac:dyDescent="0.35">
      <c r="C1198" s="86">
        <f t="shared" si="37"/>
        <v>1193</v>
      </c>
      <c r="D1198" s="86">
        <f>'[1]Q2.2P'!H1199</f>
        <v>792</v>
      </c>
      <c r="E1198" s="86">
        <f t="shared" si="36"/>
        <v>553</v>
      </c>
      <c r="F1198" s="86">
        <f>'[1]Q2.2P'!E1199</f>
        <v>595.20000000000005</v>
      </c>
    </row>
    <row r="1199" spans="3:6" x14ac:dyDescent="0.35">
      <c r="C1199" s="86">
        <f t="shared" si="37"/>
        <v>1194</v>
      </c>
      <c r="D1199" s="86">
        <f>'[1]Q2.2P'!H1200</f>
        <v>793</v>
      </c>
      <c r="E1199" s="86">
        <f t="shared" si="36"/>
        <v>554</v>
      </c>
      <c r="F1199" s="86">
        <f>'[1]Q2.2P'!E1200</f>
        <v>595.79999999999995</v>
      </c>
    </row>
    <row r="1200" spans="3:6" x14ac:dyDescent="0.35">
      <c r="C1200" s="86">
        <f t="shared" si="37"/>
        <v>1195</v>
      </c>
      <c r="D1200" s="86">
        <f>'[1]Q2.2P'!H1201</f>
        <v>794</v>
      </c>
      <c r="E1200" s="86">
        <f t="shared" si="36"/>
        <v>555</v>
      </c>
      <c r="F1200" s="86">
        <f>'[1]Q2.2P'!E1201</f>
        <v>596.4</v>
      </c>
    </row>
    <row r="1201" spans="3:6" x14ac:dyDescent="0.35">
      <c r="C1201" s="86">
        <f t="shared" si="37"/>
        <v>1196</v>
      </c>
      <c r="D1201" s="86">
        <f>'[1]Q2.2P'!H1202</f>
        <v>795</v>
      </c>
      <c r="E1201" s="86">
        <f t="shared" si="36"/>
        <v>556</v>
      </c>
      <c r="F1201" s="86">
        <f>'[1]Q2.2P'!E1202</f>
        <v>597</v>
      </c>
    </row>
    <row r="1202" spans="3:6" x14ac:dyDescent="0.35">
      <c r="C1202" s="86">
        <f t="shared" si="37"/>
        <v>1197</v>
      </c>
      <c r="D1202" s="86">
        <f>'[1]Q2.2P'!H1203</f>
        <v>796</v>
      </c>
      <c r="E1202" s="86">
        <f t="shared" si="36"/>
        <v>557</v>
      </c>
      <c r="F1202" s="86">
        <f>'[1]Q2.2P'!E1203</f>
        <v>597.6</v>
      </c>
    </row>
    <row r="1203" spans="3:6" x14ac:dyDescent="0.35">
      <c r="C1203" s="86">
        <f t="shared" si="37"/>
        <v>1198</v>
      </c>
      <c r="D1203" s="86">
        <f>'[1]Q2.2P'!H1204</f>
        <v>797</v>
      </c>
      <c r="E1203" s="86">
        <f t="shared" si="36"/>
        <v>558</v>
      </c>
      <c r="F1203" s="86">
        <f>'[1]Q2.2P'!E1204</f>
        <v>598.20000000000005</v>
      </c>
    </row>
    <row r="1204" spans="3:6" x14ac:dyDescent="0.35">
      <c r="C1204" s="86">
        <f t="shared" si="37"/>
        <v>1199</v>
      </c>
      <c r="D1204" s="86">
        <f>'[1]Q2.2P'!H1205</f>
        <v>798</v>
      </c>
      <c r="E1204" s="86">
        <f t="shared" si="36"/>
        <v>559</v>
      </c>
      <c r="F1204" s="86">
        <f>'[1]Q2.2P'!E1205</f>
        <v>598.79999999999995</v>
      </c>
    </row>
    <row r="1205" spans="3:6" x14ac:dyDescent="0.35">
      <c r="C1205" s="86">
        <f t="shared" si="37"/>
        <v>1200</v>
      </c>
      <c r="D1205" s="86">
        <f>'[1]Q2.2P'!H1206</f>
        <v>799</v>
      </c>
      <c r="E1205" s="86">
        <f t="shared" si="36"/>
        <v>560</v>
      </c>
      <c r="F1205" s="86">
        <f>'[1]Q2.2P'!E1206</f>
        <v>599.4</v>
      </c>
    </row>
    <row r="1206" spans="3:6" x14ac:dyDescent="0.35">
      <c r="C1206" s="86">
        <f t="shared" si="37"/>
        <v>1201</v>
      </c>
      <c r="D1206" s="86">
        <f>'[1]Q2.2P'!H1207</f>
        <v>800</v>
      </c>
      <c r="E1206" s="86">
        <f t="shared" si="36"/>
        <v>561</v>
      </c>
      <c r="F1206" s="86">
        <f>'[1]Q2.2P'!E1207</f>
        <v>600</v>
      </c>
    </row>
    <row r="1207" spans="3:6" x14ac:dyDescent="0.35">
      <c r="C1207" s="86">
        <f t="shared" si="37"/>
        <v>1202</v>
      </c>
      <c r="D1207" s="86">
        <f>'[1]Q2.2P'!H1208</f>
        <v>801</v>
      </c>
      <c r="E1207" s="86">
        <f t="shared" si="36"/>
        <v>562</v>
      </c>
      <c r="F1207" s="86">
        <f>'[1]Q2.2P'!E1208</f>
        <v>600.6</v>
      </c>
    </row>
    <row r="1208" spans="3:6" x14ac:dyDescent="0.35">
      <c r="C1208" s="86">
        <f t="shared" si="37"/>
        <v>1203</v>
      </c>
      <c r="D1208" s="86">
        <f>'[1]Q2.2P'!H1209</f>
        <v>802</v>
      </c>
      <c r="E1208" s="86">
        <f t="shared" si="36"/>
        <v>563</v>
      </c>
      <c r="F1208" s="86">
        <f>'[1]Q2.2P'!E1209</f>
        <v>601.20000000000005</v>
      </c>
    </row>
    <row r="1209" spans="3:6" x14ac:dyDescent="0.35">
      <c r="C1209" s="86">
        <f t="shared" si="37"/>
        <v>1204</v>
      </c>
      <c r="D1209" s="86">
        <f>'[1]Q2.2P'!H1210</f>
        <v>803</v>
      </c>
      <c r="E1209" s="86">
        <f t="shared" si="36"/>
        <v>564</v>
      </c>
      <c r="F1209" s="86">
        <f>'[1]Q2.2P'!E1210</f>
        <v>601.79999999999995</v>
      </c>
    </row>
    <row r="1210" spans="3:6" x14ac:dyDescent="0.35">
      <c r="C1210" s="86">
        <f t="shared" si="37"/>
        <v>1205</v>
      </c>
      <c r="D1210" s="86">
        <f>'[1]Q2.2P'!H1211</f>
        <v>804</v>
      </c>
      <c r="E1210" s="86">
        <f t="shared" si="36"/>
        <v>565</v>
      </c>
      <c r="F1210" s="86">
        <f>'[1]Q2.2P'!E1211</f>
        <v>602.4</v>
      </c>
    </row>
    <row r="1211" spans="3:6" x14ac:dyDescent="0.35">
      <c r="C1211" s="86">
        <f t="shared" si="37"/>
        <v>1206</v>
      </c>
      <c r="D1211" s="86">
        <f>'[1]Q2.2P'!H1212</f>
        <v>805</v>
      </c>
      <c r="E1211" s="86">
        <f t="shared" si="36"/>
        <v>566</v>
      </c>
      <c r="F1211" s="86">
        <f>'[1]Q2.2P'!E1212</f>
        <v>603</v>
      </c>
    </row>
    <row r="1212" spans="3:6" x14ac:dyDescent="0.35">
      <c r="C1212" s="86">
        <f t="shared" si="37"/>
        <v>1207</v>
      </c>
      <c r="D1212" s="86">
        <f>'[1]Q2.2P'!H1213</f>
        <v>806</v>
      </c>
      <c r="E1212" s="86">
        <f t="shared" si="36"/>
        <v>567</v>
      </c>
      <c r="F1212" s="86">
        <f>'[1]Q2.2P'!E1213</f>
        <v>603.6</v>
      </c>
    </row>
    <row r="1213" spans="3:6" x14ac:dyDescent="0.35">
      <c r="C1213" s="86">
        <f t="shared" si="37"/>
        <v>1208</v>
      </c>
      <c r="D1213" s="86">
        <f>'[1]Q2.2P'!H1214</f>
        <v>807</v>
      </c>
      <c r="E1213" s="86">
        <f t="shared" si="36"/>
        <v>568</v>
      </c>
      <c r="F1213" s="86">
        <f>'[1]Q2.2P'!E1214</f>
        <v>604.20000000000005</v>
      </c>
    </row>
    <row r="1214" spans="3:6" x14ac:dyDescent="0.35">
      <c r="C1214" s="86">
        <f t="shared" si="37"/>
        <v>1209</v>
      </c>
      <c r="D1214" s="86">
        <f>'[1]Q2.2P'!H1215</f>
        <v>808</v>
      </c>
      <c r="E1214" s="86">
        <f t="shared" si="36"/>
        <v>569</v>
      </c>
      <c r="F1214" s="86">
        <f>'[1]Q2.2P'!E1215</f>
        <v>604.79999999999995</v>
      </c>
    </row>
    <row r="1215" spans="3:6" x14ac:dyDescent="0.35">
      <c r="C1215" s="86">
        <f t="shared" si="37"/>
        <v>1210</v>
      </c>
      <c r="D1215" s="86">
        <f>'[1]Q2.2P'!H1216</f>
        <v>809</v>
      </c>
      <c r="E1215" s="86">
        <f t="shared" si="36"/>
        <v>570</v>
      </c>
      <c r="F1215" s="86">
        <f>'[1]Q2.2P'!E1216</f>
        <v>605.4</v>
      </c>
    </row>
    <row r="1216" spans="3:6" x14ac:dyDescent="0.35">
      <c r="C1216" s="86">
        <f t="shared" si="37"/>
        <v>1211</v>
      </c>
      <c r="D1216" s="86">
        <f>'[1]Q2.2P'!H1217</f>
        <v>810</v>
      </c>
      <c r="E1216" s="86">
        <f t="shared" si="36"/>
        <v>571</v>
      </c>
      <c r="F1216" s="86">
        <f>'[1]Q2.2P'!E1217</f>
        <v>606</v>
      </c>
    </row>
    <row r="1217" spans="3:6" x14ac:dyDescent="0.35">
      <c r="C1217" s="86">
        <f t="shared" si="37"/>
        <v>1212</v>
      </c>
      <c r="D1217" s="86">
        <f>'[1]Q2.2P'!H1218</f>
        <v>811</v>
      </c>
      <c r="E1217" s="86">
        <f t="shared" si="36"/>
        <v>572</v>
      </c>
      <c r="F1217" s="86">
        <f>'[1]Q2.2P'!E1218</f>
        <v>606.6</v>
      </c>
    </row>
    <row r="1218" spans="3:6" x14ac:dyDescent="0.35">
      <c r="C1218" s="86">
        <f t="shared" si="37"/>
        <v>1213</v>
      </c>
      <c r="D1218" s="86">
        <f>'[1]Q2.2P'!H1219</f>
        <v>812</v>
      </c>
      <c r="E1218" s="86">
        <f t="shared" si="36"/>
        <v>573</v>
      </c>
      <c r="F1218" s="86">
        <f>'[1]Q2.2P'!E1219</f>
        <v>607.20000000000005</v>
      </c>
    </row>
    <row r="1219" spans="3:6" x14ac:dyDescent="0.35">
      <c r="C1219" s="86">
        <f t="shared" si="37"/>
        <v>1214</v>
      </c>
      <c r="D1219" s="86">
        <f>'[1]Q2.2P'!H1220</f>
        <v>813</v>
      </c>
      <c r="E1219" s="86">
        <f t="shared" si="36"/>
        <v>574</v>
      </c>
      <c r="F1219" s="86">
        <f>'[1]Q2.2P'!E1220</f>
        <v>607.79999999999995</v>
      </c>
    </row>
    <row r="1220" spans="3:6" x14ac:dyDescent="0.35">
      <c r="C1220" s="86">
        <f t="shared" si="37"/>
        <v>1215</v>
      </c>
      <c r="D1220" s="86">
        <f>'[1]Q2.2P'!H1221</f>
        <v>814</v>
      </c>
      <c r="E1220" s="86">
        <f t="shared" si="36"/>
        <v>575</v>
      </c>
      <c r="F1220" s="86">
        <f>'[1]Q2.2P'!E1221</f>
        <v>608.4</v>
      </c>
    </row>
    <row r="1221" spans="3:6" x14ac:dyDescent="0.35">
      <c r="C1221" s="86">
        <f t="shared" si="37"/>
        <v>1216</v>
      </c>
      <c r="D1221" s="86">
        <f>'[1]Q2.2P'!H1222</f>
        <v>815</v>
      </c>
      <c r="E1221" s="86">
        <f t="shared" si="36"/>
        <v>576</v>
      </c>
      <c r="F1221" s="86">
        <f>'[1]Q2.2P'!E1222</f>
        <v>609</v>
      </c>
    </row>
    <row r="1222" spans="3:6" x14ac:dyDescent="0.35">
      <c r="C1222" s="86">
        <f t="shared" si="37"/>
        <v>1217</v>
      </c>
      <c r="D1222" s="86">
        <f>'[1]Q2.2P'!H1223</f>
        <v>816</v>
      </c>
      <c r="E1222" s="86">
        <f t="shared" ref="E1222:E1285" si="38">MAX(C1222-640,0)</f>
        <v>577</v>
      </c>
      <c r="F1222" s="86">
        <f>'[1]Q2.2P'!E1223</f>
        <v>609.6</v>
      </c>
    </row>
    <row r="1223" spans="3:6" x14ac:dyDescent="0.35">
      <c r="C1223" s="86">
        <f t="shared" ref="C1223:C1286" si="39">C1222+1</f>
        <v>1218</v>
      </c>
      <c r="D1223" s="86">
        <f>'[1]Q2.2P'!H1224</f>
        <v>817</v>
      </c>
      <c r="E1223" s="86">
        <f t="shared" si="38"/>
        <v>578</v>
      </c>
      <c r="F1223" s="86">
        <f>'[1]Q2.2P'!E1224</f>
        <v>610.20000000000005</v>
      </c>
    </row>
    <row r="1224" spans="3:6" x14ac:dyDescent="0.35">
      <c r="C1224" s="86">
        <f t="shared" si="39"/>
        <v>1219</v>
      </c>
      <c r="D1224" s="86">
        <f>'[1]Q2.2P'!H1225</f>
        <v>818</v>
      </c>
      <c r="E1224" s="86">
        <f t="shared" si="38"/>
        <v>579</v>
      </c>
      <c r="F1224" s="86">
        <f>'[1]Q2.2P'!E1225</f>
        <v>610.79999999999995</v>
      </c>
    </row>
    <row r="1225" spans="3:6" x14ac:dyDescent="0.35">
      <c r="C1225" s="86">
        <f t="shared" si="39"/>
        <v>1220</v>
      </c>
      <c r="D1225" s="86">
        <f>'[1]Q2.2P'!H1226</f>
        <v>819</v>
      </c>
      <c r="E1225" s="86">
        <f t="shared" si="38"/>
        <v>580</v>
      </c>
      <c r="F1225" s="86">
        <f>'[1]Q2.2P'!E1226</f>
        <v>611.4</v>
      </c>
    </row>
    <row r="1226" spans="3:6" x14ac:dyDescent="0.35">
      <c r="C1226" s="86">
        <f t="shared" si="39"/>
        <v>1221</v>
      </c>
      <c r="D1226" s="86">
        <f>'[1]Q2.2P'!H1227</f>
        <v>820</v>
      </c>
      <c r="E1226" s="86">
        <f t="shared" si="38"/>
        <v>581</v>
      </c>
      <c r="F1226" s="86">
        <f>'[1]Q2.2P'!E1227</f>
        <v>612</v>
      </c>
    </row>
    <row r="1227" spans="3:6" x14ac:dyDescent="0.35">
      <c r="C1227" s="86">
        <f t="shared" si="39"/>
        <v>1222</v>
      </c>
      <c r="D1227" s="86">
        <f>'[1]Q2.2P'!H1228</f>
        <v>821</v>
      </c>
      <c r="E1227" s="86">
        <f t="shared" si="38"/>
        <v>582</v>
      </c>
      <c r="F1227" s="86">
        <f>'[1]Q2.2P'!E1228</f>
        <v>612.6</v>
      </c>
    </row>
    <row r="1228" spans="3:6" x14ac:dyDescent="0.35">
      <c r="C1228" s="86">
        <f t="shared" si="39"/>
        <v>1223</v>
      </c>
      <c r="D1228" s="86">
        <f>'[1]Q2.2P'!H1229</f>
        <v>822</v>
      </c>
      <c r="E1228" s="86">
        <f t="shared" si="38"/>
        <v>583</v>
      </c>
      <c r="F1228" s="86">
        <f>'[1]Q2.2P'!E1229</f>
        <v>613.20000000000005</v>
      </c>
    </row>
    <row r="1229" spans="3:6" x14ac:dyDescent="0.35">
      <c r="C1229" s="86">
        <f t="shared" si="39"/>
        <v>1224</v>
      </c>
      <c r="D1229" s="86">
        <f>'[1]Q2.2P'!H1230</f>
        <v>823</v>
      </c>
      <c r="E1229" s="86">
        <f t="shared" si="38"/>
        <v>584</v>
      </c>
      <c r="F1229" s="86">
        <f>'[1]Q2.2P'!E1230</f>
        <v>613.79999999999995</v>
      </c>
    </row>
    <row r="1230" spans="3:6" x14ac:dyDescent="0.35">
      <c r="C1230" s="86">
        <f t="shared" si="39"/>
        <v>1225</v>
      </c>
      <c r="D1230" s="86">
        <f>'[1]Q2.2P'!H1231</f>
        <v>824</v>
      </c>
      <c r="E1230" s="86">
        <f t="shared" si="38"/>
        <v>585</v>
      </c>
      <c r="F1230" s="86">
        <f>'[1]Q2.2P'!E1231</f>
        <v>614.4</v>
      </c>
    </row>
    <row r="1231" spans="3:6" x14ac:dyDescent="0.35">
      <c r="C1231" s="86">
        <f t="shared" si="39"/>
        <v>1226</v>
      </c>
      <c r="D1231" s="86">
        <f>'[1]Q2.2P'!H1232</f>
        <v>825</v>
      </c>
      <c r="E1231" s="86">
        <f t="shared" si="38"/>
        <v>586</v>
      </c>
      <c r="F1231" s="86">
        <f>'[1]Q2.2P'!E1232</f>
        <v>615</v>
      </c>
    </row>
    <row r="1232" spans="3:6" x14ac:dyDescent="0.35">
      <c r="C1232" s="86">
        <f t="shared" si="39"/>
        <v>1227</v>
      </c>
      <c r="D1232" s="86">
        <f>'[1]Q2.2P'!H1233</f>
        <v>826</v>
      </c>
      <c r="E1232" s="86">
        <f t="shared" si="38"/>
        <v>587</v>
      </c>
      <c r="F1232" s="86">
        <f>'[1]Q2.2P'!E1233</f>
        <v>615.6</v>
      </c>
    </row>
    <row r="1233" spans="3:6" x14ac:dyDescent="0.35">
      <c r="C1233" s="86">
        <f t="shared" si="39"/>
        <v>1228</v>
      </c>
      <c r="D1233" s="86">
        <f>'[1]Q2.2P'!H1234</f>
        <v>827</v>
      </c>
      <c r="E1233" s="86">
        <f t="shared" si="38"/>
        <v>588</v>
      </c>
      <c r="F1233" s="86">
        <f>'[1]Q2.2P'!E1234</f>
        <v>616.20000000000005</v>
      </c>
    </row>
    <row r="1234" spans="3:6" x14ac:dyDescent="0.35">
      <c r="C1234" s="86">
        <f t="shared" si="39"/>
        <v>1229</v>
      </c>
      <c r="D1234" s="86">
        <f>'[1]Q2.2P'!H1235</f>
        <v>828</v>
      </c>
      <c r="E1234" s="86">
        <f t="shared" si="38"/>
        <v>589</v>
      </c>
      <c r="F1234" s="86">
        <f>'[1]Q2.2P'!E1235</f>
        <v>616.79999999999995</v>
      </c>
    </row>
    <row r="1235" spans="3:6" x14ac:dyDescent="0.35">
      <c r="C1235" s="86">
        <f t="shared" si="39"/>
        <v>1230</v>
      </c>
      <c r="D1235" s="86">
        <f>'[1]Q2.2P'!H1236</f>
        <v>829</v>
      </c>
      <c r="E1235" s="86">
        <f t="shared" si="38"/>
        <v>590</v>
      </c>
      <c r="F1235" s="86">
        <f>'[1]Q2.2P'!E1236</f>
        <v>617.4</v>
      </c>
    </row>
    <row r="1236" spans="3:6" x14ac:dyDescent="0.35">
      <c r="C1236" s="86">
        <f t="shared" si="39"/>
        <v>1231</v>
      </c>
      <c r="D1236" s="86">
        <f>'[1]Q2.2P'!H1237</f>
        <v>830</v>
      </c>
      <c r="E1236" s="86">
        <f t="shared" si="38"/>
        <v>591</v>
      </c>
      <c r="F1236" s="86">
        <f>'[1]Q2.2P'!E1237</f>
        <v>618</v>
      </c>
    </row>
    <row r="1237" spans="3:6" x14ac:dyDescent="0.35">
      <c r="C1237" s="86">
        <f t="shared" si="39"/>
        <v>1232</v>
      </c>
      <c r="D1237" s="86">
        <f>'[1]Q2.2P'!H1238</f>
        <v>831</v>
      </c>
      <c r="E1237" s="86">
        <f t="shared" si="38"/>
        <v>592</v>
      </c>
      <c r="F1237" s="86">
        <f>'[1]Q2.2P'!E1238</f>
        <v>618.6</v>
      </c>
    </row>
    <row r="1238" spans="3:6" x14ac:dyDescent="0.35">
      <c r="C1238" s="86">
        <f t="shared" si="39"/>
        <v>1233</v>
      </c>
      <c r="D1238" s="86">
        <f>'[1]Q2.2P'!H1239</f>
        <v>832</v>
      </c>
      <c r="E1238" s="86">
        <f t="shared" si="38"/>
        <v>593</v>
      </c>
      <c r="F1238" s="86">
        <f>'[1]Q2.2P'!E1239</f>
        <v>619.20000000000005</v>
      </c>
    </row>
    <row r="1239" spans="3:6" x14ac:dyDescent="0.35">
      <c r="C1239" s="86">
        <f t="shared" si="39"/>
        <v>1234</v>
      </c>
      <c r="D1239" s="86">
        <f>'[1]Q2.2P'!H1240</f>
        <v>833</v>
      </c>
      <c r="E1239" s="86">
        <f t="shared" si="38"/>
        <v>594</v>
      </c>
      <c r="F1239" s="86">
        <f>'[1]Q2.2P'!E1240</f>
        <v>619.79999999999995</v>
      </c>
    </row>
    <row r="1240" spans="3:6" x14ac:dyDescent="0.35">
      <c r="C1240" s="86">
        <f t="shared" si="39"/>
        <v>1235</v>
      </c>
      <c r="D1240" s="86">
        <f>'[1]Q2.2P'!H1241</f>
        <v>834</v>
      </c>
      <c r="E1240" s="86">
        <f t="shared" si="38"/>
        <v>595</v>
      </c>
      <c r="F1240" s="86">
        <f>'[1]Q2.2P'!E1241</f>
        <v>620.4</v>
      </c>
    </row>
    <row r="1241" spans="3:6" x14ac:dyDescent="0.35">
      <c r="C1241" s="86">
        <f t="shared" si="39"/>
        <v>1236</v>
      </c>
      <c r="D1241" s="86">
        <f>'[1]Q2.2P'!H1242</f>
        <v>835</v>
      </c>
      <c r="E1241" s="86">
        <f t="shared" si="38"/>
        <v>596</v>
      </c>
      <c r="F1241" s="86">
        <f>'[1]Q2.2P'!E1242</f>
        <v>621</v>
      </c>
    </row>
    <row r="1242" spans="3:6" x14ac:dyDescent="0.35">
      <c r="C1242" s="86">
        <f t="shared" si="39"/>
        <v>1237</v>
      </c>
      <c r="D1242" s="86">
        <f>'[1]Q2.2P'!H1243</f>
        <v>836</v>
      </c>
      <c r="E1242" s="86">
        <f t="shared" si="38"/>
        <v>597</v>
      </c>
      <c r="F1242" s="86">
        <f>'[1]Q2.2P'!E1243</f>
        <v>621.6</v>
      </c>
    </row>
    <row r="1243" spans="3:6" x14ac:dyDescent="0.35">
      <c r="C1243" s="86">
        <f t="shared" si="39"/>
        <v>1238</v>
      </c>
      <c r="D1243" s="86">
        <f>'[1]Q2.2P'!H1244</f>
        <v>837</v>
      </c>
      <c r="E1243" s="86">
        <f t="shared" si="38"/>
        <v>598</v>
      </c>
      <c r="F1243" s="86">
        <f>'[1]Q2.2P'!E1244</f>
        <v>622.20000000000005</v>
      </c>
    </row>
    <row r="1244" spans="3:6" x14ac:dyDescent="0.35">
      <c r="C1244" s="86">
        <f t="shared" si="39"/>
        <v>1239</v>
      </c>
      <c r="D1244" s="86">
        <f>'[1]Q2.2P'!H1245</f>
        <v>838</v>
      </c>
      <c r="E1244" s="86">
        <f t="shared" si="38"/>
        <v>599</v>
      </c>
      <c r="F1244" s="86">
        <f>'[1]Q2.2P'!E1245</f>
        <v>622.79999999999995</v>
      </c>
    </row>
    <row r="1245" spans="3:6" x14ac:dyDescent="0.35">
      <c r="C1245" s="86">
        <f t="shared" si="39"/>
        <v>1240</v>
      </c>
      <c r="D1245" s="86">
        <f>'[1]Q2.2P'!H1246</f>
        <v>839</v>
      </c>
      <c r="E1245" s="86">
        <f t="shared" si="38"/>
        <v>600</v>
      </c>
      <c r="F1245" s="86">
        <f>'[1]Q2.2P'!E1246</f>
        <v>623.4</v>
      </c>
    </row>
    <row r="1246" spans="3:6" x14ac:dyDescent="0.35">
      <c r="C1246" s="86">
        <f t="shared" si="39"/>
        <v>1241</v>
      </c>
      <c r="D1246" s="86">
        <f>'[1]Q2.2P'!H1247</f>
        <v>840</v>
      </c>
      <c r="E1246" s="86">
        <f t="shared" si="38"/>
        <v>601</v>
      </c>
      <c r="F1246" s="86">
        <f>'[1]Q2.2P'!E1247</f>
        <v>624</v>
      </c>
    </row>
    <row r="1247" spans="3:6" x14ac:dyDescent="0.35">
      <c r="C1247" s="86">
        <f t="shared" si="39"/>
        <v>1242</v>
      </c>
      <c r="D1247" s="86">
        <f>'[1]Q2.2P'!H1248</f>
        <v>841</v>
      </c>
      <c r="E1247" s="86">
        <f t="shared" si="38"/>
        <v>602</v>
      </c>
      <c r="F1247" s="86">
        <f>'[1]Q2.2P'!E1248</f>
        <v>624.6</v>
      </c>
    </row>
    <row r="1248" spans="3:6" x14ac:dyDescent="0.35">
      <c r="C1248" s="86">
        <f t="shared" si="39"/>
        <v>1243</v>
      </c>
      <c r="D1248" s="86">
        <f>'[1]Q2.2P'!H1249</f>
        <v>842</v>
      </c>
      <c r="E1248" s="86">
        <f t="shared" si="38"/>
        <v>603</v>
      </c>
      <c r="F1248" s="86">
        <f>'[1]Q2.2P'!E1249</f>
        <v>625.20000000000005</v>
      </c>
    </row>
    <row r="1249" spans="3:6" x14ac:dyDescent="0.35">
      <c r="C1249" s="86">
        <f t="shared" si="39"/>
        <v>1244</v>
      </c>
      <c r="D1249" s="86">
        <f>'[1]Q2.2P'!H1250</f>
        <v>843</v>
      </c>
      <c r="E1249" s="86">
        <f t="shared" si="38"/>
        <v>604</v>
      </c>
      <c r="F1249" s="86">
        <f>'[1]Q2.2P'!E1250</f>
        <v>625.79999999999995</v>
      </c>
    </row>
    <row r="1250" spans="3:6" x14ac:dyDescent="0.35">
      <c r="C1250" s="86">
        <f t="shared" si="39"/>
        <v>1245</v>
      </c>
      <c r="D1250" s="86">
        <f>'[1]Q2.2P'!H1251</f>
        <v>844</v>
      </c>
      <c r="E1250" s="86">
        <f t="shared" si="38"/>
        <v>605</v>
      </c>
      <c r="F1250" s="86">
        <f>'[1]Q2.2P'!E1251</f>
        <v>626.4</v>
      </c>
    </row>
    <row r="1251" spans="3:6" x14ac:dyDescent="0.35">
      <c r="C1251" s="86">
        <f t="shared" si="39"/>
        <v>1246</v>
      </c>
      <c r="D1251" s="86">
        <f>'[1]Q2.2P'!H1252</f>
        <v>845</v>
      </c>
      <c r="E1251" s="86">
        <f t="shared" si="38"/>
        <v>606</v>
      </c>
      <c r="F1251" s="86">
        <f>'[1]Q2.2P'!E1252</f>
        <v>627</v>
      </c>
    </row>
    <row r="1252" spans="3:6" x14ac:dyDescent="0.35">
      <c r="C1252" s="86">
        <f t="shared" si="39"/>
        <v>1247</v>
      </c>
      <c r="D1252" s="86">
        <f>'[1]Q2.2P'!H1253</f>
        <v>846</v>
      </c>
      <c r="E1252" s="86">
        <f t="shared" si="38"/>
        <v>607</v>
      </c>
      <c r="F1252" s="86">
        <f>'[1]Q2.2P'!E1253</f>
        <v>627.6</v>
      </c>
    </row>
    <row r="1253" spans="3:6" x14ac:dyDescent="0.35">
      <c r="C1253" s="86">
        <f t="shared" si="39"/>
        <v>1248</v>
      </c>
      <c r="D1253" s="86">
        <f>'[1]Q2.2P'!H1254</f>
        <v>847</v>
      </c>
      <c r="E1253" s="86">
        <f t="shared" si="38"/>
        <v>608</v>
      </c>
      <c r="F1253" s="86">
        <f>'[1]Q2.2P'!E1254</f>
        <v>628.20000000000005</v>
      </c>
    </row>
    <row r="1254" spans="3:6" x14ac:dyDescent="0.35">
      <c r="C1254" s="86">
        <f t="shared" si="39"/>
        <v>1249</v>
      </c>
      <c r="D1254" s="86">
        <f>'[1]Q2.2P'!H1255</f>
        <v>848</v>
      </c>
      <c r="E1254" s="86">
        <f t="shared" si="38"/>
        <v>609</v>
      </c>
      <c r="F1254" s="86">
        <f>'[1]Q2.2P'!E1255</f>
        <v>628.79999999999995</v>
      </c>
    </row>
    <row r="1255" spans="3:6" x14ac:dyDescent="0.35">
      <c r="C1255" s="86">
        <f t="shared" si="39"/>
        <v>1250</v>
      </c>
      <c r="D1255" s="86">
        <f>'[1]Q2.2P'!H1256</f>
        <v>849</v>
      </c>
      <c r="E1255" s="86">
        <f t="shared" si="38"/>
        <v>610</v>
      </c>
      <c r="F1255" s="86">
        <f>'[1]Q2.2P'!E1256</f>
        <v>629.4</v>
      </c>
    </row>
    <row r="1256" spans="3:6" x14ac:dyDescent="0.35">
      <c r="C1256" s="86">
        <f t="shared" si="39"/>
        <v>1251</v>
      </c>
      <c r="D1256" s="86">
        <f>'[1]Q2.2P'!H1257</f>
        <v>850</v>
      </c>
      <c r="E1256" s="86">
        <f t="shared" si="38"/>
        <v>611</v>
      </c>
      <c r="F1256" s="86">
        <f>'[1]Q2.2P'!E1257</f>
        <v>630</v>
      </c>
    </row>
    <row r="1257" spans="3:6" x14ac:dyDescent="0.35">
      <c r="C1257" s="86">
        <f t="shared" si="39"/>
        <v>1252</v>
      </c>
      <c r="D1257" s="86">
        <f>'[1]Q2.2P'!H1258</f>
        <v>851</v>
      </c>
      <c r="E1257" s="86">
        <f t="shared" si="38"/>
        <v>612</v>
      </c>
      <c r="F1257" s="86">
        <f>'[1]Q2.2P'!E1258</f>
        <v>630.6</v>
      </c>
    </row>
    <row r="1258" spans="3:6" x14ac:dyDescent="0.35">
      <c r="C1258" s="86">
        <f t="shared" si="39"/>
        <v>1253</v>
      </c>
      <c r="D1258" s="86">
        <f>'[1]Q2.2P'!H1259</f>
        <v>852</v>
      </c>
      <c r="E1258" s="86">
        <f t="shared" si="38"/>
        <v>613</v>
      </c>
      <c r="F1258" s="86">
        <f>'[1]Q2.2P'!E1259</f>
        <v>631.20000000000005</v>
      </c>
    </row>
    <row r="1259" spans="3:6" x14ac:dyDescent="0.35">
      <c r="C1259" s="86">
        <f t="shared" si="39"/>
        <v>1254</v>
      </c>
      <c r="D1259" s="86">
        <f>'[1]Q2.2P'!H1260</f>
        <v>853</v>
      </c>
      <c r="E1259" s="86">
        <f t="shared" si="38"/>
        <v>614</v>
      </c>
      <c r="F1259" s="86">
        <f>'[1]Q2.2P'!E1260</f>
        <v>631.79999999999995</v>
      </c>
    </row>
    <row r="1260" spans="3:6" x14ac:dyDescent="0.35">
      <c r="C1260" s="86">
        <f t="shared" si="39"/>
        <v>1255</v>
      </c>
      <c r="D1260" s="86">
        <f>'[1]Q2.2P'!H1261</f>
        <v>854</v>
      </c>
      <c r="E1260" s="86">
        <f t="shared" si="38"/>
        <v>615</v>
      </c>
      <c r="F1260" s="86">
        <f>'[1]Q2.2P'!E1261</f>
        <v>632.4</v>
      </c>
    </row>
    <row r="1261" spans="3:6" x14ac:dyDescent="0.35">
      <c r="C1261" s="86">
        <f t="shared" si="39"/>
        <v>1256</v>
      </c>
      <c r="D1261" s="86">
        <f>'[1]Q2.2P'!H1262</f>
        <v>855</v>
      </c>
      <c r="E1261" s="86">
        <f t="shared" si="38"/>
        <v>616</v>
      </c>
      <c r="F1261" s="86">
        <f>'[1]Q2.2P'!E1262</f>
        <v>633</v>
      </c>
    </row>
    <row r="1262" spans="3:6" x14ac:dyDescent="0.35">
      <c r="C1262" s="86">
        <f t="shared" si="39"/>
        <v>1257</v>
      </c>
      <c r="D1262" s="86">
        <f>'[1]Q2.2P'!H1263</f>
        <v>856</v>
      </c>
      <c r="E1262" s="86">
        <f t="shared" si="38"/>
        <v>617</v>
      </c>
      <c r="F1262" s="86">
        <f>'[1]Q2.2P'!E1263</f>
        <v>633.6</v>
      </c>
    </row>
    <row r="1263" spans="3:6" x14ac:dyDescent="0.35">
      <c r="C1263" s="86">
        <f t="shared" si="39"/>
        <v>1258</v>
      </c>
      <c r="D1263" s="86">
        <f>'[1]Q2.2P'!H1264</f>
        <v>857</v>
      </c>
      <c r="E1263" s="86">
        <f t="shared" si="38"/>
        <v>618</v>
      </c>
      <c r="F1263" s="86">
        <f>'[1]Q2.2P'!E1264</f>
        <v>634.20000000000005</v>
      </c>
    </row>
    <row r="1264" spans="3:6" x14ac:dyDescent="0.35">
      <c r="C1264" s="86">
        <f t="shared" si="39"/>
        <v>1259</v>
      </c>
      <c r="D1264" s="86">
        <f>'[1]Q2.2P'!H1265</f>
        <v>858</v>
      </c>
      <c r="E1264" s="86">
        <f t="shared" si="38"/>
        <v>619</v>
      </c>
      <c r="F1264" s="86">
        <f>'[1]Q2.2P'!E1265</f>
        <v>634.79999999999995</v>
      </c>
    </row>
    <row r="1265" spans="3:6" x14ac:dyDescent="0.35">
      <c r="C1265" s="86">
        <f t="shared" si="39"/>
        <v>1260</v>
      </c>
      <c r="D1265" s="86">
        <f>'[1]Q2.2P'!H1266</f>
        <v>859</v>
      </c>
      <c r="E1265" s="86">
        <f t="shared" si="38"/>
        <v>620</v>
      </c>
      <c r="F1265" s="86">
        <f>'[1]Q2.2P'!E1266</f>
        <v>635.4</v>
      </c>
    </row>
    <row r="1266" spans="3:6" x14ac:dyDescent="0.35">
      <c r="C1266" s="86">
        <f t="shared" si="39"/>
        <v>1261</v>
      </c>
      <c r="D1266" s="86">
        <f>'[1]Q2.2P'!H1267</f>
        <v>860</v>
      </c>
      <c r="E1266" s="86">
        <f t="shared" si="38"/>
        <v>621</v>
      </c>
      <c r="F1266" s="86">
        <f>'[1]Q2.2P'!E1267</f>
        <v>636</v>
      </c>
    </row>
    <row r="1267" spans="3:6" x14ac:dyDescent="0.35">
      <c r="C1267" s="86">
        <f t="shared" si="39"/>
        <v>1262</v>
      </c>
      <c r="D1267" s="86">
        <f>'[1]Q2.2P'!H1268</f>
        <v>861</v>
      </c>
      <c r="E1267" s="86">
        <f t="shared" si="38"/>
        <v>622</v>
      </c>
      <c r="F1267" s="86">
        <f>'[1]Q2.2P'!E1268</f>
        <v>636.6</v>
      </c>
    </row>
    <row r="1268" spans="3:6" x14ac:dyDescent="0.35">
      <c r="C1268" s="86">
        <f t="shared" si="39"/>
        <v>1263</v>
      </c>
      <c r="D1268" s="86">
        <f>'[1]Q2.2P'!H1269</f>
        <v>862</v>
      </c>
      <c r="E1268" s="86">
        <f t="shared" si="38"/>
        <v>623</v>
      </c>
      <c r="F1268" s="86">
        <f>'[1]Q2.2P'!E1269</f>
        <v>637.20000000000005</v>
      </c>
    </row>
    <row r="1269" spans="3:6" x14ac:dyDescent="0.35">
      <c r="C1269" s="86">
        <f t="shared" si="39"/>
        <v>1264</v>
      </c>
      <c r="D1269" s="86">
        <f>'[1]Q2.2P'!H1270</f>
        <v>863</v>
      </c>
      <c r="E1269" s="86">
        <f t="shared" si="38"/>
        <v>624</v>
      </c>
      <c r="F1269" s="86">
        <f>'[1]Q2.2P'!E1270</f>
        <v>637.79999999999995</v>
      </c>
    </row>
    <row r="1270" spans="3:6" x14ac:dyDescent="0.35">
      <c r="C1270" s="86">
        <f t="shared" si="39"/>
        <v>1265</v>
      </c>
      <c r="D1270" s="86">
        <f>'[1]Q2.2P'!H1271</f>
        <v>864</v>
      </c>
      <c r="E1270" s="86">
        <f t="shared" si="38"/>
        <v>625</v>
      </c>
      <c r="F1270" s="86">
        <f>'[1]Q2.2P'!E1271</f>
        <v>638.4</v>
      </c>
    </row>
    <row r="1271" spans="3:6" x14ac:dyDescent="0.35">
      <c r="C1271" s="86">
        <f t="shared" si="39"/>
        <v>1266</v>
      </c>
      <c r="D1271" s="86">
        <f>'[1]Q2.2P'!H1272</f>
        <v>865</v>
      </c>
      <c r="E1271" s="86">
        <f t="shared" si="38"/>
        <v>626</v>
      </c>
      <c r="F1271" s="86">
        <f>'[1]Q2.2P'!E1272</f>
        <v>639</v>
      </c>
    </row>
    <row r="1272" spans="3:6" x14ac:dyDescent="0.35">
      <c r="C1272" s="86">
        <f t="shared" si="39"/>
        <v>1267</v>
      </c>
      <c r="D1272" s="86">
        <f>'[1]Q2.2P'!H1273</f>
        <v>866</v>
      </c>
      <c r="E1272" s="86">
        <f t="shared" si="38"/>
        <v>627</v>
      </c>
      <c r="F1272" s="86">
        <f>'[1]Q2.2P'!E1273</f>
        <v>639.6</v>
      </c>
    </row>
    <row r="1273" spans="3:6" x14ac:dyDescent="0.35">
      <c r="C1273" s="86">
        <f t="shared" si="39"/>
        <v>1268</v>
      </c>
      <c r="D1273" s="86">
        <f>'[1]Q2.2P'!H1274</f>
        <v>867</v>
      </c>
      <c r="E1273" s="86">
        <f t="shared" si="38"/>
        <v>628</v>
      </c>
      <c r="F1273" s="86">
        <f>'[1]Q2.2P'!E1274</f>
        <v>640.20000000000005</v>
      </c>
    </row>
    <row r="1274" spans="3:6" x14ac:dyDescent="0.35">
      <c r="C1274" s="86">
        <f t="shared" si="39"/>
        <v>1269</v>
      </c>
      <c r="D1274" s="86">
        <f>'[1]Q2.2P'!H1275</f>
        <v>868</v>
      </c>
      <c r="E1274" s="86">
        <f t="shared" si="38"/>
        <v>629</v>
      </c>
      <c r="F1274" s="86">
        <f>'[1]Q2.2P'!E1275</f>
        <v>640.79999999999995</v>
      </c>
    </row>
    <row r="1275" spans="3:6" x14ac:dyDescent="0.35">
      <c r="C1275" s="86">
        <f t="shared" si="39"/>
        <v>1270</v>
      </c>
      <c r="D1275" s="86">
        <f>'[1]Q2.2P'!H1276</f>
        <v>869</v>
      </c>
      <c r="E1275" s="86">
        <f t="shared" si="38"/>
        <v>630</v>
      </c>
      <c r="F1275" s="86">
        <f>'[1]Q2.2P'!E1276</f>
        <v>641.4</v>
      </c>
    </row>
    <row r="1276" spans="3:6" x14ac:dyDescent="0.35">
      <c r="C1276" s="86">
        <f t="shared" si="39"/>
        <v>1271</v>
      </c>
      <c r="D1276" s="86">
        <f>'[1]Q2.2P'!H1277</f>
        <v>870</v>
      </c>
      <c r="E1276" s="86">
        <f t="shared" si="38"/>
        <v>631</v>
      </c>
      <c r="F1276" s="86">
        <f>'[1]Q2.2P'!E1277</f>
        <v>642</v>
      </c>
    </row>
    <row r="1277" spans="3:6" x14ac:dyDescent="0.35">
      <c r="C1277" s="86">
        <f t="shared" si="39"/>
        <v>1272</v>
      </c>
      <c r="D1277" s="86">
        <f>'[1]Q2.2P'!H1278</f>
        <v>871</v>
      </c>
      <c r="E1277" s="86">
        <f t="shared" si="38"/>
        <v>632</v>
      </c>
      <c r="F1277" s="86">
        <f>'[1]Q2.2P'!E1278</f>
        <v>642.6</v>
      </c>
    </row>
    <row r="1278" spans="3:6" x14ac:dyDescent="0.35">
      <c r="C1278" s="86">
        <f t="shared" si="39"/>
        <v>1273</v>
      </c>
      <c r="D1278" s="86">
        <f>'[1]Q2.2P'!H1279</f>
        <v>872</v>
      </c>
      <c r="E1278" s="86">
        <f t="shared" si="38"/>
        <v>633</v>
      </c>
      <c r="F1278" s="86">
        <f>'[1]Q2.2P'!E1279</f>
        <v>643.20000000000005</v>
      </c>
    </row>
    <row r="1279" spans="3:6" x14ac:dyDescent="0.35">
      <c r="C1279" s="86">
        <f t="shared" si="39"/>
        <v>1274</v>
      </c>
      <c r="D1279" s="86">
        <f>'[1]Q2.2P'!H1280</f>
        <v>873</v>
      </c>
      <c r="E1279" s="86">
        <f t="shared" si="38"/>
        <v>634</v>
      </c>
      <c r="F1279" s="86">
        <f>'[1]Q2.2P'!E1280</f>
        <v>643.79999999999995</v>
      </c>
    </row>
    <row r="1280" spans="3:6" x14ac:dyDescent="0.35">
      <c r="C1280" s="86">
        <f t="shared" si="39"/>
        <v>1275</v>
      </c>
      <c r="D1280" s="86">
        <f>'[1]Q2.2P'!H1281</f>
        <v>874</v>
      </c>
      <c r="E1280" s="86">
        <f t="shared" si="38"/>
        <v>635</v>
      </c>
      <c r="F1280" s="86">
        <f>'[1]Q2.2P'!E1281</f>
        <v>644.4</v>
      </c>
    </row>
    <row r="1281" spans="3:6" x14ac:dyDescent="0.35">
      <c r="C1281" s="86">
        <f t="shared" si="39"/>
        <v>1276</v>
      </c>
      <c r="D1281" s="86">
        <f>'[1]Q2.2P'!H1282</f>
        <v>875</v>
      </c>
      <c r="E1281" s="86">
        <f t="shared" si="38"/>
        <v>636</v>
      </c>
      <c r="F1281" s="86">
        <f>'[1]Q2.2P'!E1282</f>
        <v>645</v>
      </c>
    </row>
    <row r="1282" spans="3:6" x14ac:dyDescent="0.35">
      <c r="C1282" s="86">
        <f t="shared" si="39"/>
        <v>1277</v>
      </c>
      <c r="D1282" s="86">
        <f>'[1]Q2.2P'!H1283</f>
        <v>876</v>
      </c>
      <c r="E1282" s="86">
        <f t="shared" si="38"/>
        <v>637</v>
      </c>
      <c r="F1282" s="86">
        <f>'[1]Q2.2P'!E1283</f>
        <v>645.6</v>
      </c>
    </row>
    <row r="1283" spans="3:6" x14ac:dyDescent="0.35">
      <c r="C1283" s="86">
        <f t="shared" si="39"/>
        <v>1278</v>
      </c>
      <c r="D1283" s="86">
        <f>'[1]Q2.2P'!H1284</f>
        <v>877</v>
      </c>
      <c r="E1283" s="86">
        <f t="shared" si="38"/>
        <v>638</v>
      </c>
      <c r="F1283" s="86">
        <f>'[1]Q2.2P'!E1284</f>
        <v>646.20000000000005</v>
      </c>
    </row>
    <row r="1284" spans="3:6" x14ac:dyDescent="0.35">
      <c r="C1284" s="86">
        <f t="shared" si="39"/>
        <v>1279</v>
      </c>
      <c r="D1284" s="86">
        <f>'[1]Q2.2P'!H1285</f>
        <v>878</v>
      </c>
      <c r="E1284" s="86">
        <f t="shared" si="38"/>
        <v>639</v>
      </c>
      <c r="F1284" s="86">
        <f>'[1]Q2.2P'!E1285</f>
        <v>646.79999999999995</v>
      </c>
    </row>
    <row r="1285" spans="3:6" x14ac:dyDescent="0.35">
      <c r="C1285" s="86">
        <f t="shared" si="39"/>
        <v>1280</v>
      </c>
      <c r="D1285" s="86">
        <f>'[1]Q2.2P'!H1286</f>
        <v>879</v>
      </c>
      <c r="E1285" s="86">
        <f t="shared" si="38"/>
        <v>640</v>
      </c>
      <c r="F1285" s="86">
        <f>'[1]Q2.2P'!E1286</f>
        <v>647.4</v>
      </c>
    </row>
    <row r="1286" spans="3:6" x14ac:dyDescent="0.35">
      <c r="C1286" s="86">
        <f t="shared" si="39"/>
        <v>1281</v>
      </c>
      <c r="D1286" s="86">
        <f>'[1]Q2.2P'!H1287</f>
        <v>880</v>
      </c>
      <c r="E1286" s="86">
        <f t="shared" ref="E1286:E1349" si="40">MAX(C1286-640,0)</f>
        <v>641</v>
      </c>
      <c r="F1286" s="86">
        <f>'[1]Q2.2P'!E1287</f>
        <v>648</v>
      </c>
    </row>
    <row r="1287" spans="3:6" x14ac:dyDescent="0.35">
      <c r="C1287" s="86">
        <f t="shared" ref="C1287:C1350" si="41">C1286+1</f>
        <v>1282</v>
      </c>
      <c r="D1287" s="86">
        <f>'[1]Q2.2P'!H1288</f>
        <v>881</v>
      </c>
      <c r="E1287" s="86">
        <f t="shared" si="40"/>
        <v>642</v>
      </c>
      <c r="F1287" s="86">
        <f>'[1]Q2.2P'!E1288</f>
        <v>648.6</v>
      </c>
    </row>
    <row r="1288" spans="3:6" x14ac:dyDescent="0.35">
      <c r="C1288" s="86">
        <f t="shared" si="41"/>
        <v>1283</v>
      </c>
      <c r="D1288" s="86">
        <f>'[1]Q2.2P'!H1289</f>
        <v>882</v>
      </c>
      <c r="E1288" s="86">
        <f t="shared" si="40"/>
        <v>643</v>
      </c>
      <c r="F1288" s="86">
        <f>'[1]Q2.2P'!E1289</f>
        <v>649.20000000000005</v>
      </c>
    </row>
    <row r="1289" spans="3:6" x14ac:dyDescent="0.35">
      <c r="C1289" s="86">
        <f t="shared" si="41"/>
        <v>1284</v>
      </c>
      <c r="D1289" s="86">
        <f>'[1]Q2.2P'!H1290</f>
        <v>883</v>
      </c>
      <c r="E1289" s="86">
        <f t="shared" si="40"/>
        <v>644</v>
      </c>
      <c r="F1289" s="86">
        <f>'[1]Q2.2P'!E1290</f>
        <v>649.79999999999995</v>
      </c>
    </row>
    <row r="1290" spans="3:6" x14ac:dyDescent="0.35">
      <c r="C1290" s="86">
        <f t="shared" si="41"/>
        <v>1285</v>
      </c>
      <c r="D1290" s="86">
        <f>'[1]Q2.2P'!H1291</f>
        <v>884</v>
      </c>
      <c r="E1290" s="86">
        <f t="shared" si="40"/>
        <v>645</v>
      </c>
      <c r="F1290" s="86">
        <f>'[1]Q2.2P'!E1291</f>
        <v>650.4</v>
      </c>
    </row>
    <row r="1291" spans="3:6" x14ac:dyDescent="0.35">
      <c r="C1291" s="86">
        <f t="shared" si="41"/>
        <v>1286</v>
      </c>
      <c r="D1291" s="86">
        <f>'[1]Q2.2P'!H1292</f>
        <v>885</v>
      </c>
      <c r="E1291" s="86">
        <f t="shared" si="40"/>
        <v>646</v>
      </c>
      <c r="F1291" s="86">
        <f>'[1]Q2.2P'!E1292</f>
        <v>651</v>
      </c>
    </row>
    <row r="1292" spans="3:6" x14ac:dyDescent="0.35">
      <c r="C1292" s="86">
        <f t="shared" si="41"/>
        <v>1287</v>
      </c>
      <c r="D1292" s="86">
        <f>'[1]Q2.2P'!H1293</f>
        <v>886</v>
      </c>
      <c r="E1292" s="86">
        <f t="shared" si="40"/>
        <v>647</v>
      </c>
      <c r="F1292" s="86">
        <f>'[1]Q2.2P'!E1293</f>
        <v>651.6</v>
      </c>
    </row>
    <row r="1293" spans="3:6" x14ac:dyDescent="0.35">
      <c r="C1293" s="86">
        <f t="shared" si="41"/>
        <v>1288</v>
      </c>
      <c r="D1293" s="86">
        <f>'[1]Q2.2P'!H1294</f>
        <v>887</v>
      </c>
      <c r="E1293" s="86">
        <f t="shared" si="40"/>
        <v>648</v>
      </c>
      <c r="F1293" s="86">
        <f>'[1]Q2.2P'!E1294</f>
        <v>652.20000000000005</v>
      </c>
    </row>
    <row r="1294" spans="3:6" x14ac:dyDescent="0.35">
      <c r="C1294" s="86">
        <f t="shared" si="41"/>
        <v>1289</v>
      </c>
      <c r="D1294" s="86">
        <f>'[1]Q2.2P'!H1295</f>
        <v>888</v>
      </c>
      <c r="E1294" s="86">
        <f t="shared" si="40"/>
        <v>649</v>
      </c>
      <c r="F1294" s="86">
        <f>'[1]Q2.2P'!E1295</f>
        <v>652.79999999999995</v>
      </c>
    </row>
    <row r="1295" spans="3:6" x14ac:dyDescent="0.35">
      <c r="C1295" s="86">
        <f t="shared" si="41"/>
        <v>1290</v>
      </c>
      <c r="D1295" s="86">
        <f>'[1]Q2.2P'!H1296</f>
        <v>889</v>
      </c>
      <c r="E1295" s="86">
        <f t="shared" si="40"/>
        <v>650</v>
      </c>
      <c r="F1295" s="86">
        <f>'[1]Q2.2P'!E1296</f>
        <v>653.4</v>
      </c>
    </row>
    <row r="1296" spans="3:6" x14ac:dyDescent="0.35">
      <c r="C1296" s="86">
        <f t="shared" si="41"/>
        <v>1291</v>
      </c>
      <c r="D1296" s="86">
        <f>'[1]Q2.2P'!H1297</f>
        <v>890</v>
      </c>
      <c r="E1296" s="86">
        <f t="shared" si="40"/>
        <v>651</v>
      </c>
      <c r="F1296" s="86">
        <f>'[1]Q2.2P'!E1297</f>
        <v>654</v>
      </c>
    </row>
    <row r="1297" spans="3:6" x14ac:dyDescent="0.35">
      <c r="C1297" s="86">
        <f t="shared" si="41"/>
        <v>1292</v>
      </c>
      <c r="D1297" s="86">
        <f>'[1]Q2.2P'!H1298</f>
        <v>891</v>
      </c>
      <c r="E1297" s="86">
        <f t="shared" si="40"/>
        <v>652</v>
      </c>
      <c r="F1297" s="86">
        <f>'[1]Q2.2P'!E1298</f>
        <v>654.6</v>
      </c>
    </row>
    <row r="1298" spans="3:6" x14ac:dyDescent="0.35">
      <c r="C1298" s="86">
        <f t="shared" si="41"/>
        <v>1293</v>
      </c>
      <c r="D1298" s="86">
        <f>'[1]Q2.2P'!H1299</f>
        <v>892</v>
      </c>
      <c r="E1298" s="86">
        <f t="shared" si="40"/>
        <v>653</v>
      </c>
      <c r="F1298" s="86">
        <f>'[1]Q2.2P'!E1299</f>
        <v>655.20000000000005</v>
      </c>
    </row>
    <row r="1299" spans="3:6" x14ac:dyDescent="0.35">
      <c r="C1299" s="86">
        <f t="shared" si="41"/>
        <v>1294</v>
      </c>
      <c r="D1299" s="86">
        <f>'[1]Q2.2P'!H1300</f>
        <v>893</v>
      </c>
      <c r="E1299" s="86">
        <f t="shared" si="40"/>
        <v>654</v>
      </c>
      <c r="F1299" s="86">
        <f>'[1]Q2.2P'!E1300</f>
        <v>655.8</v>
      </c>
    </row>
    <row r="1300" spans="3:6" x14ac:dyDescent="0.35">
      <c r="C1300" s="86">
        <f t="shared" si="41"/>
        <v>1295</v>
      </c>
      <c r="D1300" s="86">
        <f>'[1]Q2.2P'!H1301</f>
        <v>894</v>
      </c>
      <c r="E1300" s="86">
        <f t="shared" si="40"/>
        <v>655</v>
      </c>
      <c r="F1300" s="86">
        <f>'[1]Q2.2P'!E1301</f>
        <v>656.4</v>
      </c>
    </row>
    <row r="1301" spans="3:6" x14ac:dyDescent="0.35">
      <c r="C1301" s="86">
        <f t="shared" si="41"/>
        <v>1296</v>
      </c>
      <c r="D1301" s="86">
        <f>'[1]Q2.2P'!H1302</f>
        <v>895</v>
      </c>
      <c r="E1301" s="86">
        <f t="shared" si="40"/>
        <v>656</v>
      </c>
      <c r="F1301" s="86">
        <f>'[1]Q2.2P'!E1302</f>
        <v>657</v>
      </c>
    </row>
    <row r="1302" spans="3:6" x14ac:dyDescent="0.35">
      <c r="C1302" s="86">
        <f t="shared" si="41"/>
        <v>1297</v>
      </c>
      <c r="D1302" s="86">
        <f>'[1]Q2.2P'!H1303</f>
        <v>896</v>
      </c>
      <c r="E1302" s="86">
        <f t="shared" si="40"/>
        <v>657</v>
      </c>
      <c r="F1302" s="86">
        <f>'[1]Q2.2P'!E1303</f>
        <v>657.6</v>
      </c>
    </row>
    <row r="1303" spans="3:6" x14ac:dyDescent="0.35">
      <c r="C1303" s="86">
        <f t="shared" si="41"/>
        <v>1298</v>
      </c>
      <c r="D1303" s="86">
        <f>'[1]Q2.2P'!H1304</f>
        <v>897</v>
      </c>
      <c r="E1303" s="86">
        <f t="shared" si="40"/>
        <v>658</v>
      </c>
      <c r="F1303" s="86">
        <f>'[1]Q2.2P'!E1304</f>
        <v>658.2</v>
      </c>
    </row>
    <row r="1304" spans="3:6" x14ac:dyDescent="0.35">
      <c r="C1304" s="86">
        <f t="shared" si="41"/>
        <v>1299</v>
      </c>
      <c r="D1304" s="86">
        <f>'[1]Q2.2P'!H1305</f>
        <v>898</v>
      </c>
      <c r="E1304" s="86">
        <f t="shared" si="40"/>
        <v>659</v>
      </c>
      <c r="F1304" s="86">
        <f>'[1]Q2.2P'!E1305</f>
        <v>658.8</v>
      </c>
    </row>
    <row r="1305" spans="3:6" x14ac:dyDescent="0.35">
      <c r="C1305" s="86">
        <f t="shared" si="41"/>
        <v>1300</v>
      </c>
      <c r="D1305" s="86">
        <f>'[1]Q2.2P'!H1306</f>
        <v>899</v>
      </c>
      <c r="E1305" s="86">
        <f t="shared" si="40"/>
        <v>660</v>
      </c>
      <c r="F1305" s="86">
        <f>'[1]Q2.2P'!E1306</f>
        <v>659.4</v>
      </c>
    </row>
    <row r="1306" spans="3:6" x14ac:dyDescent="0.35">
      <c r="C1306" s="86">
        <f t="shared" si="41"/>
        <v>1301</v>
      </c>
      <c r="D1306" s="86">
        <f>'[1]Q2.2P'!H1307</f>
        <v>900</v>
      </c>
      <c r="E1306" s="86">
        <f t="shared" si="40"/>
        <v>661</v>
      </c>
      <c r="F1306" s="86">
        <f>'[1]Q2.2P'!E1307</f>
        <v>660</v>
      </c>
    </row>
    <row r="1307" spans="3:6" x14ac:dyDescent="0.35">
      <c r="C1307" s="86">
        <f t="shared" si="41"/>
        <v>1302</v>
      </c>
      <c r="D1307" s="86">
        <f>'[1]Q2.2P'!H1308</f>
        <v>901</v>
      </c>
      <c r="E1307" s="86">
        <f t="shared" si="40"/>
        <v>662</v>
      </c>
      <c r="F1307" s="86">
        <f>'[1]Q2.2P'!E1308</f>
        <v>661</v>
      </c>
    </row>
    <row r="1308" spans="3:6" x14ac:dyDescent="0.35">
      <c r="C1308" s="86">
        <f t="shared" si="41"/>
        <v>1303</v>
      </c>
      <c r="D1308" s="86">
        <f>'[1]Q2.2P'!H1309</f>
        <v>902</v>
      </c>
      <c r="E1308" s="86">
        <f t="shared" si="40"/>
        <v>663</v>
      </c>
      <c r="F1308" s="86">
        <f>'[1]Q2.2P'!E1309</f>
        <v>662</v>
      </c>
    </row>
    <row r="1309" spans="3:6" x14ac:dyDescent="0.35">
      <c r="C1309" s="86">
        <f t="shared" si="41"/>
        <v>1304</v>
      </c>
      <c r="D1309" s="86">
        <f>'[1]Q2.2P'!H1310</f>
        <v>903</v>
      </c>
      <c r="E1309" s="86">
        <f t="shared" si="40"/>
        <v>664</v>
      </c>
      <c r="F1309" s="86">
        <f>'[1]Q2.2P'!E1310</f>
        <v>663</v>
      </c>
    </row>
    <row r="1310" spans="3:6" x14ac:dyDescent="0.35">
      <c r="C1310" s="86">
        <f t="shared" si="41"/>
        <v>1305</v>
      </c>
      <c r="D1310" s="86">
        <f>'[1]Q2.2P'!H1311</f>
        <v>904</v>
      </c>
      <c r="E1310" s="86">
        <f t="shared" si="40"/>
        <v>665</v>
      </c>
      <c r="F1310" s="86">
        <f>'[1]Q2.2P'!E1311</f>
        <v>664</v>
      </c>
    </row>
    <row r="1311" spans="3:6" x14ac:dyDescent="0.35">
      <c r="C1311" s="86">
        <f t="shared" si="41"/>
        <v>1306</v>
      </c>
      <c r="D1311" s="86">
        <f>'[1]Q2.2P'!H1312</f>
        <v>905</v>
      </c>
      <c r="E1311" s="86">
        <f t="shared" si="40"/>
        <v>666</v>
      </c>
      <c r="F1311" s="86">
        <f>'[1]Q2.2P'!E1312</f>
        <v>665</v>
      </c>
    </row>
    <row r="1312" spans="3:6" x14ac:dyDescent="0.35">
      <c r="C1312" s="86">
        <f t="shared" si="41"/>
        <v>1307</v>
      </c>
      <c r="D1312" s="86">
        <f>'[1]Q2.2P'!H1313</f>
        <v>906</v>
      </c>
      <c r="E1312" s="86">
        <f t="shared" si="40"/>
        <v>667</v>
      </c>
      <c r="F1312" s="86">
        <f>'[1]Q2.2P'!E1313</f>
        <v>666</v>
      </c>
    </row>
    <row r="1313" spans="3:6" x14ac:dyDescent="0.35">
      <c r="C1313" s="86">
        <f t="shared" si="41"/>
        <v>1308</v>
      </c>
      <c r="D1313" s="86">
        <f>'[1]Q2.2P'!H1314</f>
        <v>907</v>
      </c>
      <c r="E1313" s="86">
        <f t="shared" si="40"/>
        <v>668</v>
      </c>
      <c r="F1313" s="86">
        <f>'[1]Q2.2P'!E1314</f>
        <v>667</v>
      </c>
    </row>
    <row r="1314" spans="3:6" x14ac:dyDescent="0.35">
      <c r="C1314" s="86">
        <f t="shared" si="41"/>
        <v>1309</v>
      </c>
      <c r="D1314" s="86">
        <f>'[1]Q2.2P'!H1315</f>
        <v>908</v>
      </c>
      <c r="E1314" s="86">
        <f t="shared" si="40"/>
        <v>669</v>
      </c>
      <c r="F1314" s="86">
        <f>'[1]Q2.2P'!E1315</f>
        <v>668</v>
      </c>
    </row>
    <row r="1315" spans="3:6" x14ac:dyDescent="0.35">
      <c r="C1315" s="86">
        <f t="shared" si="41"/>
        <v>1310</v>
      </c>
      <c r="D1315" s="86">
        <f>'[1]Q2.2P'!H1316</f>
        <v>909</v>
      </c>
      <c r="E1315" s="86">
        <f t="shared" si="40"/>
        <v>670</v>
      </c>
      <c r="F1315" s="86">
        <f>'[1]Q2.2P'!E1316</f>
        <v>669</v>
      </c>
    </row>
    <row r="1316" spans="3:6" x14ac:dyDescent="0.35">
      <c r="C1316" s="86">
        <f t="shared" si="41"/>
        <v>1311</v>
      </c>
      <c r="D1316" s="86">
        <f>'[1]Q2.2P'!H1317</f>
        <v>910</v>
      </c>
      <c r="E1316" s="86">
        <f t="shared" si="40"/>
        <v>671</v>
      </c>
      <c r="F1316" s="86">
        <f>'[1]Q2.2P'!E1317</f>
        <v>670</v>
      </c>
    </row>
    <row r="1317" spans="3:6" x14ac:dyDescent="0.35">
      <c r="C1317" s="86">
        <f t="shared" si="41"/>
        <v>1312</v>
      </c>
      <c r="D1317" s="86">
        <f>'[1]Q2.2P'!H1318</f>
        <v>911</v>
      </c>
      <c r="E1317" s="86">
        <f t="shared" si="40"/>
        <v>672</v>
      </c>
      <c r="F1317" s="86">
        <f>'[1]Q2.2P'!E1318</f>
        <v>671</v>
      </c>
    </row>
    <row r="1318" spans="3:6" x14ac:dyDescent="0.35">
      <c r="C1318" s="86">
        <f t="shared" si="41"/>
        <v>1313</v>
      </c>
      <c r="D1318" s="86">
        <f>'[1]Q2.2P'!H1319</f>
        <v>912</v>
      </c>
      <c r="E1318" s="86">
        <f t="shared" si="40"/>
        <v>673</v>
      </c>
      <c r="F1318" s="86">
        <f>'[1]Q2.2P'!E1319</f>
        <v>672</v>
      </c>
    </row>
    <row r="1319" spans="3:6" x14ac:dyDescent="0.35">
      <c r="C1319" s="86">
        <f t="shared" si="41"/>
        <v>1314</v>
      </c>
      <c r="D1319" s="86">
        <f>'[1]Q2.2P'!H1320</f>
        <v>913</v>
      </c>
      <c r="E1319" s="86">
        <f t="shared" si="40"/>
        <v>674</v>
      </c>
      <c r="F1319" s="86">
        <f>'[1]Q2.2P'!E1320</f>
        <v>673</v>
      </c>
    </row>
    <row r="1320" spans="3:6" x14ac:dyDescent="0.35">
      <c r="C1320" s="86">
        <f t="shared" si="41"/>
        <v>1315</v>
      </c>
      <c r="D1320" s="86">
        <f>'[1]Q2.2P'!H1321</f>
        <v>914</v>
      </c>
      <c r="E1320" s="86">
        <f t="shared" si="40"/>
        <v>675</v>
      </c>
      <c r="F1320" s="86">
        <f>'[1]Q2.2P'!E1321</f>
        <v>674</v>
      </c>
    </row>
    <row r="1321" spans="3:6" x14ac:dyDescent="0.35">
      <c r="C1321" s="86">
        <f t="shared" si="41"/>
        <v>1316</v>
      </c>
      <c r="D1321" s="86">
        <f>'[1]Q2.2P'!H1322</f>
        <v>915</v>
      </c>
      <c r="E1321" s="86">
        <f t="shared" si="40"/>
        <v>676</v>
      </c>
      <c r="F1321" s="86">
        <f>'[1]Q2.2P'!E1322</f>
        <v>675</v>
      </c>
    </row>
    <row r="1322" spans="3:6" x14ac:dyDescent="0.35">
      <c r="C1322" s="86">
        <f t="shared" si="41"/>
        <v>1317</v>
      </c>
      <c r="D1322" s="86">
        <f>'[1]Q2.2P'!H1323</f>
        <v>916</v>
      </c>
      <c r="E1322" s="86">
        <f t="shared" si="40"/>
        <v>677</v>
      </c>
      <c r="F1322" s="86">
        <f>'[1]Q2.2P'!E1323</f>
        <v>676</v>
      </c>
    </row>
    <row r="1323" spans="3:6" x14ac:dyDescent="0.35">
      <c r="C1323" s="86">
        <f t="shared" si="41"/>
        <v>1318</v>
      </c>
      <c r="D1323" s="86">
        <f>'[1]Q2.2P'!H1324</f>
        <v>917</v>
      </c>
      <c r="E1323" s="86">
        <f t="shared" si="40"/>
        <v>678</v>
      </c>
      <c r="F1323" s="86">
        <f>'[1]Q2.2P'!E1324</f>
        <v>677</v>
      </c>
    </row>
    <row r="1324" spans="3:6" x14ac:dyDescent="0.35">
      <c r="C1324" s="86">
        <f t="shared" si="41"/>
        <v>1319</v>
      </c>
      <c r="D1324" s="86">
        <f>'[1]Q2.2P'!H1325</f>
        <v>918</v>
      </c>
      <c r="E1324" s="86">
        <f t="shared" si="40"/>
        <v>679</v>
      </c>
      <c r="F1324" s="86">
        <f>'[1]Q2.2P'!E1325</f>
        <v>678</v>
      </c>
    </row>
    <row r="1325" spans="3:6" x14ac:dyDescent="0.35">
      <c r="C1325" s="86">
        <f t="shared" si="41"/>
        <v>1320</v>
      </c>
      <c r="D1325" s="86">
        <f>'[1]Q2.2P'!H1326</f>
        <v>919</v>
      </c>
      <c r="E1325" s="86">
        <f t="shared" si="40"/>
        <v>680</v>
      </c>
      <c r="F1325" s="86">
        <f>'[1]Q2.2P'!E1326</f>
        <v>679</v>
      </c>
    </row>
    <row r="1326" spans="3:6" x14ac:dyDescent="0.35">
      <c r="C1326" s="86">
        <f t="shared" si="41"/>
        <v>1321</v>
      </c>
      <c r="D1326" s="86">
        <f>'[1]Q2.2P'!H1327</f>
        <v>920</v>
      </c>
      <c r="E1326" s="86">
        <f t="shared" si="40"/>
        <v>681</v>
      </c>
      <c r="F1326" s="86">
        <f>'[1]Q2.2P'!E1327</f>
        <v>680</v>
      </c>
    </row>
    <row r="1327" spans="3:6" x14ac:dyDescent="0.35">
      <c r="C1327" s="86">
        <f t="shared" si="41"/>
        <v>1322</v>
      </c>
      <c r="D1327" s="86">
        <f>'[1]Q2.2P'!H1328</f>
        <v>921</v>
      </c>
      <c r="E1327" s="86">
        <f t="shared" si="40"/>
        <v>682</v>
      </c>
      <c r="F1327" s="86">
        <f>'[1]Q2.2P'!E1328</f>
        <v>681</v>
      </c>
    </row>
    <row r="1328" spans="3:6" x14ac:dyDescent="0.35">
      <c r="C1328" s="86">
        <f t="shared" si="41"/>
        <v>1323</v>
      </c>
      <c r="D1328" s="86">
        <f>'[1]Q2.2P'!H1329</f>
        <v>922</v>
      </c>
      <c r="E1328" s="86">
        <f t="shared" si="40"/>
        <v>683</v>
      </c>
      <c r="F1328" s="86">
        <f>'[1]Q2.2P'!E1329</f>
        <v>682</v>
      </c>
    </row>
    <row r="1329" spans="3:6" x14ac:dyDescent="0.35">
      <c r="C1329" s="86">
        <f t="shared" si="41"/>
        <v>1324</v>
      </c>
      <c r="D1329" s="86">
        <f>'[1]Q2.2P'!H1330</f>
        <v>923</v>
      </c>
      <c r="E1329" s="86">
        <f t="shared" si="40"/>
        <v>684</v>
      </c>
      <c r="F1329" s="86">
        <f>'[1]Q2.2P'!E1330</f>
        <v>683</v>
      </c>
    </row>
    <row r="1330" spans="3:6" x14ac:dyDescent="0.35">
      <c r="C1330" s="86">
        <f t="shared" si="41"/>
        <v>1325</v>
      </c>
      <c r="D1330" s="86">
        <f>'[1]Q2.2P'!H1331</f>
        <v>924</v>
      </c>
      <c r="E1330" s="86">
        <f t="shared" si="40"/>
        <v>685</v>
      </c>
      <c r="F1330" s="86">
        <f>'[1]Q2.2P'!E1331</f>
        <v>684</v>
      </c>
    </row>
    <row r="1331" spans="3:6" x14ac:dyDescent="0.35">
      <c r="C1331" s="86">
        <f t="shared" si="41"/>
        <v>1326</v>
      </c>
      <c r="D1331" s="86">
        <f>'[1]Q2.2P'!H1332</f>
        <v>925</v>
      </c>
      <c r="E1331" s="86">
        <f t="shared" si="40"/>
        <v>686</v>
      </c>
      <c r="F1331" s="86">
        <f>'[1]Q2.2P'!E1332</f>
        <v>685</v>
      </c>
    </row>
    <row r="1332" spans="3:6" x14ac:dyDescent="0.35">
      <c r="C1332" s="86">
        <f t="shared" si="41"/>
        <v>1327</v>
      </c>
      <c r="D1332" s="86">
        <f>'[1]Q2.2P'!H1333</f>
        <v>926</v>
      </c>
      <c r="E1332" s="86">
        <f t="shared" si="40"/>
        <v>687</v>
      </c>
      <c r="F1332" s="86">
        <f>'[1]Q2.2P'!E1333</f>
        <v>686</v>
      </c>
    </row>
    <row r="1333" spans="3:6" x14ac:dyDescent="0.35">
      <c r="C1333" s="86">
        <f t="shared" si="41"/>
        <v>1328</v>
      </c>
      <c r="D1333" s="86">
        <f>'[1]Q2.2P'!H1334</f>
        <v>927</v>
      </c>
      <c r="E1333" s="86">
        <f t="shared" si="40"/>
        <v>688</v>
      </c>
      <c r="F1333" s="86">
        <f>'[1]Q2.2P'!E1334</f>
        <v>687</v>
      </c>
    </row>
    <row r="1334" spans="3:6" x14ac:dyDescent="0.35">
      <c r="C1334" s="86">
        <f t="shared" si="41"/>
        <v>1329</v>
      </c>
      <c r="D1334" s="86">
        <f>'[1]Q2.2P'!H1335</f>
        <v>928</v>
      </c>
      <c r="E1334" s="86">
        <f t="shared" si="40"/>
        <v>689</v>
      </c>
      <c r="F1334" s="86">
        <f>'[1]Q2.2P'!E1335</f>
        <v>688</v>
      </c>
    </row>
    <row r="1335" spans="3:6" x14ac:dyDescent="0.35">
      <c r="C1335" s="86">
        <f t="shared" si="41"/>
        <v>1330</v>
      </c>
      <c r="D1335" s="86">
        <f>'[1]Q2.2P'!H1336</f>
        <v>929</v>
      </c>
      <c r="E1335" s="86">
        <f t="shared" si="40"/>
        <v>690</v>
      </c>
      <c r="F1335" s="86">
        <f>'[1]Q2.2P'!E1336</f>
        <v>689</v>
      </c>
    </row>
    <row r="1336" spans="3:6" x14ac:dyDescent="0.35">
      <c r="C1336" s="86">
        <f t="shared" si="41"/>
        <v>1331</v>
      </c>
      <c r="D1336" s="86">
        <f>'[1]Q2.2P'!H1337</f>
        <v>930</v>
      </c>
      <c r="E1336" s="86">
        <f t="shared" si="40"/>
        <v>691</v>
      </c>
      <c r="F1336" s="86">
        <f>'[1]Q2.2P'!E1337</f>
        <v>690</v>
      </c>
    </row>
    <row r="1337" spans="3:6" x14ac:dyDescent="0.35">
      <c r="C1337" s="86">
        <f t="shared" si="41"/>
        <v>1332</v>
      </c>
      <c r="D1337" s="86">
        <f>'[1]Q2.2P'!H1338</f>
        <v>931</v>
      </c>
      <c r="E1337" s="86">
        <f t="shared" si="40"/>
        <v>692</v>
      </c>
      <c r="F1337" s="86">
        <f>'[1]Q2.2P'!E1338</f>
        <v>691</v>
      </c>
    </row>
    <row r="1338" spans="3:6" x14ac:dyDescent="0.35">
      <c r="C1338" s="86">
        <f t="shared" si="41"/>
        <v>1333</v>
      </c>
      <c r="D1338" s="86">
        <f>'[1]Q2.2P'!H1339</f>
        <v>932</v>
      </c>
      <c r="E1338" s="86">
        <f t="shared" si="40"/>
        <v>693</v>
      </c>
      <c r="F1338" s="86">
        <f>'[1]Q2.2P'!E1339</f>
        <v>692</v>
      </c>
    </row>
    <row r="1339" spans="3:6" x14ac:dyDescent="0.35">
      <c r="C1339" s="86">
        <f t="shared" si="41"/>
        <v>1334</v>
      </c>
      <c r="D1339" s="86">
        <f>'[1]Q2.2P'!H1340</f>
        <v>933</v>
      </c>
      <c r="E1339" s="86">
        <f t="shared" si="40"/>
        <v>694</v>
      </c>
      <c r="F1339" s="86">
        <f>'[1]Q2.2P'!E1340</f>
        <v>693</v>
      </c>
    </row>
    <row r="1340" spans="3:6" x14ac:dyDescent="0.35">
      <c r="C1340" s="86">
        <f t="shared" si="41"/>
        <v>1335</v>
      </c>
      <c r="D1340" s="86">
        <f>'[1]Q2.2P'!H1341</f>
        <v>934</v>
      </c>
      <c r="E1340" s="86">
        <f t="shared" si="40"/>
        <v>695</v>
      </c>
      <c r="F1340" s="86">
        <f>'[1]Q2.2P'!E1341</f>
        <v>694</v>
      </c>
    </row>
    <row r="1341" spans="3:6" x14ac:dyDescent="0.35">
      <c r="C1341" s="86">
        <f t="shared" si="41"/>
        <v>1336</v>
      </c>
      <c r="D1341" s="86">
        <f>'[1]Q2.2P'!H1342</f>
        <v>935</v>
      </c>
      <c r="E1341" s="86">
        <f t="shared" si="40"/>
        <v>696</v>
      </c>
      <c r="F1341" s="86">
        <f>'[1]Q2.2P'!E1342</f>
        <v>695</v>
      </c>
    </row>
    <row r="1342" spans="3:6" x14ac:dyDescent="0.35">
      <c r="C1342" s="86">
        <f t="shared" si="41"/>
        <v>1337</v>
      </c>
      <c r="D1342" s="86">
        <f>'[1]Q2.2P'!H1343</f>
        <v>936</v>
      </c>
      <c r="E1342" s="86">
        <f t="shared" si="40"/>
        <v>697</v>
      </c>
      <c r="F1342" s="86">
        <f>'[1]Q2.2P'!E1343</f>
        <v>696</v>
      </c>
    </row>
    <row r="1343" spans="3:6" x14ac:dyDescent="0.35">
      <c r="C1343" s="86">
        <f t="shared" si="41"/>
        <v>1338</v>
      </c>
      <c r="D1343" s="86">
        <f>'[1]Q2.2P'!H1344</f>
        <v>937</v>
      </c>
      <c r="E1343" s="86">
        <f t="shared" si="40"/>
        <v>698</v>
      </c>
      <c r="F1343" s="86">
        <f>'[1]Q2.2P'!E1344</f>
        <v>697</v>
      </c>
    </row>
    <row r="1344" spans="3:6" x14ac:dyDescent="0.35">
      <c r="C1344" s="86">
        <f t="shared" si="41"/>
        <v>1339</v>
      </c>
      <c r="D1344" s="86">
        <f>'[1]Q2.2P'!H1345</f>
        <v>938</v>
      </c>
      <c r="E1344" s="86">
        <f t="shared" si="40"/>
        <v>699</v>
      </c>
      <c r="F1344" s="86">
        <f>'[1]Q2.2P'!E1345</f>
        <v>698</v>
      </c>
    </row>
    <row r="1345" spans="3:6" x14ac:dyDescent="0.35">
      <c r="C1345" s="86">
        <f t="shared" si="41"/>
        <v>1340</v>
      </c>
      <c r="D1345" s="86">
        <f>'[1]Q2.2P'!H1346</f>
        <v>939</v>
      </c>
      <c r="E1345" s="86">
        <f t="shared" si="40"/>
        <v>700</v>
      </c>
      <c r="F1345" s="86">
        <f>'[1]Q2.2P'!E1346</f>
        <v>699</v>
      </c>
    </row>
    <row r="1346" spans="3:6" x14ac:dyDescent="0.35">
      <c r="C1346" s="86">
        <f t="shared" si="41"/>
        <v>1341</v>
      </c>
      <c r="D1346" s="86">
        <f>'[1]Q2.2P'!H1347</f>
        <v>940</v>
      </c>
      <c r="E1346" s="86">
        <f t="shared" si="40"/>
        <v>701</v>
      </c>
      <c r="F1346" s="86">
        <f>'[1]Q2.2P'!E1347</f>
        <v>700</v>
      </c>
    </row>
    <row r="1347" spans="3:6" x14ac:dyDescent="0.35">
      <c r="C1347" s="86">
        <f t="shared" si="41"/>
        <v>1342</v>
      </c>
      <c r="D1347" s="86">
        <f>'[1]Q2.2P'!H1348</f>
        <v>941</v>
      </c>
      <c r="E1347" s="86">
        <f t="shared" si="40"/>
        <v>702</v>
      </c>
      <c r="F1347" s="86">
        <f>'[1]Q2.2P'!E1348</f>
        <v>701</v>
      </c>
    </row>
    <row r="1348" spans="3:6" x14ac:dyDescent="0.35">
      <c r="C1348" s="86">
        <f t="shared" si="41"/>
        <v>1343</v>
      </c>
      <c r="D1348" s="86">
        <f>'[1]Q2.2P'!H1349</f>
        <v>942</v>
      </c>
      <c r="E1348" s="86">
        <f t="shared" si="40"/>
        <v>703</v>
      </c>
      <c r="F1348" s="86">
        <f>'[1]Q2.2P'!E1349</f>
        <v>702</v>
      </c>
    </row>
    <row r="1349" spans="3:6" x14ac:dyDescent="0.35">
      <c r="C1349" s="86">
        <f t="shared" si="41"/>
        <v>1344</v>
      </c>
      <c r="D1349" s="86">
        <f>'[1]Q2.2P'!H1350</f>
        <v>943</v>
      </c>
      <c r="E1349" s="86">
        <f t="shared" si="40"/>
        <v>704</v>
      </c>
      <c r="F1349" s="86">
        <f>'[1]Q2.2P'!E1350</f>
        <v>703</v>
      </c>
    </row>
    <row r="1350" spans="3:6" x14ac:dyDescent="0.35">
      <c r="C1350" s="86">
        <f t="shared" si="41"/>
        <v>1345</v>
      </c>
      <c r="D1350" s="86">
        <f>'[1]Q2.2P'!H1351</f>
        <v>944</v>
      </c>
      <c r="E1350" s="86">
        <f t="shared" ref="E1350:E1413" si="42">MAX(C1350-640,0)</f>
        <v>705</v>
      </c>
      <c r="F1350" s="86">
        <f>'[1]Q2.2P'!E1351</f>
        <v>704</v>
      </c>
    </row>
    <row r="1351" spans="3:6" x14ac:dyDescent="0.35">
      <c r="C1351" s="86">
        <f t="shared" ref="C1351:C1414" si="43">C1350+1</f>
        <v>1346</v>
      </c>
      <c r="D1351" s="86">
        <f>'[1]Q2.2P'!H1352</f>
        <v>945</v>
      </c>
      <c r="E1351" s="86">
        <f t="shared" si="42"/>
        <v>706</v>
      </c>
      <c r="F1351" s="86">
        <f>'[1]Q2.2P'!E1352</f>
        <v>705</v>
      </c>
    </row>
    <row r="1352" spans="3:6" x14ac:dyDescent="0.35">
      <c r="C1352" s="86">
        <f t="shared" si="43"/>
        <v>1347</v>
      </c>
      <c r="D1352" s="86">
        <f>'[1]Q2.2P'!H1353</f>
        <v>946</v>
      </c>
      <c r="E1352" s="86">
        <f t="shared" si="42"/>
        <v>707</v>
      </c>
      <c r="F1352" s="86">
        <f>'[1]Q2.2P'!E1353</f>
        <v>706</v>
      </c>
    </row>
    <row r="1353" spans="3:6" x14ac:dyDescent="0.35">
      <c r="C1353" s="86">
        <f t="shared" si="43"/>
        <v>1348</v>
      </c>
      <c r="D1353" s="86">
        <f>'[1]Q2.2P'!H1354</f>
        <v>947</v>
      </c>
      <c r="E1353" s="86">
        <f t="shared" si="42"/>
        <v>708</v>
      </c>
      <c r="F1353" s="86">
        <f>'[1]Q2.2P'!E1354</f>
        <v>707</v>
      </c>
    </row>
    <row r="1354" spans="3:6" x14ac:dyDescent="0.35">
      <c r="C1354" s="86">
        <f t="shared" si="43"/>
        <v>1349</v>
      </c>
      <c r="D1354" s="86">
        <f>'[1]Q2.2P'!H1355</f>
        <v>948</v>
      </c>
      <c r="E1354" s="86">
        <f t="shared" si="42"/>
        <v>709</v>
      </c>
      <c r="F1354" s="86">
        <f>'[1]Q2.2P'!E1355</f>
        <v>708</v>
      </c>
    </row>
    <row r="1355" spans="3:6" x14ac:dyDescent="0.35">
      <c r="C1355" s="86">
        <f t="shared" si="43"/>
        <v>1350</v>
      </c>
      <c r="D1355" s="86">
        <f>'[1]Q2.2P'!H1356</f>
        <v>949</v>
      </c>
      <c r="E1355" s="86">
        <f t="shared" si="42"/>
        <v>710</v>
      </c>
      <c r="F1355" s="86">
        <f>'[1]Q2.2P'!E1356</f>
        <v>709</v>
      </c>
    </row>
    <row r="1356" spans="3:6" x14ac:dyDescent="0.35">
      <c r="C1356" s="86">
        <f t="shared" si="43"/>
        <v>1351</v>
      </c>
      <c r="D1356" s="86">
        <f>'[1]Q2.2P'!H1357</f>
        <v>950</v>
      </c>
      <c r="E1356" s="86">
        <f t="shared" si="42"/>
        <v>711</v>
      </c>
      <c r="F1356" s="86">
        <f>'[1]Q2.2P'!E1357</f>
        <v>710</v>
      </c>
    </row>
    <row r="1357" spans="3:6" x14ac:dyDescent="0.35">
      <c r="C1357" s="86">
        <f t="shared" si="43"/>
        <v>1352</v>
      </c>
      <c r="D1357" s="86">
        <f>'[1]Q2.2P'!H1358</f>
        <v>951</v>
      </c>
      <c r="E1357" s="86">
        <f t="shared" si="42"/>
        <v>712</v>
      </c>
      <c r="F1357" s="86">
        <f>'[1]Q2.2P'!E1358</f>
        <v>711</v>
      </c>
    </row>
    <row r="1358" spans="3:6" x14ac:dyDescent="0.35">
      <c r="C1358" s="86">
        <f t="shared" si="43"/>
        <v>1353</v>
      </c>
      <c r="D1358" s="86">
        <f>'[1]Q2.2P'!H1359</f>
        <v>952</v>
      </c>
      <c r="E1358" s="86">
        <f t="shared" si="42"/>
        <v>713</v>
      </c>
      <c r="F1358" s="86">
        <f>'[1]Q2.2P'!E1359</f>
        <v>712</v>
      </c>
    </row>
    <row r="1359" spans="3:6" x14ac:dyDescent="0.35">
      <c r="C1359" s="86">
        <f t="shared" si="43"/>
        <v>1354</v>
      </c>
      <c r="D1359" s="86">
        <f>'[1]Q2.2P'!H1360</f>
        <v>953</v>
      </c>
      <c r="E1359" s="86">
        <f t="shared" si="42"/>
        <v>714</v>
      </c>
      <c r="F1359" s="86">
        <f>'[1]Q2.2P'!E1360</f>
        <v>713</v>
      </c>
    </row>
    <row r="1360" spans="3:6" x14ac:dyDescent="0.35">
      <c r="C1360" s="86">
        <f t="shared" si="43"/>
        <v>1355</v>
      </c>
      <c r="D1360" s="86">
        <f>'[1]Q2.2P'!H1361</f>
        <v>954</v>
      </c>
      <c r="E1360" s="86">
        <f t="shared" si="42"/>
        <v>715</v>
      </c>
      <c r="F1360" s="86">
        <f>'[1]Q2.2P'!E1361</f>
        <v>714</v>
      </c>
    </row>
    <row r="1361" spans="3:6" x14ac:dyDescent="0.35">
      <c r="C1361" s="86">
        <f t="shared" si="43"/>
        <v>1356</v>
      </c>
      <c r="D1361" s="86">
        <f>'[1]Q2.2P'!H1362</f>
        <v>955</v>
      </c>
      <c r="E1361" s="86">
        <f t="shared" si="42"/>
        <v>716</v>
      </c>
      <c r="F1361" s="86">
        <f>'[1]Q2.2P'!E1362</f>
        <v>715</v>
      </c>
    </row>
    <row r="1362" spans="3:6" x14ac:dyDescent="0.35">
      <c r="C1362" s="86">
        <f t="shared" si="43"/>
        <v>1357</v>
      </c>
      <c r="D1362" s="86">
        <f>'[1]Q2.2P'!H1363</f>
        <v>956</v>
      </c>
      <c r="E1362" s="86">
        <f t="shared" si="42"/>
        <v>717</v>
      </c>
      <c r="F1362" s="86">
        <f>'[1]Q2.2P'!E1363</f>
        <v>716</v>
      </c>
    </row>
    <row r="1363" spans="3:6" x14ac:dyDescent="0.35">
      <c r="C1363" s="86">
        <f t="shared" si="43"/>
        <v>1358</v>
      </c>
      <c r="D1363" s="86">
        <f>'[1]Q2.2P'!H1364</f>
        <v>957</v>
      </c>
      <c r="E1363" s="86">
        <f t="shared" si="42"/>
        <v>718</v>
      </c>
      <c r="F1363" s="86">
        <f>'[1]Q2.2P'!E1364</f>
        <v>717</v>
      </c>
    </row>
    <row r="1364" spans="3:6" x14ac:dyDescent="0.35">
      <c r="C1364" s="86">
        <f t="shared" si="43"/>
        <v>1359</v>
      </c>
      <c r="D1364" s="86">
        <f>'[1]Q2.2P'!H1365</f>
        <v>958</v>
      </c>
      <c r="E1364" s="86">
        <f t="shared" si="42"/>
        <v>719</v>
      </c>
      <c r="F1364" s="86">
        <f>'[1]Q2.2P'!E1365</f>
        <v>718</v>
      </c>
    </row>
    <row r="1365" spans="3:6" x14ac:dyDescent="0.35">
      <c r="C1365" s="86">
        <f t="shared" si="43"/>
        <v>1360</v>
      </c>
      <c r="D1365" s="86">
        <f>'[1]Q2.2P'!H1366</f>
        <v>959</v>
      </c>
      <c r="E1365" s="86">
        <f t="shared" si="42"/>
        <v>720</v>
      </c>
      <c r="F1365" s="86">
        <f>'[1]Q2.2P'!E1366</f>
        <v>719</v>
      </c>
    </row>
    <row r="1366" spans="3:6" x14ac:dyDescent="0.35">
      <c r="C1366" s="86">
        <f t="shared" si="43"/>
        <v>1361</v>
      </c>
      <c r="D1366" s="86">
        <f>'[1]Q2.2P'!H1367</f>
        <v>960</v>
      </c>
      <c r="E1366" s="86">
        <f t="shared" si="42"/>
        <v>721</v>
      </c>
      <c r="F1366" s="86">
        <f>'[1]Q2.2P'!E1367</f>
        <v>720</v>
      </c>
    </row>
    <row r="1367" spans="3:6" x14ac:dyDescent="0.35">
      <c r="C1367" s="86">
        <f t="shared" si="43"/>
        <v>1362</v>
      </c>
      <c r="D1367" s="86">
        <f>'[1]Q2.2P'!H1368</f>
        <v>961</v>
      </c>
      <c r="E1367" s="86">
        <f t="shared" si="42"/>
        <v>722</v>
      </c>
      <c r="F1367" s="86">
        <f>'[1]Q2.2P'!E1368</f>
        <v>721</v>
      </c>
    </row>
    <row r="1368" spans="3:6" x14ac:dyDescent="0.35">
      <c r="C1368" s="86">
        <f t="shared" si="43"/>
        <v>1363</v>
      </c>
      <c r="D1368" s="86">
        <f>'[1]Q2.2P'!H1369</f>
        <v>962</v>
      </c>
      <c r="E1368" s="86">
        <f t="shared" si="42"/>
        <v>723</v>
      </c>
      <c r="F1368" s="86">
        <f>'[1]Q2.2P'!E1369</f>
        <v>722</v>
      </c>
    </row>
    <row r="1369" spans="3:6" x14ac:dyDescent="0.35">
      <c r="C1369" s="86">
        <f t="shared" si="43"/>
        <v>1364</v>
      </c>
      <c r="D1369" s="86">
        <f>'[1]Q2.2P'!H1370</f>
        <v>963</v>
      </c>
      <c r="E1369" s="86">
        <f t="shared" si="42"/>
        <v>724</v>
      </c>
      <c r="F1369" s="86">
        <f>'[1]Q2.2P'!E1370</f>
        <v>723</v>
      </c>
    </row>
    <row r="1370" spans="3:6" x14ac:dyDescent="0.35">
      <c r="C1370" s="86">
        <f t="shared" si="43"/>
        <v>1365</v>
      </c>
      <c r="D1370" s="86">
        <f>'[1]Q2.2P'!H1371</f>
        <v>964</v>
      </c>
      <c r="E1370" s="86">
        <f t="shared" si="42"/>
        <v>725</v>
      </c>
      <c r="F1370" s="86">
        <f>'[1]Q2.2P'!E1371</f>
        <v>724</v>
      </c>
    </row>
    <row r="1371" spans="3:6" x14ac:dyDescent="0.35">
      <c r="C1371" s="86">
        <f t="shared" si="43"/>
        <v>1366</v>
      </c>
      <c r="D1371" s="86">
        <f>'[1]Q2.2P'!H1372</f>
        <v>965</v>
      </c>
      <c r="E1371" s="86">
        <f t="shared" si="42"/>
        <v>726</v>
      </c>
      <c r="F1371" s="86">
        <f>'[1]Q2.2P'!E1372</f>
        <v>725</v>
      </c>
    </row>
    <row r="1372" spans="3:6" x14ac:dyDescent="0.35">
      <c r="C1372" s="86">
        <f t="shared" si="43"/>
        <v>1367</v>
      </c>
      <c r="D1372" s="86">
        <f>'[1]Q2.2P'!H1373</f>
        <v>966</v>
      </c>
      <c r="E1372" s="86">
        <f t="shared" si="42"/>
        <v>727</v>
      </c>
      <c r="F1372" s="86">
        <f>'[1]Q2.2P'!E1373</f>
        <v>726</v>
      </c>
    </row>
    <row r="1373" spans="3:6" x14ac:dyDescent="0.35">
      <c r="C1373" s="86">
        <f t="shared" si="43"/>
        <v>1368</v>
      </c>
      <c r="D1373" s="86">
        <f>'[1]Q2.2P'!H1374</f>
        <v>967</v>
      </c>
      <c r="E1373" s="86">
        <f t="shared" si="42"/>
        <v>728</v>
      </c>
      <c r="F1373" s="86">
        <f>'[1]Q2.2P'!E1374</f>
        <v>727</v>
      </c>
    </row>
    <row r="1374" spans="3:6" x14ac:dyDescent="0.35">
      <c r="C1374" s="86">
        <f t="shared" si="43"/>
        <v>1369</v>
      </c>
      <c r="D1374" s="86">
        <f>'[1]Q2.2P'!H1375</f>
        <v>968</v>
      </c>
      <c r="E1374" s="86">
        <f t="shared" si="42"/>
        <v>729</v>
      </c>
      <c r="F1374" s="86">
        <f>'[1]Q2.2P'!E1375</f>
        <v>728</v>
      </c>
    </row>
    <row r="1375" spans="3:6" x14ac:dyDescent="0.35">
      <c r="C1375" s="86">
        <f t="shared" si="43"/>
        <v>1370</v>
      </c>
      <c r="D1375" s="86">
        <f>'[1]Q2.2P'!H1376</f>
        <v>969</v>
      </c>
      <c r="E1375" s="86">
        <f t="shared" si="42"/>
        <v>730</v>
      </c>
      <c r="F1375" s="86">
        <f>'[1]Q2.2P'!E1376</f>
        <v>729</v>
      </c>
    </row>
    <row r="1376" spans="3:6" x14ac:dyDescent="0.35">
      <c r="C1376" s="86">
        <f t="shared" si="43"/>
        <v>1371</v>
      </c>
      <c r="D1376" s="86">
        <f>'[1]Q2.2P'!H1377</f>
        <v>970</v>
      </c>
      <c r="E1376" s="86">
        <f t="shared" si="42"/>
        <v>731</v>
      </c>
      <c r="F1376" s="86">
        <f>'[1]Q2.2P'!E1377</f>
        <v>730</v>
      </c>
    </row>
    <row r="1377" spans="3:6" x14ac:dyDescent="0.35">
      <c r="C1377" s="86">
        <f t="shared" si="43"/>
        <v>1372</v>
      </c>
      <c r="D1377" s="86">
        <f>'[1]Q2.2P'!H1378</f>
        <v>971</v>
      </c>
      <c r="E1377" s="86">
        <f t="shared" si="42"/>
        <v>732</v>
      </c>
      <c r="F1377" s="86">
        <f>'[1]Q2.2P'!E1378</f>
        <v>731</v>
      </c>
    </row>
    <row r="1378" spans="3:6" x14ac:dyDescent="0.35">
      <c r="C1378" s="86">
        <f t="shared" si="43"/>
        <v>1373</v>
      </c>
      <c r="D1378" s="86">
        <f>'[1]Q2.2P'!H1379</f>
        <v>972</v>
      </c>
      <c r="E1378" s="86">
        <f t="shared" si="42"/>
        <v>733</v>
      </c>
      <c r="F1378" s="86">
        <f>'[1]Q2.2P'!E1379</f>
        <v>732</v>
      </c>
    </row>
    <row r="1379" spans="3:6" x14ac:dyDescent="0.35">
      <c r="C1379" s="86">
        <f t="shared" si="43"/>
        <v>1374</v>
      </c>
      <c r="D1379" s="86">
        <f>'[1]Q2.2P'!H1380</f>
        <v>973</v>
      </c>
      <c r="E1379" s="86">
        <f t="shared" si="42"/>
        <v>734</v>
      </c>
      <c r="F1379" s="86">
        <f>'[1]Q2.2P'!E1380</f>
        <v>733</v>
      </c>
    </row>
    <row r="1380" spans="3:6" x14ac:dyDescent="0.35">
      <c r="C1380" s="86">
        <f t="shared" si="43"/>
        <v>1375</v>
      </c>
      <c r="D1380" s="86">
        <f>'[1]Q2.2P'!H1381</f>
        <v>974</v>
      </c>
      <c r="E1380" s="86">
        <f t="shared" si="42"/>
        <v>735</v>
      </c>
      <c r="F1380" s="86">
        <f>'[1]Q2.2P'!E1381</f>
        <v>734</v>
      </c>
    </row>
    <row r="1381" spans="3:6" x14ac:dyDescent="0.35">
      <c r="C1381" s="86">
        <f t="shared" si="43"/>
        <v>1376</v>
      </c>
      <c r="D1381" s="86">
        <f>'[1]Q2.2P'!H1382</f>
        <v>975</v>
      </c>
      <c r="E1381" s="86">
        <f t="shared" si="42"/>
        <v>736</v>
      </c>
      <c r="F1381" s="86">
        <f>'[1]Q2.2P'!E1382</f>
        <v>735</v>
      </c>
    </row>
    <row r="1382" spans="3:6" x14ac:dyDescent="0.35">
      <c r="C1382" s="86">
        <f t="shared" si="43"/>
        <v>1377</v>
      </c>
      <c r="D1382" s="86">
        <f>'[1]Q2.2P'!H1383</f>
        <v>976</v>
      </c>
      <c r="E1382" s="86">
        <f t="shared" si="42"/>
        <v>737</v>
      </c>
      <c r="F1382" s="86">
        <f>'[1]Q2.2P'!E1383</f>
        <v>736</v>
      </c>
    </row>
    <row r="1383" spans="3:6" x14ac:dyDescent="0.35">
      <c r="C1383" s="86">
        <f t="shared" si="43"/>
        <v>1378</v>
      </c>
      <c r="D1383" s="86">
        <f>'[1]Q2.2P'!H1384</f>
        <v>977</v>
      </c>
      <c r="E1383" s="86">
        <f t="shared" si="42"/>
        <v>738</v>
      </c>
      <c r="F1383" s="86">
        <f>'[1]Q2.2P'!E1384</f>
        <v>737</v>
      </c>
    </row>
    <row r="1384" spans="3:6" x14ac:dyDescent="0.35">
      <c r="C1384" s="86">
        <f t="shared" si="43"/>
        <v>1379</v>
      </c>
      <c r="D1384" s="86">
        <f>'[1]Q2.2P'!H1385</f>
        <v>978</v>
      </c>
      <c r="E1384" s="86">
        <f t="shared" si="42"/>
        <v>739</v>
      </c>
      <c r="F1384" s="86">
        <f>'[1]Q2.2P'!E1385</f>
        <v>738</v>
      </c>
    </row>
    <row r="1385" spans="3:6" x14ac:dyDescent="0.35">
      <c r="C1385" s="86">
        <f t="shared" si="43"/>
        <v>1380</v>
      </c>
      <c r="D1385" s="86">
        <f>'[1]Q2.2P'!H1386</f>
        <v>979</v>
      </c>
      <c r="E1385" s="86">
        <f t="shared" si="42"/>
        <v>740</v>
      </c>
      <c r="F1385" s="86">
        <f>'[1]Q2.2P'!E1386</f>
        <v>739</v>
      </c>
    </row>
    <row r="1386" spans="3:6" x14ac:dyDescent="0.35">
      <c r="C1386" s="86">
        <f t="shared" si="43"/>
        <v>1381</v>
      </c>
      <c r="D1386" s="86">
        <f>'[1]Q2.2P'!H1387</f>
        <v>980</v>
      </c>
      <c r="E1386" s="86">
        <f t="shared" si="42"/>
        <v>741</v>
      </c>
      <c r="F1386" s="86">
        <f>'[1]Q2.2P'!E1387</f>
        <v>740</v>
      </c>
    </row>
    <row r="1387" spans="3:6" x14ac:dyDescent="0.35">
      <c r="C1387" s="86">
        <f t="shared" si="43"/>
        <v>1382</v>
      </c>
      <c r="D1387" s="86">
        <f>'[1]Q2.2P'!H1388</f>
        <v>981</v>
      </c>
      <c r="E1387" s="86">
        <f t="shared" si="42"/>
        <v>742</v>
      </c>
      <c r="F1387" s="86">
        <f>'[1]Q2.2P'!E1388</f>
        <v>741</v>
      </c>
    </row>
    <row r="1388" spans="3:6" x14ac:dyDescent="0.35">
      <c r="C1388" s="86">
        <f t="shared" si="43"/>
        <v>1383</v>
      </c>
      <c r="D1388" s="86">
        <f>'[1]Q2.2P'!H1389</f>
        <v>982</v>
      </c>
      <c r="E1388" s="86">
        <f t="shared" si="42"/>
        <v>743</v>
      </c>
      <c r="F1388" s="86">
        <f>'[1]Q2.2P'!E1389</f>
        <v>742</v>
      </c>
    </row>
    <row r="1389" spans="3:6" x14ac:dyDescent="0.35">
      <c r="C1389" s="86">
        <f t="shared" si="43"/>
        <v>1384</v>
      </c>
      <c r="D1389" s="86">
        <f>'[1]Q2.2P'!H1390</f>
        <v>983</v>
      </c>
      <c r="E1389" s="86">
        <f t="shared" si="42"/>
        <v>744</v>
      </c>
      <c r="F1389" s="86">
        <f>'[1]Q2.2P'!E1390</f>
        <v>743</v>
      </c>
    </row>
    <row r="1390" spans="3:6" x14ac:dyDescent="0.35">
      <c r="C1390" s="86">
        <f t="shared" si="43"/>
        <v>1385</v>
      </c>
      <c r="D1390" s="86">
        <f>'[1]Q2.2P'!H1391</f>
        <v>984</v>
      </c>
      <c r="E1390" s="86">
        <f t="shared" si="42"/>
        <v>745</v>
      </c>
      <c r="F1390" s="86">
        <f>'[1]Q2.2P'!E1391</f>
        <v>744</v>
      </c>
    </row>
    <row r="1391" spans="3:6" x14ac:dyDescent="0.35">
      <c r="C1391" s="86">
        <f t="shared" si="43"/>
        <v>1386</v>
      </c>
      <c r="D1391" s="86">
        <f>'[1]Q2.2P'!H1392</f>
        <v>985</v>
      </c>
      <c r="E1391" s="86">
        <f t="shared" si="42"/>
        <v>746</v>
      </c>
      <c r="F1391" s="86">
        <f>'[1]Q2.2P'!E1392</f>
        <v>745</v>
      </c>
    </row>
    <row r="1392" spans="3:6" x14ac:dyDescent="0.35">
      <c r="C1392" s="86">
        <f t="shared" si="43"/>
        <v>1387</v>
      </c>
      <c r="D1392" s="86">
        <f>'[1]Q2.2P'!H1393</f>
        <v>986</v>
      </c>
      <c r="E1392" s="86">
        <f t="shared" si="42"/>
        <v>747</v>
      </c>
      <c r="F1392" s="86">
        <f>'[1]Q2.2P'!E1393</f>
        <v>746</v>
      </c>
    </row>
    <row r="1393" spans="3:6" x14ac:dyDescent="0.35">
      <c r="C1393" s="86">
        <f t="shared" si="43"/>
        <v>1388</v>
      </c>
      <c r="D1393" s="86">
        <f>'[1]Q2.2P'!H1394</f>
        <v>987</v>
      </c>
      <c r="E1393" s="86">
        <f t="shared" si="42"/>
        <v>748</v>
      </c>
      <c r="F1393" s="86">
        <f>'[1]Q2.2P'!E1394</f>
        <v>747</v>
      </c>
    </row>
    <row r="1394" spans="3:6" x14ac:dyDescent="0.35">
      <c r="C1394" s="86">
        <f t="shared" si="43"/>
        <v>1389</v>
      </c>
      <c r="D1394" s="86">
        <f>'[1]Q2.2P'!H1395</f>
        <v>988</v>
      </c>
      <c r="E1394" s="86">
        <f t="shared" si="42"/>
        <v>749</v>
      </c>
      <c r="F1394" s="86">
        <f>'[1]Q2.2P'!E1395</f>
        <v>748</v>
      </c>
    </row>
    <row r="1395" spans="3:6" x14ac:dyDescent="0.35">
      <c r="C1395" s="86">
        <f t="shared" si="43"/>
        <v>1390</v>
      </c>
      <c r="D1395" s="86">
        <f>'[1]Q2.2P'!H1396</f>
        <v>989</v>
      </c>
      <c r="E1395" s="86">
        <f t="shared" si="42"/>
        <v>750</v>
      </c>
      <c r="F1395" s="86">
        <f>'[1]Q2.2P'!E1396</f>
        <v>749</v>
      </c>
    </row>
    <row r="1396" spans="3:6" x14ac:dyDescent="0.35">
      <c r="C1396" s="86">
        <f t="shared" si="43"/>
        <v>1391</v>
      </c>
      <c r="D1396" s="86">
        <f>'[1]Q2.2P'!H1397</f>
        <v>990</v>
      </c>
      <c r="E1396" s="86">
        <f t="shared" si="42"/>
        <v>751</v>
      </c>
      <c r="F1396" s="86">
        <f>'[1]Q2.2P'!E1397</f>
        <v>750</v>
      </c>
    </row>
    <row r="1397" spans="3:6" x14ac:dyDescent="0.35">
      <c r="C1397" s="86">
        <f t="shared" si="43"/>
        <v>1392</v>
      </c>
      <c r="D1397" s="86">
        <f>'[1]Q2.2P'!H1398</f>
        <v>991</v>
      </c>
      <c r="E1397" s="86">
        <f t="shared" si="42"/>
        <v>752</v>
      </c>
      <c r="F1397" s="86">
        <f>'[1]Q2.2P'!E1398</f>
        <v>751</v>
      </c>
    </row>
    <row r="1398" spans="3:6" x14ac:dyDescent="0.35">
      <c r="C1398" s="86">
        <f t="shared" si="43"/>
        <v>1393</v>
      </c>
      <c r="D1398" s="86">
        <f>'[1]Q2.2P'!H1399</f>
        <v>992</v>
      </c>
      <c r="E1398" s="86">
        <f t="shared" si="42"/>
        <v>753</v>
      </c>
      <c r="F1398" s="86">
        <f>'[1]Q2.2P'!E1399</f>
        <v>752</v>
      </c>
    </row>
    <row r="1399" spans="3:6" x14ac:dyDescent="0.35">
      <c r="C1399" s="86">
        <f t="shared" si="43"/>
        <v>1394</v>
      </c>
      <c r="D1399" s="86">
        <f>'[1]Q2.2P'!H1400</f>
        <v>993</v>
      </c>
      <c r="E1399" s="86">
        <f t="shared" si="42"/>
        <v>754</v>
      </c>
      <c r="F1399" s="86">
        <f>'[1]Q2.2P'!E1400</f>
        <v>753</v>
      </c>
    </row>
    <row r="1400" spans="3:6" x14ac:dyDescent="0.35">
      <c r="C1400" s="86">
        <f t="shared" si="43"/>
        <v>1395</v>
      </c>
      <c r="D1400" s="86">
        <f>'[1]Q2.2P'!H1401</f>
        <v>994</v>
      </c>
      <c r="E1400" s="86">
        <f t="shared" si="42"/>
        <v>755</v>
      </c>
      <c r="F1400" s="86">
        <f>'[1]Q2.2P'!E1401</f>
        <v>754</v>
      </c>
    </row>
    <row r="1401" spans="3:6" x14ac:dyDescent="0.35">
      <c r="C1401" s="86">
        <f t="shared" si="43"/>
        <v>1396</v>
      </c>
      <c r="D1401" s="86">
        <f>'[1]Q2.2P'!H1402</f>
        <v>995</v>
      </c>
      <c r="E1401" s="86">
        <f t="shared" si="42"/>
        <v>756</v>
      </c>
      <c r="F1401" s="86">
        <f>'[1]Q2.2P'!E1402</f>
        <v>755</v>
      </c>
    </row>
    <row r="1402" spans="3:6" x14ac:dyDescent="0.35">
      <c r="C1402" s="86">
        <f t="shared" si="43"/>
        <v>1397</v>
      </c>
      <c r="D1402" s="86">
        <f>'[1]Q2.2P'!H1403</f>
        <v>996</v>
      </c>
      <c r="E1402" s="86">
        <f t="shared" si="42"/>
        <v>757</v>
      </c>
      <c r="F1402" s="86">
        <f>'[1]Q2.2P'!E1403</f>
        <v>756</v>
      </c>
    </row>
    <row r="1403" spans="3:6" x14ac:dyDescent="0.35">
      <c r="C1403" s="86">
        <f t="shared" si="43"/>
        <v>1398</v>
      </c>
      <c r="D1403" s="86">
        <f>'[1]Q2.2P'!H1404</f>
        <v>997</v>
      </c>
      <c r="E1403" s="86">
        <f t="shared" si="42"/>
        <v>758</v>
      </c>
      <c r="F1403" s="86">
        <f>'[1]Q2.2P'!E1404</f>
        <v>757</v>
      </c>
    </row>
    <row r="1404" spans="3:6" x14ac:dyDescent="0.35">
      <c r="C1404" s="86">
        <f t="shared" si="43"/>
        <v>1399</v>
      </c>
      <c r="D1404" s="86">
        <f>'[1]Q2.2P'!H1405</f>
        <v>998</v>
      </c>
      <c r="E1404" s="86">
        <f t="shared" si="42"/>
        <v>759</v>
      </c>
      <c r="F1404" s="86">
        <f>'[1]Q2.2P'!E1405</f>
        <v>758</v>
      </c>
    </row>
    <row r="1405" spans="3:6" x14ac:dyDescent="0.35">
      <c r="C1405" s="86">
        <f t="shared" si="43"/>
        <v>1400</v>
      </c>
      <c r="D1405" s="86">
        <f>'[1]Q2.2P'!H1406</f>
        <v>999</v>
      </c>
      <c r="E1405" s="86">
        <f t="shared" si="42"/>
        <v>760</v>
      </c>
      <c r="F1405" s="86">
        <f>'[1]Q2.2P'!E1406</f>
        <v>759</v>
      </c>
    </row>
    <row r="1406" spans="3:6" x14ac:dyDescent="0.35">
      <c r="C1406" s="86">
        <f t="shared" si="43"/>
        <v>1401</v>
      </c>
      <c r="D1406" s="86">
        <f>'[1]Q2.2P'!H1407</f>
        <v>1000</v>
      </c>
      <c r="E1406" s="86">
        <f t="shared" si="42"/>
        <v>761</v>
      </c>
      <c r="F1406" s="86">
        <f>'[1]Q2.2P'!E1407</f>
        <v>760</v>
      </c>
    </row>
    <row r="1407" spans="3:6" x14ac:dyDescent="0.35">
      <c r="C1407" s="86">
        <f t="shared" si="43"/>
        <v>1402</v>
      </c>
      <c r="D1407" s="86">
        <f>'[1]Q2.2P'!H1408</f>
        <v>1001</v>
      </c>
      <c r="E1407" s="86">
        <f t="shared" si="42"/>
        <v>762</v>
      </c>
      <c r="F1407" s="86">
        <f>'[1]Q2.2P'!E1408</f>
        <v>761</v>
      </c>
    </row>
    <row r="1408" spans="3:6" x14ac:dyDescent="0.35">
      <c r="C1408" s="86">
        <f t="shared" si="43"/>
        <v>1403</v>
      </c>
      <c r="D1408" s="86">
        <f>'[1]Q2.2P'!H1409</f>
        <v>1002</v>
      </c>
      <c r="E1408" s="86">
        <f t="shared" si="42"/>
        <v>763</v>
      </c>
      <c r="F1408" s="86">
        <f>'[1]Q2.2P'!E1409</f>
        <v>762</v>
      </c>
    </row>
    <row r="1409" spans="3:6" x14ac:dyDescent="0.35">
      <c r="C1409" s="86">
        <f t="shared" si="43"/>
        <v>1404</v>
      </c>
      <c r="D1409" s="86">
        <f>'[1]Q2.2P'!H1410</f>
        <v>1003</v>
      </c>
      <c r="E1409" s="86">
        <f t="shared" si="42"/>
        <v>764</v>
      </c>
      <c r="F1409" s="86">
        <f>'[1]Q2.2P'!E1410</f>
        <v>763</v>
      </c>
    </row>
    <row r="1410" spans="3:6" x14ac:dyDescent="0.35">
      <c r="C1410" s="86">
        <f t="shared" si="43"/>
        <v>1405</v>
      </c>
      <c r="D1410" s="86">
        <f>'[1]Q2.2P'!H1411</f>
        <v>1004</v>
      </c>
      <c r="E1410" s="86">
        <f t="shared" si="42"/>
        <v>765</v>
      </c>
      <c r="F1410" s="86">
        <f>'[1]Q2.2P'!E1411</f>
        <v>764</v>
      </c>
    </row>
    <row r="1411" spans="3:6" x14ac:dyDescent="0.35">
      <c r="C1411" s="86">
        <f t="shared" si="43"/>
        <v>1406</v>
      </c>
      <c r="D1411" s="86">
        <f>'[1]Q2.2P'!H1412</f>
        <v>1005</v>
      </c>
      <c r="E1411" s="86">
        <f t="shared" si="42"/>
        <v>766</v>
      </c>
      <c r="F1411" s="86">
        <f>'[1]Q2.2P'!E1412</f>
        <v>765</v>
      </c>
    </row>
    <row r="1412" spans="3:6" x14ac:dyDescent="0.35">
      <c r="C1412" s="86">
        <f t="shared" si="43"/>
        <v>1407</v>
      </c>
      <c r="D1412" s="86">
        <f>'[1]Q2.2P'!H1413</f>
        <v>1006</v>
      </c>
      <c r="E1412" s="86">
        <f t="shared" si="42"/>
        <v>767</v>
      </c>
      <c r="F1412" s="86">
        <f>'[1]Q2.2P'!E1413</f>
        <v>766</v>
      </c>
    </row>
    <row r="1413" spans="3:6" x14ac:dyDescent="0.35">
      <c r="C1413" s="86">
        <f t="shared" si="43"/>
        <v>1408</v>
      </c>
      <c r="D1413" s="86">
        <f>'[1]Q2.2P'!H1414</f>
        <v>1007</v>
      </c>
      <c r="E1413" s="86">
        <f t="shared" si="42"/>
        <v>768</v>
      </c>
      <c r="F1413" s="86">
        <f>'[1]Q2.2P'!E1414</f>
        <v>767</v>
      </c>
    </row>
    <row r="1414" spans="3:6" x14ac:dyDescent="0.35">
      <c r="C1414" s="86">
        <f t="shared" si="43"/>
        <v>1409</v>
      </c>
      <c r="D1414" s="86">
        <f>'[1]Q2.2P'!H1415</f>
        <v>1008</v>
      </c>
      <c r="E1414" s="86">
        <f t="shared" ref="E1414:E1477" si="44">MAX(C1414-640,0)</f>
        <v>769</v>
      </c>
      <c r="F1414" s="86">
        <f>'[1]Q2.2P'!E1415</f>
        <v>768</v>
      </c>
    </row>
    <row r="1415" spans="3:6" x14ac:dyDescent="0.35">
      <c r="C1415" s="86">
        <f t="shared" ref="C1415:C1478" si="45">C1414+1</f>
        <v>1410</v>
      </c>
      <c r="D1415" s="86">
        <f>'[1]Q2.2P'!H1416</f>
        <v>1009</v>
      </c>
      <c r="E1415" s="86">
        <f t="shared" si="44"/>
        <v>770</v>
      </c>
      <c r="F1415" s="86">
        <f>'[1]Q2.2P'!E1416</f>
        <v>769</v>
      </c>
    </row>
    <row r="1416" spans="3:6" x14ac:dyDescent="0.35">
      <c r="C1416" s="86">
        <f t="shared" si="45"/>
        <v>1411</v>
      </c>
      <c r="D1416" s="86">
        <f>'[1]Q2.2P'!H1417</f>
        <v>1010</v>
      </c>
      <c r="E1416" s="86">
        <f t="shared" si="44"/>
        <v>771</v>
      </c>
      <c r="F1416" s="86">
        <f>'[1]Q2.2P'!E1417</f>
        <v>770</v>
      </c>
    </row>
    <row r="1417" spans="3:6" x14ac:dyDescent="0.35">
      <c r="C1417" s="86">
        <f t="shared" si="45"/>
        <v>1412</v>
      </c>
      <c r="D1417" s="86">
        <f>'[1]Q2.2P'!H1418</f>
        <v>1011</v>
      </c>
      <c r="E1417" s="86">
        <f t="shared" si="44"/>
        <v>772</v>
      </c>
      <c r="F1417" s="86">
        <f>'[1]Q2.2P'!E1418</f>
        <v>771</v>
      </c>
    </row>
    <row r="1418" spans="3:6" x14ac:dyDescent="0.35">
      <c r="C1418" s="86">
        <f t="shared" si="45"/>
        <v>1413</v>
      </c>
      <c r="D1418" s="86">
        <f>'[1]Q2.2P'!H1419</f>
        <v>1012</v>
      </c>
      <c r="E1418" s="86">
        <f t="shared" si="44"/>
        <v>773</v>
      </c>
      <c r="F1418" s="86">
        <f>'[1]Q2.2P'!E1419</f>
        <v>772</v>
      </c>
    </row>
    <row r="1419" spans="3:6" x14ac:dyDescent="0.35">
      <c r="C1419" s="86">
        <f t="shared" si="45"/>
        <v>1414</v>
      </c>
      <c r="D1419" s="86">
        <f>'[1]Q2.2P'!H1420</f>
        <v>1013</v>
      </c>
      <c r="E1419" s="86">
        <f t="shared" si="44"/>
        <v>774</v>
      </c>
      <c r="F1419" s="86">
        <f>'[1]Q2.2P'!E1420</f>
        <v>773</v>
      </c>
    </row>
    <row r="1420" spans="3:6" x14ac:dyDescent="0.35">
      <c r="C1420" s="86">
        <f t="shared" si="45"/>
        <v>1415</v>
      </c>
      <c r="D1420" s="86">
        <f>'[1]Q2.2P'!H1421</f>
        <v>1014</v>
      </c>
      <c r="E1420" s="86">
        <f t="shared" si="44"/>
        <v>775</v>
      </c>
      <c r="F1420" s="86">
        <f>'[1]Q2.2P'!E1421</f>
        <v>774</v>
      </c>
    </row>
    <row r="1421" spans="3:6" x14ac:dyDescent="0.35">
      <c r="C1421" s="86">
        <f t="shared" si="45"/>
        <v>1416</v>
      </c>
      <c r="D1421" s="86">
        <f>'[1]Q2.2P'!H1422</f>
        <v>1015</v>
      </c>
      <c r="E1421" s="86">
        <f t="shared" si="44"/>
        <v>776</v>
      </c>
      <c r="F1421" s="86">
        <f>'[1]Q2.2P'!E1422</f>
        <v>775</v>
      </c>
    </row>
    <row r="1422" spans="3:6" x14ac:dyDescent="0.35">
      <c r="C1422" s="86">
        <f t="shared" si="45"/>
        <v>1417</v>
      </c>
      <c r="D1422" s="86">
        <f>'[1]Q2.2P'!H1423</f>
        <v>1016</v>
      </c>
      <c r="E1422" s="86">
        <f t="shared" si="44"/>
        <v>777</v>
      </c>
      <c r="F1422" s="86">
        <f>'[1]Q2.2P'!E1423</f>
        <v>776</v>
      </c>
    </row>
    <row r="1423" spans="3:6" x14ac:dyDescent="0.35">
      <c r="C1423" s="86">
        <f t="shared" si="45"/>
        <v>1418</v>
      </c>
      <c r="D1423" s="86">
        <f>'[1]Q2.2P'!H1424</f>
        <v>1017</v>
      </c>
      <c r="E1423" s="86">
        <f t="shared" si="44"/>
        <v>778</v>
      </c>
      <c r="F1423" s="86">
        <f>'[1]Q2.2P'!E1424</f>
        <v>777</v>
      </c>
    </row>
    <row r="1424" spans="3:6" x14ac:dyDescent="0.35">
      <c r="C1424" s="86">
        <f t="shared" si="45"/>
        <v>1419</v>
      </c>
      <c r="D1424" s="86">
        <f>'[1]Q2.2P'!H1425</f>
        <v>1018</v>
      </c>
      <c r="E1424" s="86">
        <f t="shared" si="44"/>
        <v>779</v>
      </c>
      <c r="F1424" s="86">
        <f>'[1]Q2.2P'!E1425</f>
        <v>778</v>
      </c>
    </row>
    <row r="1425" spans="3:6" x14ac:dyDescent="0.35">
      <c r="C1425" s="86">
        <f t="shared" si="45"/>
        <v>1420</v>
      </c>
      <c r="D1425" s="86">
        <f>'[1]Q2.2P'!H1426</f>
        <v>1019</v>
      </c>
      <c r="E1425" s="86">
        <f t="shared" si="44"/>
        <v>780</v>
      </c>
      <c r="F1425" s="86">
        <f>'[1]Q2.2P'!E1426</f>
        <v>779</v>
      </c>
    </row>
    <row r="1426" spans="3:6" x14ac:dyDescent="0.35">
      <c r="C1426" s="86">
        <f t="shared" si="45"/>
        <v>1421</v>
      </c>
      <c r="D1426" s="86">
        <f>'[1]Q2.2P'!H1427</f>
        <v>1020</v>
      </c>
      <c r="E1426" s="86">
        <f t="shared" si="44"/>
        <v>781</v>
      </c>
      <c r="F1426" s="86">
        <f>'[1]Q2.2P'!E1427</f>
        <v>780</v>
      </c>
    </row>
    <row r="1427" spans="3:6" x14ac:dyDescent="0.35">
      <c r="C1427" s="86">
        <f t="shared" si="45"/>
        <v>1422</v>
      </c>
      <c r="D1427" s="86">
        <f>'[1]Q2.2P'!H1428</f>
        <v>1021</v>
      </c>
      <c r="E1427" s="86">
        <f t="shared" si="44"/>
        <v>782</v>
      </c>
      <c r="F1427" s="86">
        <f>'[1]Q2.2P'!E1428</f>
        <v>781</v>
      </c>
    </row>
    <row r="1428" spans="3:6" x14ac:dyDescent="0.35">
      <c r="C1428" s="86">
        <f t="shared" si="45"/>
        <v>1423</v>
      </c>
      <c r="D1428" s="86">
        <f>'[1]Q2.2P'!H1429</f>
        <v>1022</v>
      </c>
      <c r="E1428" s="86">
        <f t="shared" si="44"/>
        <v>783</v>
      </c>
      <c r="F1428" s="86">
        <f>'[1]Q2.2P'!E1429</f>
        <v>782</v>
      </c>
    </row>
    <row r="1429" spans="3:6" x14ac:dyDescent="0.35">
      <c r="C1429" s="86">
        <f t="shared" si="45"/>
        <v>1424</v>
      </c>
      <c r="D1429" s="86">
        <f>'[1]Q2.2P'!H1430</f>
        <v>1023</v>
      </c>
      <c r="E1429" s="86">
        <f t="shared" si="44"/>
        <v>784</v>
      </c>
      <c r="F1429" s="86">
        <f>'[1]Q2.2P'!E1430</f>
        <v>783</v>
      </c>
    </row>
    <row r="1430" spans="3:6" x14ac:dyDescent="0.35">
      <c r="C1430" s="86">
        <f t="shared" si="45"/>
        <v>1425</v>
      </c>
      <c r="D1430" s="86">
        <f>'[1]Q2.2P'!H1431</f>
        <v>1024</v>
      </c>
      <c r="E1430" s="86">
        <f t="shared" si="44"/>
        <v>785</v>
      </c>
      <c r="F1430" s="86">
        <f>'[1]Q2.2P'!E1431</f>
        <v>784</v>
      </c>
    </row>
    <row r="1431" spans="3:6" x14ac:dyDescent="0.35">
      <c r="C1431" s="86">
        <f t="shared" si="45"/>
        <v>1426</v>
      </c>
      <c r="D1431" s="86">
        <f>'[1]Q2.2P'!H1432</f>
        <v>1025</v>
      </c>
      <c r="E1431" s="86">
        <f t="shared" si="44"/>
        <v>786</v>
      </c>
      <c r="F1431" s="86">
        <f>'[1]Q2.2P'!E1432</f>
        <v>785</v>
      </c>
    </row>
    <row r="1432" spans="3:6" x14ac:dyDescent="0.35">
      <c r="C1432" s="86">
        <f t="shared" si="45"/>
        <v>1427</v>
      </c>
      <c r="D1432" s="86">
        <f>'[1]Q2.2P'!H1433</f>
        <v>1026</v>
      </c>
      <c r="E1432" s="86">
        <f t="shared" si="44"/>
        <v>787</v>
      </c>
      <c r="F1432" s="86">
        <f>'[1]Q2.2P'!E1433</f>
        <v>786</v>
      </c>
    </row>
    <row r="1433" spans="3:6" x14ac:dyDescent="0.35">
      <c r="C1433" s="86">
        <f t="shared" si="45"/>
        <v>1428</v>
      </c>
      <c r="D1433" s="86">
        <f>'[1]Q2.2P'!H1434</f>
        <v>1027</v>
      </c>
      <c r="E1433" s="86">
        <f t="shared" si="44"/>
        <v>788</v>
      </c>
      <c r="F1433" s="86">
        <f>'[1]Q2.2P'!E1434</f>
        <v>787</v>
      </c>
    </row>
    <row r="1434" spans="3:6" x14ac:dyDescent="0.35">
      <c r="C1434" s="86">
        <f t="shared" si="45"/>
        <v>1429</v>
      </c>
      <c r="D1434" s="86">
        <f>'[1]Q2.2P'!H1435</f>
        <v>1028</v>
      </c>
      <c r="E1434" s="86">
        <f t="shared" si="44"/>
        <v>789</v>
      </c>
      <c r="F1434" s="86">
        <f>'[1]Q2.2P'!E1435</f>
        <v>788</v>
      </c>
    </row>
    <row r="1435" spans="3:6" x14ac:dyDescent="0.35">
      <c r="C1435" s="86">
        <f t="shared" si="45"/>
        <v>1430</v>
      </c>
      <c r="D1435" s="86">
        <f>'[1]Q2.2P'!H1436</f>
        <v>1029</v>
      </c>
      <c r="E1435" s="86">
        <f t="shared" si="44"/>
        <v>790</v>
      </c>
      <c r="F1435" s="86">
        <f>'[1]Q2.2P'!E1436</f>
        <v>789</v>
      </c>
    </row>
    <row r="1436" spans="3:6" x14ac:dyDescent="0.35">
      <c r="C1436" s="86">
        <f t="shared" si="45"/>
        <v>1431</v>
      </c>
      <c r="D1436" s="86">
        <f>'[1]Q2.2P'!H1437</f>
        <v>1030</v>
      </c>
      <c r="E1436" s="86">
        <f t="shared" si="44"/>
        <v>791</v>
      </c>
      <c r="F1436" s="86">
        <f>'[1]Q2.2P'!E1437</f>
        <v>790</v>
      </c>
    </row>
    <row r="1437" spans="3:6" x14ac:dyDescent="0.35">
      <c r="C1437" s="86">
        <f t="shared" si="45"/>
        <v>1432</v>
      </c>
      <c r="D1437" s="86">
        <f>'[1]Q2.2P'!H1438</f>
        <v>1031</v>
      </c>
      <c r="E1437" s="86">
        <f t="shared" si="44"/>
        <v>792</v>
      </c>
      <c r="F1437" s="86">
        <f>'[1]Q2.2P'!E1438</f>
        <v>791</v>
      </c>
    </row>
    <row r="1438" spans="3:6" x14ac:dyDescent="0.35">
      <c r="C1438" s="86">
        <f t="shared" si="45"/>
        <v>1433</v>
      </c>
      <c r="D1438" s="86">
        <f>'[1]Q2.2P'!H1439</f>
        <v>1032</v>
      </c>
      <c r="E1438" s="86">
        <f t="shared" si="44"/>
        <v>793</v>
      </c>
      <c r="F1438" s="86">
        <f>'[1]Q2.2P'!E1439</f>
        <v>792</v>
      </c>
    </row>
    <row r="1439" spans="3:6" x14ac:dyDescent="0.35">
      <c r="C1439" s="86">
        <f t="shared" si="45"/>
        <v>1434</v>
      </c>
      <c r="D1439" s="86">
        <f>'[1]Q2.2P'!H1440</f>
        <v>1033</v>
      </c>
      <c r="E1439" s="86">
        <f t="shared" si="44"/>
        <v>794</v>
      </c>
      <c r="F1439" s="86">
        <f>'[1]Q2.2P'!E1440</f>
        <v>793</v>
      </c>
    </row>
    <row r="1440" spans="3:6" x14ac:dyDescent="0.35">
      <c r="C1440" s="86">
        <f t="shared" si="45"/>
        <v>1435</v>
      </c>
      <c r="D1440" s="86">
        <f>'[1]Q2.2P'!H1441</f>
        <v>1034</v>
      </c>
      <c r="E1440" s="86">
        <f t="shared" si="44"/>
        <v>795</v>
      </c>
      <c r="F1440" s="86">
        <f>'[1]Q2.2P'!E1441</f>
        <v>794</v>
      </c>
    </row>
    <row r="1441" spans="3:6" x14ac:dyDescent="0.35">
      <c r="C1441" s="86">
        <f t="shared" si="45"/>
        <v>1436</v>
      </c>
      <c r="D1441" s="86">
        <f>'[1]Q2.2P'!H1442</f>
        <v>1035</v>
      </c>
      <c r="E1441" s="86">
        <f t="shared" si="44"/>
        <v>796</v>
      </c>
      <c r="F1441" s="86">
        <f>'[1]Q2.2P'!E1442</f>
        <v>795</v>
      </c>
    </row>
    <row r="1442" spans="3:6" x14ac:dyDescent="0.35">
      <c r="C1442" s="86">
        <f t="shared" si="45"/>
        <v>1437</v>
      </c>
      <c r="D1442" s="86">
        <f>'[1]Q2.2P'!H1443</f>
        <v>1036</v>
      </c>
      <c r="E1442" s="86">
        <f t="shared" si="44"/>
        <v>797</v>
      </c>
      <c r="F1442" s="86">
        <f>'[1]Q2.2P'!E1443</f>
        <v>796</v>
      </c>
    </row>
    <row r="1443" spans="3:6" x14ac:dyDescent="0.35">
      <c r="C1443" s="86">
        <f t="shared" si="45"/>
        <v>1438</v>
      </c>
      <c r="D1443" s="86">
        <f>'[1]Q2.2P'!H1444</f>
        <v>1037</v>
      </c>
      <c r="E1443" s="86">
        <f t="shared" si="44"/>
        <v>798</v>
      </c>
      <c r="F1443" s="86">
        <f>'[1]Q2.2P'!E1444</f>
        <v>797</v>
      </c>
    </row>
    <row r="1444" spans="3:6" x14ac:dyDescent="0.35">
      <c r="C1444" s="86">
        <f t="shared" si="45"/>
        <v>1439</v>
      </c>
      <c r="D1444" s="86">
        <f>'[1]Q2.2P'!H1445</f>
        <v>1038</v>
      </c>
      <c r="E1444" s="86">
        <f t="shared" si="44"/>
        <v>799</v>
      </c>
      <c r="F1444" s="86">
        <f>'[1]Q2.2P'!E1445</f>
        <v>798</v>
      </c>
    </row>
    <row r="1445" spans="3:6" x14ac:dyDescent="0.35">
      <c r="C1445" s="86">
        <f t="shared" si="45"/>
        <v>1440</v>
      </c>
      <c r="D1445" s="86">
        <f>'[1]Q2.2P'!H1446</f>
        <v>1039</v>
      </c>
      <c r="E1445" s="86">
        <f t="shared" si="44"/>
        <v>800</v>
      </c>
      <c r="F1445" s="86">
        <f>'[1]Q2.2P'!E1446</f>
        <v>799</v>
      </c>
    </row>
    <row r="1446" spans="3:6" x14ac:dyDescent="0.35">
      <c r="C1446" s="86">
        <f t="shared" si="45"/>
        <v>1441</v>
      </c>
      <c r="D1446" s="86">
        <f>'[1]Q2.2P'!H1447</f>
        <v>1040</v>
      </c>
      <c r="E1446" s="86">
        <f t="shared" si="44"/>
        <v>801</v>
      </c>
      <c r="F1446" s="86">
        <f>'[1]Q2.2P'!E1447</f>
        <v>800</v>
      </c>
    </row>
    <row r="1447" spans="3:6" x14ac:dyDescent="0.35">
      <c r="C1447" s="86">
        <f t="shared" si="45"/>
        <v>1442</v>
      </c>
      <c r="D1447" s="86">
        <f>'[1]Q2.2P'!H1448</f>
        <v>1041</v>
      </c>
      <c r="E1447" s="86">
        <f t="shared" si="44"/>
        <v>802</v>
      </c>
      <c r="F1447" s="86">
        <f>'[1]Q2.2P'!E1448</f>
        <v>801</v>
      </c>
    </row>
    <row r="1448" spans="3:6" x14ac:dyDescent="0.35">
      <c r="C1448" s="86">
        <f t="shared" si="45"/>
        <v>1443</v>
      </c>
      <c r="D1448" s="86">
        <f>'[1]Q2.2P'!H1449</f>
        <v>1042</v>
      </c>
      <c r="E1448" s="86">
        <f t="shared" si="44"/>
        <v>803</v>
      </c>
      <c r="F1448" s="86">
        <f>'[1]Q2.2P'!E1449</f>
        <v>802</v>
      </c>
    </row>
    <row r="1449" spans="3:6" x14ac:dyDescent="0.35">
      <c r="C1449" s="86">
        <f t="shared" si="45"/>
        <v>1444</v>
      </c>
      <c r="D1449" s="86">
        <f>'[1]Q2.2P'!H1450</f>
        <v>1043</v>
      </c>
      <c r="E1449" s="86">
        <f t="shared" si="44"/>
        <v>804</v>
      </c>
      <c r="F1449" s="86">
        <f>'[1]Q2.2P'!E1450</f>
        <v>803</v>
      </c>
    </row>
    <row r="1450" spans="3:6" x14ac:dyDescent="0.35">
      <c r="C1450" s="86">
        <f t="shared" si="45"/>
        <v>1445</v>
      </c>
      <c r="D1450" s="86">
        <f>'[1]Q2.2P'!H1451</f>
        <v>1044</v>
      </c>
      <c r="E1450" s="86">
        <f t="shared" si="44"/>
        <v>805</v>
      </c>
      <c r="F1450" s="86">
        <f>'[1]Q2.2P'!E1451</f>
        <v>804</v>
      </c>
    </row>
    <row r="1451" spans="3:6" x14ac:dyDescent="0.35">
      <c r="C1451" s="86">
        <f t="shared" si="45"/>
        <v>1446</v>
      </c>
      <c r="D1451" s="86">
        <f>'[1]Q2.2P'!H1452</f>
        <v>1045</v>
      </c>
      <c r="E1451" s="86">
        <f t="shared" si="44"/>
        <v>806</v>
      </c>
      <c r="F1451" s="86">
        <f>'[1]Q2.2P'!E1452</f>
        <v>805</v>
      </c>
    </row>
    <row r="1452" spans="3:6" x14ac:dyDescent="0.35">
      <c r="C1452" s="86">
        <f t="shared" si="45"/>
        <v>1447</v>
      </c>
      <c r="D1452" s="86">
        <f>'[1]Q2.2P'!H1453</f>
        <v>1046</v>
      </c>
      <c r="E1452" s="86">
        <f t="shared" si="44"/>
        <v>807</v>
      </c>
      <c r="F1452" s="86">
        <f>'[1]Q2.2P'!E1453</f>
        <v>806</v>
      </c>
    </row>
    <row r="1453" spans="3:6" x14ac:dyDescent="0.35">
      <c r="C1453" s="86">
        <f t="shared" si="45"/>
        <v>1448</v>
      </c>
      <c r="D1453" s="86">
        <f>'[1]Q2.2P'!H1454</f>
        <v>1047</v>
      </c>
      <c r="E1453" s="86">
        <f t="shared" si="44"/>
        <v>808</v>
      </c>
      <c r="F1453" s="86">
        <f>'[1]Q2.2P'!E1454</f>
        <v>807</v>
      </c>
    </row>
    <row r="1454" spans="3:6" x14ac:dyDescent="0.35">
      <c r="C1454" s="86">
        <f t="shared" si="45"/>
        <v>1449</v>
      </c>
      <c r="D1454" s="86">
        <f>'[1]Q2.2P'!H1455</f>
        <v>1048</v>
      </c>
      <c r="E1454" s="86">
        <f t="shared" si="44"/>
        <v>809</v>
      </c>
      <c r="F1454" s="86">
        <f>'[1]Q2.2P'!E1455</f>
        <v>808</v>
      </c>
    </row>
    <row r="1455" spans="3:6" x14ac:dyDescent="0.35">
      <c r="C1455" s="86">
        <f t="shared" si="45"/>
        <v>1450</v>
      </c>
      <c r="D1455" s="86">
        <f>'[1]Q2.2P'!H1456</f>
        <v>1049</v>
      </c>
      <c r="E1455" s="86">
        <f t="shared" si="44"/>
        <v>810</v>
      </c>
      <c r="F1455" s="86">
        <f>'[1]Q2.2P'!E1456</f>
        <v>809</v>
      </c>
    </row>
    <row r="1456" spans="3:6" x14ac:dyDescent="0.35">
      <c r="C1456" s="86">
        <f t="shared" si="45"/>
        <v>1451</v>
      </c>
      <c r="D1456" s="86">
        <f>'[1]Q2.2P'!H1457</f>
        <v>1050</v>
      </c>
      <c r="E1456" s="86">
        <f t="shared" si="44"/>
        <v>811</v>
      </c>
      <c r="F1456" s="86">
        <f>'[1]Q2.2P'!E1457</f>
        <v>810</v>
      </c>
    </row>
    <row r="1457" spans="3:6" x14ac:dyDescent="0.35">
      <c r="C1457" s="86">
        <f t="shared" si="45"/>
        <v>1452</v>
      </c>
      <c r="D1457" s="86">
        <f>'[1]Q2.2P'!H1458</f>
        <v>1051</v>
      </c>
      <c r="E1457" s="86">
        <f t="shared" si="44"/>
        <v>812</v>
      </c>
      <c r="F1457" s="86">
        <f>'[1]Q2.2P'!E1458</f>
        <v>811</v>
      </c>
    </row>
    <row r="1458" spans="3:6" x14ac:dyDescent="0.35">
      <c r="C1458" s="86">
        <f t="shared" si="45"/>
        <v>1453</v>
      </c>
      <c r="D1458" s="86">
        <f>'[1]Q2.2P'!H1459</f>
        <v>1052</v>
      </c>
      <c r="E1458" s="86">
        <f t="shared" si="44"/>
        <v>813</v>
      </c>
      <c r="F1458" s="86">
        <f>'[1]Q2.2P'!E1459</f>
        <v>812</v>
      </c>
    </row>
    <row r="1459" spans="3:6" x14ac:dyDescent="0.35">
      <c r="C1459" s="86">
        <f t="shared" si="45"/>
        <v>1454</v>
      </c>
      <c r="D1459" s="86">
        <f>'[1]Q2.2P'!H1460</f>
        <v>1053</v>
      </c>
      <c r="E1459" s="86">
        <f t="shared" si="44"/>
        <v>814</v>
      </c>
      <c r="F1459" s="86">
        <f>'[1]Q2.2P'!E1460</f>
        <v>813</v>
      </c>
    </row>
    <row r="1460" spans="3:6" x14ac:dyDescent="0.35">
      <c r="C1460" s="86">
        <f t="shared" si="45"/>
        <v>1455</v>
      </c>
      <c r="D1460" s="86">
        <f>'[1]Q2.2P'!H1461</f>
        <v>1054</v>
      </c>
      <c r="E1460" s="86">
        <f t="shared" si="44"/>
        <v>815</v>
      </c>
      <c r="F1460" s="86">
        <f>'[1]Q2.2P'!E1461</f>
        <v>814</v>
      </c>
    </row>
    <row r="1461" spans="3:6" x14ac:dyDescent="0.35">
      <c r="C1461" s="86">
        <f t="shared" si="45"/>
        <v>1456</v>
      </c>
      <c r="D1461" s="86">
        <f>'[1]Q2.2P'!H1462</f>
        <v>1055</v>
      </c>
      <c r="E1461" s="86">
        <f t="shared" si="44"/>
        <v>816</v>
      </c>
      <c r="F1461" s="86">
        <f>'[1]Q2.2P'!E1462</f>
        <v>815</v>
      </c>
    </row>
    <row r="1462" spans="3:6" x14ac:dyDescent="0.35">
      <c r="C1462" s="86">
        <f t="shared" si="45"/>
        <v>1457</v>
      </c>
      <c r="D1462" s="86">
        <f>'[1]Q2.2P'!H1463</f>
        <v>1056</v>
      </c>
      <c r="E1462" s="86">
        <f t="shared" si="44"/>
        <v>817</v>
      </c>
      <c r="F1462" s="86">
        <f>'[1]Q2.2P'!E1463</f>
        <v>816</v>
      </c>
    </row>
    <row r="1463" spans="3:6" x14ac:dyDescent="0.35">
      <c r="C1463" s="86">
        <f t="shared" si="45"/>
        <v>1458</v>
      </c>
      <c r="D1463" s="86">
        <f>'[1]Q2.2P'!H1464</f>
        <v>1057</v>
      </c>
      <c r="E1463" s="86">
        <f t="shared" si="44"/>
        <v>818</v>
      </c>
      <c r="F1463" s="86">
        <f>'[1]Q2.2P'!E1464</f>
        <v>817</v>
      </c>
    </row>
    <row r="1464" spans="3:6" x14ac:dyDescent="0.35">
      <c r="C1464" s="86">
        <f t="shared" si="45"/>
        <v>1459</v>
      </c>
      <c r="D1464" s="86">
        <f>'[1]Q2.2P'!H1465</f>
        <v>1058</v>
      </c>
      <c r="E1464" s="86">
        <f t="shared" si="44"/>
        <v>819</v>
      </c>
      <c r="F1464" s="86">
        <f>'[1]Q2.2P'!E1465</f>
        <v>818</v>
      </c>
    </row>
    <row r="1465" spans="3:6" x14ac:dyDescent="0.35">
      <c r="C1465" s="86">
        <f t="shared" si="45"/>
        <v>1460</v>
      </c>
      <c r="D1465" s="86">
        <f>'[1]Q2.2P'!H1466</f>
        <v>1059</v>
      </c>
      <c r="E1465" s="86">
        <f t="shared" si="44"/>
        <v>820</v>
      </c>
      <c r="F1465" s="86">
        <f>'[1]Q2.2P'!E1466</f>
        <v>819</v>
      </c>
    </row>
    <row r="1466" spans="3:6" x14ac:dyDescent="0.35">
      <c r="C1466" s="86">
        <f t="shared" si="45"/>
        <v>1461</v>
      </c>
      <c r="D1466" s="86">
        <f>'[1]Q2.2P'!H1467</f>
        <v>1060</v>
      </c>
      <c r="E1466" s="86">
        <f t="shared" si="44"/>
        <v>821</v>
      </c>
      <c r="F1466" s="86">
        <f>'[1]Q2.2P'!E1467</f>
        <v>820</v>
      </c>
    </row>
    <row r="1467" spans="3:6" x14ac:dyDescent="0.35">
      <c r="C1467" s="86">
        <f t="shared" si="45"/>
        <v>1462</v>
      </c>
      <c r="D1467" s="86">
        <f>'[1]Q2.2P'!H1468</f>
        <v>1061</v>
      </c>
      <c r="E1467" s="86">
        <f t="shared" si="44"/>
        <v>822</v>
      </c>
      <c r="F1467" s="86">
        <f>'[1]Q2.2P'!E1468</f>
        <v>821</v>
      </c>
    </row>
    <row r="1468" spans="3:6" x14ac:dyDescent="0.35">
      <c r="C1468" s="86">
        <f t="shared" si="45"/>
        <v>1463</v>
      </c>
      <c r="D1468" s="86">
        <f>'[1]Q2.2P'!H1469</f>
        <v>1062</v>
      </c>
      <c r="E1468" s="86">
        <f t="shared" si="44"/>
        <v>823</v>
      </c>
      <c r="F1468" s="86">
        <f>'[1]Q2.2P'!E1469</f>
        <v>822</v>
      </c>
    </row>
    <row r="1469" spans="3:6" x14ac:dyDescent="0.35">
      <c r="C1469" s="86">
        <f t="shared" si="45"/>
        <v>1464</v>
      </c>
      <c r="D1469" s="86">
        <f>'[1]Q2.2P'!H1470</f>
        <v>1063</v>
      </c>
      <c r="E1469" s="86">
        <f t="shared" si="44"/>
        <v>824</v>
      </c>
      <c r="F1469" s="86">
        <f>'[1]Q2.2P'!E1470</f>
        <v>823</v>
      </c>
    </row>
    <row r="1470" spans="3:6" x14ac:dyDescent="0.35">
      <c r="C1470" s="86">
        <f t="shared" si="45"/>
        <v>1465</v>
      </c>
      <c r="D1470" s="86">
        <f>'[1]Q2.2P'!H1471</f>
        <v>1064</v>
      </c>
      <c r="E1470" s="86">
        <f t="shared" si="44"/>
        <v>825</v>
      </c>
      <c r="F1470" s="86">
        <f>'[1]Q2.2P'!E1471</f>
        <v>824</v>
      </c>
    </row>
    <row r="1471" spans="3:6" x14ac:dyDescent="0.35">
      <c r="C1471" s="86">
        <f t="shared" si="45"/>
        <v>1466</v>
      </c>
      <c r="D1471" s="86">
        <f>'[1]Q2.2P'!H1472</f>
        <v>1065</v>
      </c>
      <c r="E1471" s="86">
        <f t="shared" si="44"/>
        <v>826</v>
      </c>
      <c r="F1471" s="86">
        <f>'[1]Q2.2P'!E1472</f>
        <v>825</v>
      </c>
    </row>
    <row r="1472" spans="3:6" x14ac:dyDescent="0.35">
      <c r="C1472" s="86">
        <f t="shared" si="45"/>
        <v>1467</v>
      </c>
      <c r="D1472" s="86">
        <f>'[1]Q2.2P'!H1473</f>
        <v>1066</v>
      </c>
      <c r="E1472" s="86">
        <f t="shared" si="44"/>
        <v>827</v>
      </c>
      <c r="F1472" s="86">
        <f>'[1]Q2.2P'!E1473</f>
        <v>826</v>
      </c>
    </row>
    <row r="1473" spans="3:6" x14ac:dyDescent="0.35">
      <c r="C1473" s="86">
        <f t="shared" si="45"/>
        <v>1468</v>
      </c>
      <c r="D1473" s="86">
        <f>'[1]Q2.2P'!H1474</f>
        <v>1067</v>
      </c>
      <c r="E1473" s="86">
        <f t="shared" si="44"/>
        <v>828</v>
      </c>
      <c r="F1473" s="86">
        <f>'[1]Q2.2P'!E1474</f>
        <v>827</v>
      </c>
    </row>
    <row r="1474" spans="3:6" x14ac:dyDescent="0.35">
      <c r="C1474" s="86">
        <f t="shared" si="45"/>
        <v>1469</v>
      </c>
      <c r="D1474" s="86">
        <f>'[1]Q2.2P'!H1475</f>
        <v>1068</v>
      </c>
      <c r="E1474" s="86">
        <f t="shared" si="44"/>
        <v>829</v>
      </c>
      <c r="F1474" s="86">
        <f>'[1]Q2.2P'!E1475</f>
        <v>828</v>
      </c>
    </row>
    <row r="1475" spans="3:6" x14ac:dyDescent="0.35">
      <c r="C1475" s="86">
        <f t="shared" si="45"/>
        <v>1470</v>
      </c>
      <c r="D1475" s="86">
        <f>'[1]Q2.2P'!H1476</f>
        <v>1069</v>
      </c>
      <c r="E1475" s="86">
        <f t="shared" si="44"/>
        <v>830</v>
      </c>
      <c r="F1475" s="86">
        <f>'[1]Q2.2P'!E1476</f>
        <v>829</v>
      </c>
    </row>
    <row r="1476" spans="3:6" x14ac:dyDescent="0.35">
      <c r="C1476" s="86">
        <f t="shared" si="45"/>
        <v>1471</v>
      </c>
      <c r="D1476" s="86">
        <f>'[1]Q2.2P'!H1477</f>
        <v>1070</v>
      </c>
      <c r="E1476" s="86">
        <f t="shared" si="44"/>
        <v>831</v>
      </c>
      <c r="F1476" s="86">
        <f>'[1]Q2.2P'!E1477</f>
        <v>830</v>
      </c>
    </row>
    <row r="1477" spans="3:6" x14ac:dyDescent="0.35">
      <c r="C1477" s="86">
        <f t="shared" si="45"/>
        <v>1472</v>
      </c>
      <c r="D1477" s="86">
        <f>'[1]Q2.2P'!H1478</f>
        <v>1071</v>
      </c>
      <c r="E1477" s="86">
        <f t="shared" si="44"/>
        <v>832</v>
      </c>
      <c r="F1477" s="86">
        <f>'[1]Q2.2P'!E1478</f>
        <v>831</v>
      </c>
    </row>
    <row r="1478" spans="3:6" x14ac:dyDescent="0.35">
      <c r="C1478" s="86">
        <f t="shared" si="45"/>
        <v>1473</v>
      </c>
      <c r="D1478" s="86">
        <f>'[1]Q2.2P'!H1479</f>
        <v>1072</v>
      </c>
      <c r="E1478" s="86">
        <f t="shared" ref="E1478:E1541" si="46">MAX(C1478-640,0)</f>
        <v>833</v>
      </c>
      <c r="F1478" s="86">
        <f>'[1]Q2.2P'!E1479</f>
        <v>832</v>
      </c>
    </row>
    <row r="1479" spans="3:6" x14ac:dyDescent="0.35">
      <c r="C1479" s="86">
        <f t="shared" ref="C1479:C1542" si="47">C1478+1</f>
        <v>1474</v>
      </c>
      <c r="D1479" s="86">
        <f>'[1]Q2.2P'!H1480</f>
        <v>1073</v>
      </c>
      <c r="E1479" s="86">
        <f t="shared" si="46"/>
        <v>834</v>
      </c>
      <c r="F1479" s="86">
        <f>'[1]Q2.2P'!E1480</f>
        <v>833</v>
      </c>
    </row>
    <row r="1480" spans="3:6" x14ac:dyDescent="0.35">
      <c r="C1480" s="86">
        <f t="shared" si="47"/>
        <v>1475</v>
      </c>
      <c r="D1480" s="86">
        <f>'[1]Q2.2P'!H1481</f>
        <v>1074</v>
      </c>
      <c r="E1480" s="86">
        <f t="shared" si="46"/>
        <v>835</v>
      </c>
      <c r="F1480" s="86">
        <f>'[1]Q2.2P'!E1481</f>
        <v>834</v>
      </c>
    </row>
    <row r="1481" spans="3:6" x14ac:dyDescent="0.35">
      <c r="C1481" s="86">
        <f t="shared" si="47"/>
        <v>1476</v>
      </c>
      <c r="D1481" s="86">
        <f>'[1]Q2.2P'!H1482</f>
        <v>1075</v>
      </c>
      <c r="E1481" s="86">
        <f t="shared" si="46"/>
        <v>836</v>
      </c>
      <c r="F1481" s="86">
        <f>'[1]Q2.2P'!E1482</f>
        <v>835</v>
      </c>
    </row>
    <row r="1482" spans="3:6" x14ac:dyDescent="0.35">
      <c r="C1482" s="86">
        <f t="shared" si="47"/>
        <v>1477</v>
      </c>
      <c r="D1482" s="86">
        <f>'[1]Q2.2P'!H1483</f>
        <v>1076</v>
      </c>
      <c r="E1482" s="86">
        <f t="shared" si="46"/>
        <v>837</v>
      </c>
      <c r="F1482" s="86">
        <f>'[1]Q2.2P'!E1483</f>
        <v>836</v>
      </c>
    </row>
    <row r="1483" spans="3:6" x14ac:dyDescent="0.35">
      <c r="C1483" s="86">
        <f t="shared" si="47"/>
        <v>1478</v>
      </c>
      <c r="D1483" s="86">
        <f>'[1]Q2.2P'!H1484</f>
        <v>1077</v>
      </c>
      <c r="E1483" s="86">
        <f t="shared" si="46"/>
        <v>838</v>
      </c>
      <c r="F1483" s="86">
        <f>'[1]Q2.2P'!E1484</f>
        <v>837</v>
      </c>
    </row>
    <row r="1484" spans="3:6" x14ac:dyDescent="0.35">
      <c r="C1484" s="86">
        <f t="shared" si="47"/>
        <v>1479</v>
      </c>
      <c r="D1484" s="86">
        <f>'[1]Q2.2P'!H1485</f>
        <v>1078</v>
      </c>
      <c r="E1484" s="86">
        <f t="shared" si="46"/>
        <v>839</v>
      </c>
      <c r="F1484" s="86">
        <f>'[1]Q2.2P'!E1485</f>
        <v>838</v>
      </c>
    </row>
    <row r="1485" spans="3:6" x14ac:dyDescent="0.35">
      <c r="C1485" s="86">
        <f t="shared" si="47"/>
        <v>1480</v>
      </c>
      <c r="D1485" s="86">
        <f>'[1]Q2.2P'!H1486</f>
        <v>1079</v>
      </c>
      <c r="E1485" s="86">
        <f t="shared" si="46"/>
        <v>840</v>
      </c>
      <c r="F1485" s="86">
        <f>'[1]Q2.2P'!E1486</f>
        <v>839</v>
      </c>
    </row>
    <row r="1486" spans="3:6" x14ac:dyDescent="0.35">
      <c r="C1486" s="86">
        <f t="shared" si="47"/>
        <v>1481</v>
      </c>
      <c r="D1486" s="86">
        <f>'[1]Q2.2P'!H1487</f>
        <v>1080</v>
      </c>
      <c r="E1486" s="86">
        <f t="shared" si="46"/>
        <v>841</v>
      </c>
      <c r="F1486" s="86">
        <f>'[1]Q2.2P'!E1487</f>
        <v>840</v>
      </c>
    </row>
    <row r="1487" spans="3:6" x14ac:dyDescent="0.35">
      <c r="C1487" s="86">
        <f t="shared" si="47"/>
        <v>1482</v>
      </c>
      <c r="D1487" s="86">
        <f>'[1]Q2.2P'!H1488</f>
        <v>1081</v>
      </c>
      <c r="E1487" s="86">
        <f t="shared" si="46"/>
        <v>842</v>
      </c>
      <c r="F1487" s="86">
        <f>'[1]Q2.2P'!E1488</f>
        <v>841</v>
      </c>
    </row>
    <row r="1488" spans="3:6" x14ac:dyDescent="0.35">
      <c r="C1488" s="86">
        <f t="shared" si="47"/>
        <v>1483</v>
      </c>
      <c r="D1488" s="86">
        <f>'[1]Q2.2P'!H1489</f>
        <v>1082</v>
      </c>
      <c r="E1488" s="86">
        <f t="shared" si="46"/>
        <v>843</v>
      </c>
      <c r="F1488" s="86">
        <f>'[1]Q2.2P'!E1489</f>
        <v>842</v>
      </c>
    </row>
    <row r="1489" spans="3:6" x14ac:dyDescent="0.35">
      <c r="C1489" s="86">
        <f t="shared" si="47"/>
        <v>1484</v>
      </c>
      <c r="D1489" s="86">
        <f>'[1]Q2.2P'!H1490</f>
        <v>1083</v>
      </c>
      <c r="E1489" s="86">
        <f t="shared" si="46"/>
        <v>844</v>
      </c>
      <c r="F1489" s="86">
        <f>'[1]Q2.2P'!E1490</f>
        <v>843</v>
      </c>
    </row>
    <row r="1490" spans="3:6" x14ac:dyDescent="0.35">
      <c r="C1490" s="86">
        <f t="shared" si="47"/>
        <v>1485</v>
      </c>
      <c r="D1490" s="86">
        <f>'[1]Q2.2P'!H1491</f>
        <v>1084</v>
      </c>
      <c r="E1490" s="86">
        <f t="shared" si="46"/>
        <v>845</v>
      </c>
      <c r="F1490" s="86">
        <f>'[1]Q2.2P'!E1491</f>
        <v>844</v>
      </c>
    </row>
    <row r="1491" spans="3:6" x14ac:dyDescent="0.35">
      <c r="C1491" s="86">
        <f t="shared" si="47"/>
        <v>1486</v>
      </c>
      <c r="D1491" s="86">
        <f>'[1]Q2.2P'!H1492</f>
        <v>1085</v>
      </c>
      <c r="E1491" s="86">
        <f t="shared" si="46"/>
        <v>846</v>
      </c>
      <c r="F1491" s="86">
        <f>'[1]Q2.2P'!E1492</f>
        <v>845</v>
      </c>
    </row>
    <row r="1492" spans="3:6" x14ac:dyDescent="0.35">
      <c r="C1492" s="86">
        <f t="shared" si="47"/>
        <v>1487</v>
      </c>
      <c r="D1492" s="86">
        <f>'[1]Q2.2P'!H1493</f>
        <v>1086</v>
      </c>
      <c r="E1492" s="86">
        <f t="shared" si="46"/>
        <v>847</v>
      </c>
      <c r="F1492" s="86">
        <f>'[1]Q2.2P'!E1493</f>
        <v>846</v>
      </c>
    </row>
    <row r="1493" spans="3:6" x14ac:dyDescent="0.35">
      <c r="C1493" s="86">
        <f t="shared" si="47"/>
        <v>1488</v>
      </c>
      <c r="D1493" s="86">
        <f>'[1]Q2.2P'!H1494</f>
        <v>1087</v>
      </c>
      <c r="E1493" s="86">
        <f t="shared" si="46"/>
        <v>848</v>
      </c>
      <c r="F1493" s="86">
        <f>'[1]Q2.2P'!E1494</f>
        <v>847</v>
      </c>
    </row>
    <row r="1494" spans="3:6" x14ac:dyDescent="0.35">
      <c r="C1494" s="86">
        <f t="shared" si="47"/>
        <v>1489</v>
      </c>
      <c r="D1494" s="86">
        <f>'[1]Q2.2P'!H1495</f>
        <v>1088</v>
      </c>
      <c r="E1494" s="86">
        <f t="shared" si="46"/>
        <v>849</v>
      </c>
      <c r="F1494" s="86">
        <f>'[1]Q2.2P'!E1495</f>
        <v>848</v>
      </c>
    </row>
    <row r="1495" spans="3:6" x14ac:dyDescent="0.35">
      <c r="C1495" s="86">
        <f t="shared" si="47"/>
        <v>1490</v>
      </c>
      <c r="D1495" s="86">
        <f>'[1]Q2.2P'!H1496</f>
        <v>1089</v>
      </c>
      <c r="E1495" s="86">
        <f t="shared" si="46"/>
        <v>850</v>
      </c>
      <c r="F1495" s="86">
        <f>'[1]Q2.2P'!E1496</f>
        <v>849</v>
      </c>
    </row>
    <row r="1496" spans="3:6" x14ac:dyDescent="0.35">
      <c r="C1496" s="86">
        <f t="shared" si="47"/>
        <v>1491</v>
      </c>
      <c r="D1496" s="86">
        <f>'[1]Q2.2P'!H1497</f>
        <v>1090</v>
      </c>
      <c r="E1496" s="86">
        <f t="shared" si="46"/>
        <v>851</v>
      </c>
      <c r="F1496" s="86">
        <f>'[1]Q2.2P'!E1497</f>
        <v>850</v>
      </c>
    </row>
    <row r="1497" spans="3:6" x14ac:dyDescent="0.35">
      <c r="C1497" s="86">
        <f t="shared" si="47"/>
        <v>1492</v>
      </c>
      <c r="D1497" s="86">
        <f>'[1]Q2.2P'!H1498</f>
        <v>1091</v>
      </c>
      <c r="E1497" s="86">
        <f t="shared" si="46"/>
        <v>852</v>
      </c>
      <c r="F1497" s="86">
        <f>'[1]Q2.2P'!E1498</f>
        <v>851</v>
      </c>
    </row>
    <row r="1498" spans="3:6" x14ac:dyDescent="0.35">
      <c r="C1498" s="86">
        <f t="shared" si="47"/>
        <v>1493</v>
      </c>
      <c r="D1498" s="86">
        <f>'[1]Q2.2P'!H1499</f>
        <v>1092</v>
      </c>
      <c r="E1498" s="86">
        <f t="shared" si="46"/>
        <v>853</v>
      </c>
      <c r="F1498" s="86">
        <f>'[1]Q2.2P'!E1499</f>
        <v>852</v>
      </c>
    </row>
    <row r="1499" spans="3:6" x14ac:dyDescent="0.35">
      <c r="C1499" s="86">
        <f t="shared" si="47"/>
        <v>1494</v>
      </c>
      <c r="D1499" s="86">
        <f>'[1]Q2.2P'!H1500</f>
        <v>1093</v>
      </c>
      <c r="E1499" s="86">
        <f t="shared" si="46"/>
        <v>854</v>
      </c>
      <c r="F1499" s="86">
        <f>'[1]Q2.2P'!E1500</f>
        <v>853</v>
      </c>
    </row>
    <row r="1500" spans="3:6" x14ac:dyDescent="0.35">
      <c r="C1500" s="86">
        <f t="shared" si="47"/>
        <v>1495</v>
      </c>
      <c r="D1500" s="86">
        <f>'[1]Q2.2P'!H1501</f>
        <v>1094</v>
      </c>
      <c r="E1500" s="86">
        <f t="shared" si="46"/>
        <v>855</v>
      </c>
      <c r="F1500" s="86">
        <f>'[1]Q2.2P'!E1501</f>
        <v>854</v>
      </c>
    </row>
    <row r="1501" spans="3:6" x14ac:dyDescent="0.35">
      <c r="C1501" s="86">
        <f t="shared" si="47"/>
        <v>1496</v>
      </c>
      <c r="D1501" s="86">
        <f>'[1]Q2.2P'!H1502</f>
        <v>1095</v>
      </c>
      <c r="E1501" s="86">
        <f t="shared" si="46"/>
        <v>856</v>
      </c>
      <c r="F1501" s="86">
        <f>'[1]Q2.2P'!E1502</f>
        <v>855</v>
      </c>
    </row>
    <row r="1502" spans="3:6" x14ac:dyDescent="0.35">
      <c r="C1502" s="86">
        <f t="shared" si="47"/>
        <v>1497</v>
      </c>
      <c r="D1502" s="86">
        <f>'[1]Q2.2P'!H1503</f>
        <v>1096</v>
      </c>
      <c r="E1502" s="86">
        <f t="shared" si="46"/>
        <v>857</v>
      </c>
      <c r="F1502" s="86">
        <f>'[1]Q2.2P'!E1503</f>
        <v>856</v>
      </c>
    </row>
    <row r="1503" spans="3:6" x14ac:dyDescent="0.35">
      <c r="C1503" s="86">
        <f t="shared" si="47"/>
        <v>1498</v>
      </c>
      <c r="D1503" s="86">
        <f>'[1]Q2.2P'!H1504</f>
        <v>1097</v>
      </c>
      <c r="E1503" s="86">
        <f t="shared" si="46"/>
        <v>858</v>
      </c>
      <c r="F1503" s="86">
        <f>'[1]Q2.2P'!E1504</f>
        <v>857</v>
      </c>
    </row>
    <row r="1504" spans="3:6" x14ac:dyDescent="0.35">
      <c r="C1504" s="86">
        <f t="shared" si="47"/>
        <v>1499</v>
      </c>
      <c r="D1504" s="86">
        <f>'[1]Q2.2P'!H1505</f>
        <v>1098</v>
      </c>
      <c r="E1504" s="86">
        <f t="shared" si="46"/>
        <v>859</v>
      </c>
      <c r="F1504" s="86">
        <f>'[1]Q2.2P'!E1505</f>
        <v>858</v>
      </c>
    </row>
    <row r="1505" spans="3:6" x14ac:dyDescent="0.35">
      <c r="C1505" s="86">
        <f t="shared" si="47"/>
        <v>1500</v>
      </c>
      <c r="D1505" s="86">
        <f>'[1]Q2.2P'!H1506</f>
        <v>1099</v>
      </c>
      <c r="E1505" s="86">
        <f t="shared" si="46"/>
        <v>860</v>
      </c>
      <c r="F1505" s="86">
        <f>'[1]Q2.2P'!E1506</f>
        <v>859</v>
      </c>
    </row>
    <row r="1506" spans="3:6" x14ac:dyDescent="0.35">
      <c r="C1506" s="86">
        <f t="shared" si="47"/>
        <v>1501</v>
      </c>
      <c r="D1506" s="86">
        <f>'[1]Q2.2P'!H1507</f>
        <v>1100</v>
      </c>
      <c r="E1506" s="86">
        <f t="shared" si="46"/>
        <v>861</v>
      </c>
      <c r="F1506" s="86">
        <f>'[1]Q2.2P'!E1507</f>
        <v>860</v>
      </c>
    </row>
    <row r="1507" spans="3:6" x14ac:dyDescent="0.35">
      <c r="C1507" s="86">
        <f t="shared" si="47"/>
        <v>1502</v>
      </c>
      <c r="D1507" s="86">
        <f>'[1]Q2.2P'!H1508</f>
        <v>1101</v>
      </c>
      <c r="E1507" s="86">
        <f t="shared" si="46"/>
        <v>862</v>
      </c>
      <c r="F1507" s="86">
        <f>'[1]Q2.2P'!E1508</f>
        <v>861</v>
      </c>
    </row>
    <row r="1508" spans="3:6" x14ac:dyDescent="0.35">
      <c r="C1508" s="86">
        <f t="shared" si="47"/>
        <v>1503</v>
      </c>
      <c r="D1508" s="86">
        <f>'[1]Q2.2P'!H1509</f>
        <v>1102</v>
      </c>
      <c r="E1508" s="86">
        <f t="shared" si="46"/>
        <v>863</v>
      </c>
      <c r="F1508" s="86">
        <f>'[1]Q2.2P'!E1509</f>
        <v>862</v>
      </c>
    </row>
    <row r="1509" spans="3:6" x14ac:dyDescent="0.35">
      <c r="C1509" s="86">
        <f t="shared" si="47"/>
        <v>1504</v>
      </c>
      <c r="D1509" s="86">
        <f>'[1]Q2.2P'!H1510</f>
        <v>1103</v>
      </c>
      <c r="E1509" s="86">
        <f t="shared" si="46"/>
        <v>864</v>
      </c>
      <c r="F1509" s="86">
        <f>'[1]Q2.2P'!E1510</f>
        <v>863</v>
      </c>
    </row>
    <row r="1510" spans="3:6" x14ac:dyDescent="0.35">
      <c r="C1510" s="86">
        <f t="shared" si="47"/>
        <v>1505</v>
      </c>
      <c r="D1510" s="86">
        <f>'[1]Q2.2P'!H1511</f>
        <v>1104</v>
      </c>
      <c r="E1510" s="86">
        <f t="shared" si="46"/>
        <v>865</v>
      </c>
      <c r="F1510" s="86">
        <f>'[1]Q2.2P'!E1511</f>
        <v>864</v>
      </c>
    </row>
    <row r="1511" spans="3:6" x14ac:dyDescent="0.35">
      <c r="C1511" s="86">
        <f t="shared" si="47"/>
        <v>1506</v>
      </c>
      <c r="D1511" s="86">
        <f>'[1]Q2.2P'!H1512</f>
        <v>1105</v>
      </c>
      <c r="E1511" s="86">
        <f t="shared" si="46"/>
        <v>866</v>
      </c>
      <c r="F1511" s="86">
        <f>'[1]Q2.2P'!E1512</f>
        <v>865</v>
      </c>
    </row>
    <row r="1512" spans="3:6" x14ac:dyDescent="0.35">
      <c r="C1512" s="86">
        <f t="shared" si="47"/>
        <v>1507</v>
      </c>
      <c r="D1512" s="86">
        <f>'[1]Q2.2P'!H1513</f>
        <v>1106</v>
      </c>
      <c r="E1512" s="86">
        <f t="shared" si="46"/>
        <v>867</v>
      </c>
      <c r="F1512" s="86">
        <f>'[1]Q2.2P'!E1513</f>
        <v>866</v>
      </c>
    </row>
    <row r="1513" spans="3:6" x14ac:dyDescent="0.35">
      <c r="C1513" s="86">
        <f t="shared" si="47"/>
        <v>1508</v>
      </c>
      <c r="D1513" s="86">
        <f>'[1]Q2.2P'!H1514</f>
        <v>1107</v>
      </c>
      <c r="E1513" s="86">
        <f t="shared" si="46"/>
        <v>868</v>
      </c>
      <c r="F1513" s="86">
        <f>'[1]Q2.2P'!E1514</f>
        <v>867</v>
      </c>
    </row>
    <row r="1514" spans="3:6" x14ac:dyDescent="0.35">
      <c r="C1514" s="86">
        <f t="shared" si="47"/>
        <v>1509</v>
      </c>
      <c r="D1514" s="86">
        <f>'[1]Q2.2P'!H1515</f>
        <v>1108</v>
      </c>
      <c r="E1514" s="86">
        <f t="shared" si="46"/>
        <v>869</v>
      </c>
      <c r="F1514" s="86">
        <f>'[1]Q2.2P'!E1515</f>
        <v>868</v>
      </c>
    </row>
    <row r="1515" spans="3:6" x14ac:dyDescent="0.35">
      <c r="C1515" s="86">
        <f t="shared" si="47"/>
        <v>1510</v>
      </c>
      <c r="D1515" s="86">
        <f>'[1]Q2.2P'!H1516</f>
        <v>1109</v>
      </c>
      <c r="E1515" s="86">
        <f t="shared" si="46"/>
        <v>870</v>
      </c>
      <c r="F1515" s="86">
        <f>'[1]Q2.2P'!E1516</f>
        <v>869</v>
      </c>
    </row>
    <row r="1516" spans="3:6" x14ac:dyDescent="0.35">
      <c r="C1516" s="86">
        <f t="shared" si="47"/>
        <v>1511</v>
      </c>
      <c r="D1516" s="86">
        <f>'[1]Q2.2P'!H1517</f>
        <v>1110</v>
      </c>
      <c r="E1516" s="86">
        <f t="shared" si="46"/>
        <v>871</v>
      </c>
      <c r="F1516" s="86">
        <f>'[1]Q2.2P'!E1517</f>
        <v>870</v>
      </c>
    </row>
    <row r="1517" spans="3:6" x14ac:dyDescent="0.35">
      <c r="C1517" s="86">
        <f t="shared" si="47"/>
        <v>1512</v>
      </c>
      <c r="D1517" s="86">
        <f>'[1]Q2.2P'!H1518</f>
        <v>1111</v>
      </c>
      <c r="E1517" s="86">
        <f t="shared" si="46"/>
        <v>872</v>
      </c>
      <c r="F1517" s="86">
        <f>'[1]Q2.2P'!E1518</f>
        <v>871</v>
      </c>
    </row>
    <row r="1518" spans="3:6" x14ac:dyDescent="0.35">
      <c r="C1518" s="86">
        <f t="shared" si="47"/>
        <v>1513</v>
      </c>
      <c r="D1518" s="86">
        <f>'[1]Q2.2P'!H1519</f>
        <v>1112</v>
      </c>
      <c r="E1518" s="86">
        <f t="shared" si="46"/>
        <v>873</v>
      </c>
      <c r="F1518" s="86">
        <f>'[1]Q2.2P'!E1519</f>
        <v>872</v>
      </c>
    </row>
    <row r="1519" spans="3:6" x14ac:dyDescent="0.35">
      <c r="C1519" s="86">
        <f t="shared" si="47"/>
        <v>1514</v>
      </c>
      <c r="D1519" s="86">
        <f>'[1]Q2.2P'!H1520</f>
        <v>1113</v>
      </c>
      <c r="E1519" s="86">
        <f t="shared" si="46"/>
        <v>874</v>
      </c>
      <c r="F1519" s="86">
        <f>'[1]Q2.2P'!E1520</f>
        <v>873</v>
      </c>
    </row>
    <row r="1520" spans="3:6" x14ac:dyDescent="0.35">
      <c r="C1520" s="86">
        <f t="shared" si="47"/>
        <v>1515</v>
      </c>
      <c r="D1520" s="86">
        <f>'[1]Q2.2P'!H1521</f>
        <v>1114</v>
      </c>
      <c r="E1520" s="86">
        <f t="shared" si="46"/>
        <v>875</v>
      </c>
      <c r="F1520" s="86">
        <f>'[1]Q2.2P'!E1521</f>
        <v>874</v>
      </c>
    </row>
    <row r="1521" spans="3:6" x14ac:dyDescent="0.35">
      <c r="C1521" s="86">
        <f t="shared" si="47"/>
        <v>1516</v>
      </c>
      <c r="D1521" s="86">
        <f>'[1]Q2.2P'!H1522</f>
        <v>1115</v>
      </c>
      <c r="E1521" s="86">
        <f t="shared" si="46"/>
        <v>876</v>
      </c>
      <c r="F1521" s="86">
        <f>'[1]Q2.2P'!E1522</f>
        <v>875</v>
      </c>
    </row>
    <row r="1522" spans="3:6" x14ac:dyDescent="0.35">
      <c r="C1522" s="86">
        <f t="shared" si="47"/>
        <v>1517</v>
      </c>
      <c r="D1522" s="86">
        <f>'[1]Q2.2P'!H1523</f>
        <v>1116</v>
      </c>
      <c r="E1522" s="86">
        <f t="shared" si="46"/>
        <v>877</v>
      </c>
      <c r="F1522" s="86">
        <f>'[1]Q2.2P'!E1523</f>
        <v>876</v>
      </c>
    </row>
    <row r="1523" spans="3:6" x14ac:dyDescent="0.35">
      <c r="C1523" s="86">
        <f t="shared" si="47"/>
        <v>1518</v>
      </c>
      <c r="D1523" s="86">
        <f>'[1]Q2.2P'!H1524</f>
        <v>1117</v>
      </c>
      <c r="E1523" s="86">
        <f t="shared" si="46"/>
        <v>878</v>
      </c>
      <c r="F1523" s="86">
        <f>'[1]Q2.2P'!E1524</f>
        <v>877</v>
      </c>
    </row>
    <row r="1524" spans="3:6" x14ac:dyDescent="0.35">
      <c r="C1524" s="86">
        <f t="shared" si="47"/>
        <v>1519</v>
      </c>
      <c r="D1524" s="86">
        <f>'[1]Q2.2P'!H1525</f>
        <v>1118</v>
      </c>
      <c r="E1524" s="86">
        <f t="shared" si="46"/>
        <v>879</v>
      </c>
      <c r="F1524" s="86">
        <f>'[1]Q2.2P'!E1525</f>
        <v>878</v>
      </c>
    </row>
    <row r="1525" spans="3:6" x14ac:dyDescent="0.35">
      <c r="C1525" s="86">
        <f t="shared" si="47"/>
        <v>1520</v>
      </c>
      <c r="D1525" s="86">
        <f>'[1]Q2.2P'!H1526</f>
        <v>1119</v>
      </c>
      <c r="E1525" s="86">
        <f t="shared" si="46"/>
        <v>880</v>
      </c>
      <c r="F1525" s="86">
        <f>'[1]Q2.2P'!E1526</f>
        <v>879</v>
      </c>
    </row>
    <row r="1526" spans="3:6" x14ac:dyDescent="0.35">
      <c r="C1526" s="86">
        <f t="shared" si="47"/>
        <v>1521</v>
      </c>
      <c r="D1526" s="86">
        <f>'[1]Q2.2P'!H1527</f>
        <v>1120</v>
      </c>
      <c r="E1526" s="86">
        <f t="shared" si="46"/>
        <v>881</v>
      </c>
      <c r="F1526" s="86">
        <f>'[1]Q2.2P'!E1527</f>
        <v>880</v>
      </c>
    </row>
    <row r="1527" spans="3:6" x14ac:dyDescent="0.35">
      <c r="C1527" s="86">
        <f t="shared" si="47"/>
        <v>1522</v>
      </c>
      <c r="D1527" s="86">
        <f>'[1]Q2.2P'!H1528</f>
        <v>1121</v>
      </c>
      <c r="E1527" s="86">
        <f t="shared" si="46"/>
        <v>882</v>
      </c>
      <c r="F1527" s="86">
        <f>'[1]Q2.2P'!E1528</f>
        <v>881</v>
      </c>
    </row>
    <row r="1528" spans="3:6" x14ac:dyDescent="0.35">
      <c r="C1528" s="86">
        <f t="shared" si="47"/>
        <v>1523</v>
      </c>
      <c r="D1528" s="86">
        <f>'[1]Q2.2P'!H1529</f>
        <v>1122</v>
      </c>
      <c r="E1528" s="86">
        <f t="shared" si="46"/>
        <v>883</v>
      </c>
      <c r="F1528" s="86">
        <f>'[1]Q2.2P'!E1529</f>
        <v>882</v>
      </c>
    </row>
    <row r="1529" spans="3:6" x14ac:dyDescent="0.35">
      <c r="C1529" s="86">
        <f t="shared" si="47"/>
        <v>1524</v>
      </c>
      <c r="D1529" s="86">
        <f>'[1]Q2.2P'!H1530</f>
        <v>1123</v>
      </c>
      <c r="E1529" s="86">
        <f t="shared" si="46"/>
        <v>884</v>
      </c>
      <c r="F1529" s="86">
        <f>'[1]Q2.2P'!E1530</f>
        <v>883</v>
      </c>
    </row>
    <row r="1530" spans="3:6" x14ac:dyDescent="0.35">
      <c r="C1530" s="86">
        <f t="shared" si="47"/>
        <v>1525</v>
      </c>
      <c r="D1530" s="86">
        <f>'[1]Q2.2P'!H1531</f>
        <v>1124</v>
      </c>
      <c r="E1530" s="86">
        <f t="shared" si="46"/>
        <v>885</v>
      </c>
      <c r="F1530" s="86">
        <f>'[1]Q2.2P'!E1531</f>
        <v>884</v>
      </c>
    </row>
    <row r="1531" spans="3:6" x14ac:dyDescent="0.35">
      <c r="C1531" s="86">
        <f t="shared" si="47"/>
        <v>1526</v>
      </c>
      <c r="D1531" s="86">
        <f>'[1]Q2.2P'!H1532</f>
        <v>1125</v>
      </c>
      <c r="E1531" s="86">
        <f t="shared" si="46"/>
        <v>886</v>
      </c>
      <c r="F1531" s="86">
        <f>'[1]Q2.2P'!E1532</f>
        <v>885</v>
      </c>
    </row>
    <row r="1532" spans="3:6" x14ac:dyDescent="0.35">
      <c r="C1532" s="86">
        <f t="shared" si="47"/>
        <v>1527</v>
      </c>
      <c r="D1532" s="86">
        <f>'[1]Q2.2P'!H1533</f>
        <v>1126</v>
      </c>
      <c r="E1532" s="86">
        <f t="shared" si="46"/>
        <v>887</v>
      </c>
      <c r="F1532" s="86">
        <f>'[1]Q2.2P'!E1533</f>
        <v>886</v>
      </c>
    </row>
    <row r="1533" spans="3:6" x14ac:dyDescent="0.35">
      <c r="C1533" s="86">
        <f t="shared" si="47"/>
        <v>1528</v>
      </c>
      <c r="D1533" s="86">
        <f>'[1]Q2.2P'!H1534</f>
        <v>1127</v>
      </c>
      <c r="E1533" s="86">
        <f t="shared" si="46"/>
        <v>888</v>
      </c>
      <c r="F1533" s="86">
        <f>'[1]Q2.2P'!E1534</f>
        <v>887</v>
      </c>
    </row>
    <row r="1534" spans="3:6" x14ac:dyDescent="0.35">
      <c r="C1534" s="86">
        <f t="shared" si="47"/>
        <v>1529</v>
      </c>
      <c r="D1534" s="86">
        <f>'[1]Q2.2P'!H1535</f>
        <v>1128</v>
      </c>
      <c r="E1534" s="86">
        <f t="shared" si="46"/>
        <v>889</v>
      </c>
      <c r="F1534" s="86">
        <f>'[1]Q2.2P'!E1535</f>
        <v>888</v>
      </c>
    </row>
    <row r="1535" spans="3:6" x14ac:dyDescent="0.35">
      <c r="C1535" s="86">
        <f t="shared" si="47"/>
        <v>1530</v>
      </c>
      <c r="D1535" s="86">
        <f>'[1]Q2.2P'!H1536</f>
        <v>1129</v>
      </c>
      <c r="E1535" s="86">
        <f t="shared" si="46"/>
        <v>890</v>
      </c>
      <c r="F1535" s="86">
        <f>'[1]Q2.2P'!E1536</f>
        <v>889</v>
      </c>
    </row>
    <row r="1536" spans="3:6" x14ac:dyDescent="0.35">
      <c r="C1536" s="86">
        <f t="shared" si="47"/>
        <v>1531</v>
      </c>
      <c r="D1536" s="86">
        <f>'[1]Q2.2P'!H1537</f>
        <v>1130</v>
      </c>
      <c r="E1536" s="86">
        <f t="shared" si="46"/>
        <v>891</v>
      </c>
      <c r="F1536" s="86">
        <f>'[1]Q2.2P'!E1537</f>
        <v>890</v>
      </c>
    </row>
    <row r="1537" spans="3:6" x14ac:dyDescent="0.35">
      <c r="C1537" s="86">
        <f t="shared" si="47"/>
        <v>1532</v>
      </c>
      <c r="D1537" s="86">
        <f>'[1]Q2.2P'!H1538</f>
        <v>1131</v>
      </c>
      <c r="E1537" s="86">
        <f t="shared" si="46"/>
        <v>892</v>
      </c>
      <c r="F1537" s="86">
        <f>'[1]Q2.2P'!E1538</f>
        <v>891</v>
      </c>
    </row>
    <row r="1538" spans="3:6" x14ac:dyDescent="0.35">
      <c r="C1538" s="86">
        <f t="shared" si="47"/>
        <v>1533</v>
      </c>
      <c r="D1538" s="86">
        <f>'[1]Q2.2P'!H1539</f>
        <v>1132</v>
      </c>
      <c r="E1538" s="86">
        <f t="shared" si="46"/>
        <v>893</v>
      </c>
      <c r="F1538" s="86">
        <f>'[1]Q2.2P'!E1539</f>
        <v>892</v>
      </c>
    </row>
    <row r="1539" spans="3:6" x14ac:dyDescent="0.35">
      <c r="C1539" s="86">
        <f t="shared" si="47"/>
        <v>1534</v>
      </c>
      <c r="D1539" s="86">
        <f>'[1]Q2.2P'!H1540</f>
        <v>1133</v>
      </c>
      <c r="E1539" s="86">
        <f t="shared" si="46"/>
        <v>894</v>
      </c>
      <c r="F1539" s="86">
        <f>'[1]Q2.2P'!E1540</f>
        <v>893</v>
      </c>
    </row>
    <row r="1540" spans="3:6" x14ac:dyDescent="0.35">
      <c r="C1540" s="86">
        <f t="shared" si="47"/>
        <v>1535</v>
      </c>
      <c r="D1540" s="86">
        <f>'[1]Q2.2P'!H1541</f>
        <v>1134</v>
      </c>
      <c r="E1540" s="86">
        <f t="shared" si="46"/>
        <v>895</v>
      </c>
      <c r="F1540" s="86">
        <f>'[1]Q2.2P'!E1541</f>
        <v>894</v>
      </c>
    </row>
    <row r="1541" spans="3:6" x14ac:dyDescent="0.35">
      <c r="C1541" s="86">
        <f t="shared" si="47"/>
        <v>1536</v>
      </c>
      <c r="D1541" s="86">
        <f>'[1]Q2.2P'!H1542</f>
        <v>1135</v>
      </c>
      <c r="E1541" s="86">
        <f t="shared" si="46"/>
        <v>896</v>
      </c>
      <c r="F1541" s="86">
        <f>'[1]Q2.2P'!E1542</f>
        <v>895</v>
      </c>
    </row>
    <row r="1542" spans="3:6" x14ac:dyDescent="0.35">
      <c r="C1542" s="86">
        <f t="shared" si="47"/>
        <v>1537</v>
      </c>
      <c r="D1542" s="86">
        <f>'[1]Q2.2P'!H1543</f>
        <v>1136</v>
      </c>
      <c r="E1542" s="86">
        <f t="shared" ref="E1542:E1605" si="48">MAX(C1542-640,0)</f>
        <v>897</v>
      </c>
      <c r="F1542" s="86">
        <f>'[1]Q2.2P'!E1543</f>
        <v>896</v>
      </c>
    </row>
    <row r="1543" spans="3:6" x14ac:dyDescent="0.35">
      <c r="C1543" s="86">
        <f t="shared" ref="C1543:C1606" si="49">C1542+1</f>
        <v>1538</v>
      </c>
      <c r="D1543" s="86">
        <f>'[1]Q2.2P'!H1544</f>
        <v>1137</v>
      </c>
      <c r="E1543" s="86">
        <f t="shared" si="48"/>
        <v>898</v>
      </c>
      <c r="F1543" s="86">
        <f>'[1]Q2.2P'!E1544</f>
        <v>897</v>
      </c>
    </row>
    <row r="1544" spans="3:6" x14ac:dyDescent="0.35">
      <c r="C1544" s="86">
        <f t="shared" si="49"/>
        <v>1539</v>
      </c>
      <c r="D1544" s="86">
        <f>'[1]Q2.2P'!H1545</f>
        <v>1138</v>
      </c>
      <c r="E1544" s="86">
        <f t="shared" si="48"/>
        <v>899</v>
      </c>
      <c r="F1544" s="86">
        <f>'[1]Q2.2P'!E1545</f>
        <v>898</v>
      </c>
    </row>
    <row r="1545" spans="3:6" x14ac:dyDescent="0.35">
      <c r="C1545" s="86">
        <f t="shared" si="49"/>
        <v>1540</v>
      </c>
      <c r="D1545" s="86">
        <f>'[1]Q2.2P'!H1546</f>
        <v>1139</v>
      </c>
      <c r="E1545" s="86">
        <f t="shared" si="48"/>
        <v>900</v>
      </c>
      <c r="F1545" s="86">
        <f>'[1]Q2.2P'!E1546</f>
        <v>899</v>
      </c>
    </row>
    <row r="1546" spans="3:6" x14ac:dyDescent="0.35">
      <c r="C1546" s="86">
        <f t="shared" si="49"/>
        <v>1541</v>
      </c>
      <c r="D1546" s="86">
        <f>'[1]Q2.2P'!H1547</f>
        <v>1140</v>
      </c>
      <c r="E1546" s="86">
        <f t="shared" si="48"/>
        <v>901</v>
      </c>
      <c r="F1546" s="86">
        <f>'[1]Q2.2P'!E1547</f>
        <v>900</v>
      </c>
    </row>
    <row r="1547" spans="3:6" x14ac:dyDescent="0.35">
      <c r="C1547" s="86">
        <f t="shared" si="49"/>
        <v>1542</v>
      </c>
      <c r="D1547" s="86">
        <f>'[1]Q2.2P'!H1548</f>
        <v>1141</v>
      </c>
      <c r="E1547" s="86">
        <f t="shared" si="48"/>
        <v>902</v>
      </c>
      <c r="F1547" s="86">
        <f>'[1]Q2.2P'!E1548</f>
        <v>901</v>
      </c>
    </row>
    <row r="1548" spans="3:6" x14ac:dyDescent="0.35">
      <c r="C1548" s="86">
        <f t="shared" si="49"/>
        <v>1543</v>
      </c>
      <c r="D1548" s="86">
        <f>'[1]Q2.2P'!H1549</f>
        <v>1142</v>
      </c>
      <c r="E1548" s="86">
        <f t="shared" si="48"/>
        <v>903</v>
      </c>
      <c r="F1548" s="86">
        <f>'[1]Q2.2P'!E1549</f>
        <v>902</v>
      </c>
    </row>
    <row r="1549" spans="3:6" x14ac:dyDescent="0.35">
      <c r="C1549" s="86">
        <f t="shared" si="49"/>
        <v>1544</v>
      </c>
      <c r="D1549" s="86">
        <f>'[1]Q2.2P'!H1550</f>
        <v>1143</v>
      </c>
      <c r="E1549" s="86">
        <f t="shared" si="48"/>
        <v>904</v>
      </c>
      <c r="F1549" s="86">
        <f>'[1]Q2.2P'!E1550</f>
        <v>903</v>
      </c>
    </row>
    <row r="1550" spans="3:6" x14ac:dyDescent="0.35">
      <c r="C1550" s="86">
        <f t="shared" si="49"/>
        <v>1545</v>
      </c>
      <c r="D1550" s="86">
        <f>'[1]Q2.2P'!H1551</f>
        <v>1144</v>
      </c>
      <c r="E1550" s="86">
        <f t="shared" si="48"/>
        <v>905</v>
      </c>
      <c r="F1550" s="86">
        <f>'[1]Q2.2P'!E1551</f>
        <v>904</v>
      </c>
    </row>
    <row r="1551" spans="3:6" x14ac:dyDescent="0.35">
      <c r="C1551" s="86">
        <f t="shared" si="49"/>
        <v>1546</v>
      </c>
      <c r="D1551" s="86">
        <f>'[1]Q2.2P'!H1552</f>
        <v>1145</v>
      </c>
      <c r="E1551" s="86">
        <f t="shared" si="48"/>
        <v>906</v>
      </c>
      <c r="F1551" s="86">
        <f>'[1]Q2.2P'!E1552</f>
        <v>905</v>
      </c>
    </row>
    <row r="1552" spans="3:6" x14ac:dyDescent="0.35">
      <c r="C1552" s="86">
        <f t="shared" si="49"/>
        <v>1547</v>
      </c>
      <c r="D1552" s="86">
        <f>'[1]Q2.2P'!H1553</f>
        <v>1146</v>
      </c>
      <c r="E1552" s="86">
        <f t="shared" si="48"/>
        <v>907</v>
      </c>
      <c r="F1552" s="86">
        <f>'[1]Q2.2P'!E1553</f>
        <v>906</v>
      </c>
    </row>
    <row r="1553" spans="3:6" x14ac:dyDescent="0.35">
      <c r="C1553" s="86">
        <f t="shared" si="49"/>
        <v>1548</v>
      </c>
      <c r="D1553" s="86">
        <f>'[1]Q2.2P'!H1554</f>
        <v>1147</v>
      </c>
      <c r="E1553" s="86">
        <f t="shared" si="48"/>
        <v>908</v>
      </c>
      <c r="F1553" s="86">
        <f>'[1]Q2.2P'!E1554</f>
        <v>907</v>
      </c>
    </row>
    <row r="1554" spans="3:6" x14ac:dyDescent="0.35">
      <c r="C1554" s="86">
        <f t="shared" si="49"/>
        <v>1549</v>
      </c>
      <c r="D1554" s="86">
        <f>'[1]Q2.2P'!H1555</f>
        <v>1148</v>
      </c>
      <c r="E1554" s="86">
        <f t="shared" si="48"/>
        <v>909</v>
      </c>
      <c r="F1554" s="86">
        <f>'[1]Q2.2P'!E1555</f>
        <v>908</v>
      </c>
    </row>
    <row r="1555" spans="3:6" x14ac:dyDescent="0.35">
      <c r="C1555" s="86">
        <f t="shared" si="49"/>
        <v>1550</v>
      </c>
      <c r="D1555" s="86">
        <f>'[1]Q2.2P'!H1556</f>
        <v>1149</v>
      </c>
      <c r="E1555" s="86">
        <f t="shared" si="48"/>
        <v>910</v>
      </c>
      <c r="F1555" s="86">
        <f>'[1]Q2.2P'!E1556</f>
        <v>909</v>
      </c>
    </row>
    <row r="1556" spans="3:6" x14ac:dyDescent="0.35">
      <c r="C1556" s="86">
        <f t="shared" si="49"/>
        <v>1551</v>
      </c>
      <c r="D1556" s="86">
        <f>'[1]Q2.2P'!H1557</f>
        <v>1150</v>
      </c>
      <c r="E1556" s="86">
        <f t="shared" si="48"/>
        <v>911</v>
      </c>
      <c r="F1556" s="86">
        <f>'[1]Q2.2P'!E1557</f>
        <v>910</v>
      </c>
    </row>
    <row r="1557" spans="3:6" x14ac:dyDescent="0.35">
      <c r="C1557" s="86">
        <f t="shared" si="49"/>
        <v>1552</v>
      </c>
      <c r="D1557" s="86">
        <f>'[1]Q2.2P'!H1558</f>
        <v>1151</v>
      </c>
      <c r="E1557" s="86">
        <f t="shared" si="48"/>
        <v>912</v>
      </c>
      <c r="F1557" s="86">
        <f>'[1]Q2.2P'!E1558</f>
        <v>911</v>
      </c>
    </row>
    <row r="1558" spans="3:6" x14ac:dyDescent="0.35">
      <c r="C1558" s="86">
        <f t="shared" si="49"/>
        <v>1553</v>
      </c>
      <c r="D1558" s="86">
        <f>'[1]Q2.2P'!H1559</f>
        <v>1152</v>
      </c>
      <c r="E1558" s="86">
        <f t="shared" si="48"/>
        <v>913</v>
      </c>
      <c r="F1558" s="86">
        <f>'[1]Q2.2P'!E1559</f>
        <v>912</v>
      </c>
    </row>
    <row r="1559" spans="3:6" x14ac:dyDescent="0.35">
      <c r="C1559" s="86">
        <f t="shared" si="49"/>
        <v>1554</v>
      </c>
      <c r="D1559" s="86">
        <f>'[1]Q2.2P'!H1560</f>
        <v>1153</v>
      </c>
      <c r="E1559" s="86">
        <f t="shared" si="48"/>
        <v>914</v>
      </c>
      <c r="F1559" s="86">
        <f>'[1]Q2.2P'!E1560</f>
        <v>913</v>
      </c>
    </row>
    <row r="1560" spans="3:6" x14ac:dyDescent="0.35">
      <c r="C1560" s="86">
        <f t="shared" si="49"/>
        <v>1555</v>
      </c>
      <c r="D1560" s="86">
        <f>'[1]Q2.2P'!H1561</f>
        <v>1154</v>
      </c>
      <c r="E1560" s="86">
        <f t="shared" si="48"/>
        <v>915</v>
      </c>
      <c r="F1560" s="86">
        <f>'[1]Q2.2P'!E1561</f>
        <v>914</v>
      </c>
    </row>
    <row r="1561" spans="3:6" x14ac:dyDescent="0.35">
      <c r="C1561" s="86">
        <f t="shared" si="49"/>
        <v>1556</v>
      </c>
      <c r="D1561" s="86">
        <f>'[1]Q2.2P'!H1562</f>
        <v>1155</v>
      </c>
      <c r="E1561" s="86">
        <f t="shared" si="48"/>
        <v>916</v>
      </c>
      <c r="F1561" s="86">
        <f>'[1]Q2.2P'!E1562</f>
        <v>915</v>
      </c>
    </row>
    <row r="1562" spans="3:6" x14ac:dyDescent="0.35">
      <c r="C1562" s="86">
        <f t="shared" si="49"/>
        <v>1557</v>
      </c>
      <c r="D1562" s="86">
        <f>'[1]Q2.2P'!H1563</f>
        <v>1156</v>
      </c>
      <c r="E1562" s="86">
        <f t="shared" si="48"/>
        <v>917</v>
      </c>
      <c r="F1562" s="86">
        <f>'[1]Q2.2P'!E1563</f>
        <v>916</v>
      </c>
    </row>
    <row r="1563" spans="3:6" x14ac:dyDescent="0.35">
      <c r="C1563" s="86">
        <f t="shared" si="49"/>
        <v>1558</v>
      </c>
      <c r="D1563" s="86">
        <f>'[1]Q2.2P'!H1564</f>
        <v>1157</v>
      </c>
      <c r="E1563" s="86">
        <f t="shared" si="48"/>
        <v>918</v>
      </c>
      <c r="F1563" s="86">
        <f>'[1]Q2.2P'!E1564</f>
        <v>917</v>
      </c>
    </row>
    <row r="1564" spans="3:6" x14ac:dyDescent="0.35">
      <c r="C1564" s="86">
        <f t="shared" si="49"/>
        <v>1559</v>
      </c>
      <c r="D1564" s="86">
        <f>'[1]Q2.2P'!H1565</f>
        <v>1158</v>
      </c>
      <c r="E1564" s="86">
        <f t="shared" si="48"/>
        <v>919</v>
      </c>
      <c r="F1564" s="86">
        <f>'[1]Q2.2P'!E1565</f>
        <v>918</v>
      </c>
    </row>
    <row r="1565" spans="3:6" x14ac:dyDescent="0.35">
      <c r="C1565" s="86">
        <f t="shared" si="49"/>
        <v>1560</v>
      </c>
      <c r="D1565" s="86">
        <f>'[1]Q2.2P'!H1566</f>
        <v>1159</v>
      </c>
      <c r="E1565" s="86">
        <f t="shared" si="48"/>
        <v>920</v>
      </c>
      <c r="F1565" s="86">
        <f>'[1]Q2.2P'!E1566</f>
        <v>919</v>
      </c>
    </row>
    <row r="1566" spans="3:6" x14ac:dyDescent="0.35">
      <c r="C1566" s="86">
        <f t="shared" si="49"/>
        <v>1561</v>
      </c>
      <c r="D1566" s="86">
        <f>'[1]Q2.2P'!H1567</f>
        <v>1160</v>
      </c>
      <c r="E1566" s="86">
        <f t="shared" si="48"/>
        <v>921</v>
      </c>
      <c r="F1566" s="86">
        <f>'[1]Q2.2P'!E1567</f>
        <v>920</v>
      </c>
    </row>
    <row r="1567" spans="3:6" x14ac:dyDescent="0.35">
      <c r="C1567" s="86">
        <f t="shared" si="49"/>
        <v>1562</v>
      </c>
      <c r="D1567" s="86">
        <f>'[1]Q2.2P'!H1568</f>
        <v>1161</v>
      </c>
      <c r="E1567" s="86">
        <f t="shared" si="48"/>
        <v>922</v>
      </c>
      <c r="F1567" s="86">
        <f>'[1]Q2.2P'!E1568</f>
        <v>921</v>
      </c>
    </row>
    <row r="1568" spans="3:6" x14ac:dyDescent="0.35">
      <c r="C1568" s="86">
        <f t="shared" si="49"/>
        <v>1563</v>
      </c>
      <c r="D1568" s="86">
        <f>'[1]Q2.2P'!H1569</f>
        <v>1162</v>
      </c>
      <c r="E1568" s="86">
        <f t="shared" si="48"/>
        <v>923</v>
      </c>
      <c r="F1568" s="86">
        <f>'[1]Q2.2P'!E1569</f>
        <v>922</v>
      </c>
    </row>
    <row r="1569" spans="3:6" x14ac:dyDescent="0.35">
      <c r="C1569" s="86">
        <f t="shared" si="49"/>
        <v>1564</v>
      </c>
      <c r="D1569" s="86">
        <f>'[1]Q2.2P'!H1570</f>
        <v>1163</v>
      </c>
      <c r="E1569" s="86">
        <f t="shared" si="48"/>
        <v>924</v>
      </c>
      <c r="F1569" s="86">
        <f>'[1]Q2.2P'!E1570</f>
        <v>923</v>
      </c>
    </row>
    <row r="1570" spans="3:6" x14ac:dyDescent="0.35">
      <c r="C1570" s="86">
        <f t="shared" si="49"/>
        <v>1565</v>
      </c>
      <c r="D1570" s="86">
        <f>'[1]Q2.2P'!H1571</f>
        <v>1164</v>
      </c>
      <c r="E1570" s="86">
        <f t="shared" si="48"/>
        <v>925</v>
      </c>
      <c r="F1570" s="86">
        <f>'[1]Q2.2P'!E1571</f>
        <v>924</v>
      </c>
    </row>
    <row r="1571" spans="3:6" x14ac:dyDescent="0.35">
      <c r="C1571" s="86">
        <f t="shared" si="49"/>
        <v>1566</v>
      </c>
      <c r="D1571" s="86">
        <f>'[1]Q2.2P'!H1572</f>
        <v>1165</v>
      </c>
      <c r="E1571" s="86">
        <f t="shared" si="48"/>
        <v>926</v>
      </c>
      <c r="F1571" s="86">
        <f>'[1]Q2.2P'!E1572</f>
        <v>925</v>
      </c>
    </row>
    <row r="1572" spans="3:6" x14ac:dyDescent="0.35">
      <c r="C1572" s="86">
        <f t="shared" si="49"/>
        <v>1567</v>
      </c>
      <c r="D1572" s="86">
        <f>'[1]Q2.2P'!H1573</f>
        <v>1166</v>
      </c>
      <c r="E1572" s="86">
        <f t="shared" si="48"/>
        <v>927</v>
      </c>
      <c r="F1572" s="86">
        <f>'[1]Q2.2P'!E1573</f>
        <v>926</v>
      </c>
    </row>
    <row r="1573" spans="3:6" x14ac:dyDescent="0.35">
      <c r="C1573" s="86">
        <f t="shared" si="49"/>
        <v>1568</v>
      </c>
      <c r="D1573" s="86">
        <f>'[1]Q2.2P'!H1574</f>
        <v>1167</v>
      </c>
      <c r="E1573" s="86">
        <f t="shared" si="48"/>
        <v>928</v>
      </c>
      <c r="F1573" s="86">
        <f>'[1]Q2.2P'!E1574</f>
        <v>927</v>
      </c>
    </row>
    <row r="1574" spans="3:6" x14ac:dyDescent="0.35">
      <c r="C1574" s="86">
        <f t="shared" si="49"/>
        <v>1569</v>
      </c>
      <c r="D1574" s="86">
        <f>'[1]Q2.2P'!H1575</f>
        <v>1168</v>
      </c>
      <c r="E1574" s="86">
        <f t="shared" si="48"/>
        <v>929</v>
      </c>
      <c r="F1574" s="86">
        <f>'[1]Q2.2P'!E1575</f>
        <v>928</v>
      </c>
    </row>
    <row r="1575" spans="3:6" x14ac:dyDescent="0.35">
      <c r="C1575" s="86">
        <f t="shared" si="49"/>
        <v>1570</v>
      </c>
      <c r="D1575" s="86">
        <f>'[1]Q2.2P'!H1576</f>
        <v>1169</v>
      </c>
      <c r="E1575" s="86">
        <f t="shared" si="48"/>
        <v>930</v>
      </c>
      <c r="F1575" s="86">
        <f>'[1]Q2.2P'!E1576</f>
        <v>929</v>
      </c>
    </row>
    <row r="1576" spans="3:6" x14ac:dyDescent="0.35">
      <c r="C1576" s="86">
        <f t="shared" si="49"/>
        <v>1571</v>
      </c>
      <c r="D1576" s="86">
        <f>'[1]Q2.2P'!H1577</f>
        <v>1170</v>
      </c>
      <c r="E1576" s="86">
        <f t="shared" si="48"/>
        <v>931</v>
      </c>
      <c r="F1576" s="86">
        <f>'[1]Q2.2P'!E1577</f>
        <v>930</v>
      </c>
    </row>
    <row r="1577" spans="3:6" x14ac:dyDescent="0.35">
      <c r="C1577" s="86">
        <f t="shared" si="49"/>
        <v>1572</v>
      </c>
      <c r="D1577" s="86">
        <f>'[1]Q2.2P'!H1578</f>
        <v>1171</v>
      </c>
      <c r="E1577" s="86">
        <f t="shared" si="48"/>
        <v>932</v>
      </c>
      <c r="F1577" s="86">
        <f>'[1]Q2.2P'!E1578</f>
        <v>931</v>
      </c>
    </row>
    <row r="1578" spans="3:6" x14ac:dyDescent="0.35">
      <c r="C1578" s="86">
        <f t="shared" si="49"/>
        <v>1573</v>
      </c>
      <c r="D1578" s="86">
        <f>'[1]Q2.2P'!H1579</f>
        <v>1172</v>
      </c>
      <c r="E1578" s="86">
        <f t="shared" si="48"/>
        <v>933</v>
      </c>
      <c r="F1578" s="86">
        <f>'[1]Q2.2P'!E1579</f>
        <v>932</v>
      </c>
    </row>
    <row r="1579" spans="3:6" x14ac:dyDescent="0.35">
      <c r="C1579" s="86">
        <f t="shared" si="49"/>
        <v>1574</v>
      </c>
      <c r="D1579" s="86">
        <f>'[1]Q2.2P'!H1580</f>
        <v>1173</v>
      </c>
      <c r="E1579" s="86">
        <f t="shared" si="48"/>
        <v>934</v>
      </c>
      <c r="F1579" s="86">
        <f>'[1]Q2.2P'!E1580</f>
        <v>933</v>
      </c>
    </row>
    <row r="1580" spans="3:6" x14ac:dyDescent="0.35">
      <c r="C1580" s="86">
        <f t="shared" si="49"/>
        <v>1575</v>
      </c>
      <c r="D1580" s="86">
        <f>'[1]Q2.2P'!H1581</f>
        <v>1174</v>
      </c>
      <c r="E1580" s="86">
        <f t="shared" si="48"/>
        <v>935</v>
      </c>
      <c r="F1580" s="86">
        <f>'[1]Q2.2P'!E1581</f>
        <v>934</v>
      </c>
    </row>
    <row r="1581" spans="3:6" x14ac:dyDescent="0.35">
      <c r="C1581" s="86">
        <f t="shared" si="49"/>
        <v>1576</v>
      </c>
      <c r="D1581" s="86">
        <f>'[1]Q2.2P'!H1582</f>
        <v>1175</v>
      </c>
      <c r="E1581" s="86">
        <f t="shared" si="48"/>
        <v>936</v>
      </c>
      <c r="F1581" s="86">
        <f>'[1]Q2.2P'!E1582</f>
        <v>935</v>
      </c>
    </row>
    <row r="1582" spans="3:6" x14ac:dyDescent="0.35">
      <c r="C1582" s="86">
        <f t="shared" si="49"/>
        <v>1577</v>
      </c>
      <c r="D1582" s="86">
        <f>'[1]Q2.2P'!H1583</f>
        <v>1176</v>
      </c>
      <c r="E1582" s="86">
        <f t="shared" si="48"/>
        <v>937</v>
      </c>
      <c r="F1582" s="86">
        <f>'[1]Q2.2P'!E1583</f>
        <v>936</v>
      </c>
    </row>
    <row r="1583" spans="3:6" x14ac:dyDescent="0.35">
      <c r="C1583" s="86">
        <f t="shared" si="49"/>
        <v>1578</v>
      </c>
      <c r="D1583" s="86">
        <f>'[1]Q2.2P'!H1584</f>
        <v>1177</v>
      </c>
      <c r="E1583" s="86">
        <f t="shared" si="48"/>
        <v>938</v>
      </c>
      <c r="F1583" s="86">
        <f>'[1]Q2.2P'!E1584</f>
        <v>937</v>
      </c>
    </row>
    <row r="1584" spans="3:6" x14ac:dyDescent="0.35">
      <c r="C1584" s="86">
        <f t="shared" si="49"/>
        <v>1579</v>
      </c>
      <c r="D1584" s="86">
        <f>'[1]Q2.2P'!H1585</f>
        <v>1178</v>
      </c>
      <c r="E1584" s="86">
        <f t="shared" si="48"/>
        <v>939</v>
      </c>
      <c r="F1584" s="86">
        <f>'[1]Q2.2P'!E1585</f>
        <v>938</v>
      </c>
    </row>
    <row r="1585" spans="3:6" x14ac:dyDescent="0.35">
      <c r="C1585" s="86">
        <f t="shared" si="49"/>
        <v>1580</v>
      </c>
      <c r="D1585" s="86">
        <f>'[1]Q2.2P'!H1586</f>
        <v>1179</v>
      </c>
      <c r="E1585" s="86">
        <f t="shared" si="48"/>
        <v>940</v>
      </c>
      <c r="F1585" s="86">
        <f>'[1]Q2.2P'!E1586</f>
        <v>939</v>
      </c>
    </row>
    <row r="1586" spans="3:6" x14ac:dyDescent="0.35">
      <c r="C1586" s="86">
        <f t="shared" si="49"/>
        <v>1581</v>
      </c>
      <c r="D1586" s="86">
        <f>'[1]Q2.2P'!H1587</f>
        <v>1180</v>
      </c>
      <c r="E1586" s="86">
        <f t="shared" si="48"/>
        <v>941</v>
      </c>
      <c r="F1586" s="86">
        <f>'[1]Q2.2P'!E1587</f>
        <v>940</v>
      </c>
    </row>
    <row r="1587" spans="3:6" x14ac:dyDescent="0.35">
      <c r="C1587" s="86">
        <f t="shared" si="49"/>
        <v>1582</v>
      </c>
      <c r="D1587" s="86">
        <f>'[1]Q2.2P'!H1588</f>
        <v>1181</v>
      </c>
      <c r="E1587" s="86">
        <f t="shared" si="48"/>
        <v>942</v>
      </c>
      <c r="F1587" s="86">
        <f>'[1]Q2.2P'!E1588</f>
        <v>941</v>
      </c>
    </row>
    <row r="1588" spans="3:6" x14ac:dyDescent="0.35">
      <c r="C1588" s="86">
        <f t="shared" si="49"/>
        <v>1583</v>
      </c>
      <c r="D1588" s="86">
        <f>'[1]Q2.2P'!H1589</f>
        <v>1182</v>
      </c>
      <c r="E1588" s="86">
        <f t="shared" si="48"/>
        <v>943</v>
      </c>
      <c r="F1588" s="86">
        <f>'[1]Q2.2P'!E1589</f>
        <v>942</v>
      </c>
    </row>
    <row r="1589" spans="3:6" x14ac:dyDescent="0.35">
      <c r="C1589" s="86">
        <f t="shared" si="49"/>
        <v>1584</v>
      </c>
      <c r="D1589" s="86">
        <f>'[1]Q2.2P'!H1590</f>
        <v>1183</v>
      </c>
      <c r="E1589" s="86">
        <f t="shared" si="48"/>
        <v>944</v>
      </c>
      <c r="F1589" s="86">
        <f>'[1]Q2.2P'!E1590</f>
        <v>943</v>
      </c>
    </row>
    <row r="1590" spans="3:6" x14ac:dyDescent="0.35">
      <c r="C1590" s="86">
        <f t="shared" si="49"/>
        <v>1585</v>
      </c>
      <c r="D1590" s="86">
        <f>'[1]Q2.2P'!H1591</f>
        <v>1184</v>
      </c>
      <c r="E1590" s="86">
        <f t="shared" si="48"/>
        <v>945</v>
      </c>
      <c r="F1590" s="86">
        <f>'[1]Q2.2P'!E1591</f>
        <v>944</v>
      </c>
    </row>
    <row r="1591" spans="3:6" x14ac:dyDescent="0.35">
      <c r="C1591" s="86">
        <f t="shared" si="49"/>
        <v>1586</v>
      </c>
      <c r="D1591" s="86">
        <f>'[1]Q2.2P'!H1592</f>
        <v>1185</v>
      </c>
      <c r="E1591" s="86">
        <f t="shared" si="48"/>
        <v>946</v>
      </c>
      <c r="F1591" s="86">
        <f>'[1]Q2.2P'!E1592</f>
        <v>945</v>
      </c>
    </row>
    <row r="1592" spans="3:6" x14ac:dyDescent="0.35">
      <c r="C1592" s="86">
        <f t="shared" si="49"/>
        <v>1587</v>
      </c>
      <c r="D1592" s="86">
        <f>'[1]Q2.2P'!H1593</f>
        <v>1186</v>
      </c>
      <c r="E1592" s="86">
        <f t="shared" si="48"/>
        <v>947</v>
      </c>
      <c r="F1592" s="86">
        <f>'[1]Q2.2P'!E1593</f>
        <v>946</v>
      </c>
    </row>
    <row r="1593" spans="3:6" x14ac:dyDescent="0.35">
      <c r="C1593" s="86">
        <f t="shared" si="49"/>
        <v>1588</v>
      </c>
      <c r="D1593" s="86">
        <f>'[1]Q2.2P'!H1594</f>
        <v>1187</v>
      </c>
      <c r="E1593" s="86">
        <f t="shared" si="48"/>
        <v>948</v>
      </c>
      <c r="F1593" s="86">
        <f>'[1]Q2.2P'!E1594</f>
        <v>947</v>
      </c>
    </row>
    <row r="1594" spans="3:6" x14ac:dyDescent="0.35">
      <c r="C1594" s="86">
        <f t="shared" si="49"/>
        <v>1589</v>
      </c>
      <c r="D1594" s="86">
        <f>'[1]Q2.2P'!H1595</f>
        <v>1188</v>
      </c>
      <c r="E1594" s="86">
        <f t="shared" si="48"/>
        <v>949</v>
      </c>
      <c r="F1594" s="86">
        <f>'[1]Q2.2P'!E1595</f>
        <v>948</v>
      </c>
    </row>
    <row r="1595" spans="3:6" x14ac:dyDescent="0.35">
      <c r="C1595" s="86">
        <f t="shared" si="49"/>
        <v>1590</v>
      </c>
      <c r="D1595" s="86">
        <f>'[1]Q2.2P'!H1596</f>
        <v>1189</v>
      </c>
      <c r="E1595" s="86">
        <f t="shared" si="48"/>
        <v>950</v>
      </c>
      <c r="F1595" s="86">
        <f>'[1]Q2.2P'!E1596</f>
        <v>949</v>
      </c>
    </row>
    <row r="1596" spans="3:6" x14ac:dyDescent="0.35">
      <c r="C1596" s="86">
        <f t="shared" si="49"/>
        <v>1591</v>
      </c>
      <c r="D1596" s="86">
        <f>'[1]Q2.2P'!H1597</f>
        <v>1190</v>
      </c>
      <c r="E1596" s="86">
        <f t="shared" si="48"/>
        <v>951</v>
      </c>
      <c r="F1596" s="86">
        <f>'[1]Q2.2P'!E1597</f>
        <v>950</v>
      </c>
    </row>
    <row r="1597" spans="3:6" x14ac:dyDescent="0.35">
      <c r="C1597" s="86">
        <f t="shared" si="49"/>
        <v>1592</v>
      </c>
      <c r="D1597" s="86">
        <f>'[1]Q2.2P'!H1598</f>
        <v>1191</v>
      </c>
      <c r="E1597" s="86">
        <f t="shared" si="48"/>
        <v>952</v>
      </c>
      <c r="F1597" s="86">
        <f>'[1]Q2.2P'!E1598</f>
        <v>951</v>
      </c>
    </row>
    <row r="1598" spans="3:6" x14ac:dyDescent="0.35">
      <c r="C1598" s="86">
        <f t="shared" si="49"/>
        <v>1593</v>
      </c>
      <c r="D1598" s="86">
        <f>'[1]Q2.2P'!H1599</f>
        <v>1192</v>
      </c>
      <c r="E1598" s="86">
        <f t="shared" si="48"/>
        <v>953</v>
      </c>
      <c r="F1598" s="86">
        <f>'[1]Q2.2P'!E1599</f>
        <v>952</v>
      </c>
    </row>
    <row r="1599" spans="3:6" x14ac:dyDescent="0.35">
      <c r="C1599" s="86">
        <f t="shared" si="49"/>
        <v>1594</v>
      </c>
      <c r="D1599" s="86">
        <f>'[1]Q2.2P'!H1600</f>
        <v>1193</v>
      </c>
      <c r="E1599" s="86">
        <f t="shared" si="48"/>
        <v>954</v>
      </c>
      <c r="F1599" s="86">
        <f>'[1]Q2.2P'!E1600</f>
        <v>953</v>
      </c>
    </row>
    <row r="1600" spans="3:6" x14ac:dyDescent="0.35">
      <c r="C1600" s="86">
        <f t="shared" si="49"/>
        <v>1595</v>
      </c>
      <c r="D1600" s="86">
        <f>'[1]Q2.2P'!H1601</f>
        <v>1194</v>
      </c>
      <c r="E1600" s="86">
        <f t="shared" si="48"/>
        <v>955</v>
      </c>
      <c r="F1600" s="86">
        <f>'[1]Q2.2P'!E1601</f>
        <v>954</v>
      </c>
    </row>
    <row r="1601" spans="3:6" x14ac:dyDescent="0.35">
      <c r="C1601" s="86">
        <f t="shared" si="49"/>
        <v>1596</v>
      </c>
      <c r="D1601" s="86">
        <f>'[1]Q2.2P'!H1602</f>
        <v>1195</v>
      </c>
      <c r="E1601" s="86">
        <f t="shared" si="48"/>
        <v>956</v>
      </c>
      <c r="F1601" s="86">
        <f>'[1]Q2.2P'!E1602</f>
        <v>955</v>
      </c>
    </row>
    <row r="1602" spans="3:6" x14ac:dyDescent="0.35">
      <c r="C1602" s="86">
        <f t="shared" si="49"/>
        <v>1597</v>
      </c>
      <c r="D1602" s="86">
        <f>'[1]Q2.2P'!H1603</f>
        <v>1196</v>
      </c>
      <c r="E1602" s="86">
        <f t="shared" si="48"/>
        <v>957</v>
      </c>
      <c r="F1602" s="86">
        <f>'[1]Q2.2P'!E1603</f>
        <v>956</v>
      </c>
    </row>
    <row r="1603" spans="3:6" x14ac:dyDescent="0.35">
      <c r="C1603" s="86">
        <f t="shared" si="49"/>
        <v>1598</v>
      </c>
      <c r="D1603" s="86">
        <f>'[1]Q2.2P'!H1604</f>
        <v>1197</v>
      </c>
      <c r="E1603" s="86">
        <f t="shared" si="48"/>
        <v>958</v>
      </c>
      <c r="F1603" s="86">
        <f>'[1]Q2.2P'!E1604</f>
        <v>957</v>
      </c>
    </row>
    <row r="1604" spans="3:6" x14ac:dyDescent="0.35">
      <c r="C1604" s="86">
        <f t="shared" si="49"/>
        <v>1599</v>
      </c>
      <c r="D1604" s="86">
        <f>'[1]Q2.2P'!H1605</f>
        <v>1198</v>
      </c>
      <c r="E1604" s="86">
        <f t="shared" si="48"/>
        <v>959</v>
      </c>
      <c r="F1604" s="86">
        <f>'[1]Q2.2P'!E1605</f>
        <v>958</v>
      </c>
    </row>
    <row r="1605" spans="3:6" x14ac:dyDescent="0.35">
      <c r="C1605" s="86">
        <f t="shared" si="49"/>
        <v>1600</v>
      </c>
      <c r="D1605" s="86">
        <f>'[1]Q2.2P'!H1606</f>
        <v>1199</v>
      </c>
      <c r="E1605" s="86">
        <f t="shared" si="48"/>
        <v>960</v>
      </c>
      <c r="F1605" s="86">
        <f>'[1]Q2.2P'!E1606</f>
        <v>959</v>
      </c>
    </row>
    <row r="1606" spans="3:6" x14ac:dyDescent="0.35">
      <c r="C1606" s="86">
        <f t="shared" si="49"/>
        <v>1601</v>
      </c>
      <c r="D1606" s="86">
        <f>'[1]Q2.2P'!H1607</f>
        <v>1200</v>
      </c>
      <c r="E1606" s="86">
        <f t="shared" ref="E1606:E1669" si="50">MAX(C1606-640,0)</f>
        <v>961</v>
      </c>
      <c r="F1606" s="86">
        <f>'[1]Q2.2P'!E1607</f>
        <v>960</v>
      </c>
    </row>
    <row r="1607" spans="3:6" x14ac:dyDescent="0.35">
      <c r="C1607" s="86">
        <f t="shared" ref="C1607:C1670" si="51">C1606+1</f>
        <v>1602</v>
      </c>
      <c r="D1607" s="86">
        <f>'[1]Q2.2P'!H1608</f>
        <v>1201</v>
      </c>
      <c r="E1607" s="86">
        <f t="shared" si="50"/>
        <v>962</v>
      </c>
      <c r="F1607" s="86">
        <f>'[1]Q2.2P'!E1608</f>
        <v>961</v>
      </c>
    </row>
    <row r="1608" spans="3:6" x14ac:dyDescent="0.35">
      <c r="C1608" s="86">
        <f t="shared" si="51"/>
        <v>1603</v>
      </c>
      <c r="D1608" s="86">
        <f>'[1]Q2.2P'!H1609</f>
        <v>1202</v>
      </c>
      <c r="E1608" s="86">
        <f t="shared" si="50"/>
        <v>963</v>
      </c>
      <c r="F1608" s="86">
        <f>'[1]Q2.2P'!E1609</f>
        <v>962</v>
      </c>
    </row>
    <row r="1609" spans="3:6" x14ac:dyDescent="0.35">
      <c r="C1609" s="86">
        <f t="shared" si="51"/>
        <v>1604</v>
      </c>
      <c r="D1609" s="86">
        <f>'[1]Q2.2P'!H1610</f>
        <v>1203</v>
      </c>
      <c r="E1609" s="86">
        <f t="shared" si="50"/>
        <v>964</v>
      </c>
      <c r="F1609" s="86">
        <f>'[1]Q2.2P'!E1610</f>
        <v>963</v>
      </c>
    </row>
    <row r="1610" spans="3:6" x14ac:dyDescent="0.35">
      <c r="C1610" s="86">
        <f t="shared" si="51"/>
        <v>1605</v>
      </c>
      <c r="D1610" s="86">
        <f>'[1]Q2.2P'!H1611</f>
        <v>1204</v>
      </c>
      <c r="E1610" s="86">
        <f t="shared" si="50"/>
        <v>965</v>
      </c>
      <c r="F1610" s="86">
        <f>'[1]Q2.2P'!E1611</f>
        <v>964</v>
      </c>
    </row>
    <row r="1611" spans="3:6" x14ac:dyDescent="0.35">
      <c r="C1611" s="86">
        <f t="shared" si="51"/>
        <v>1606</v>
      </c>
      <c r="D1611" s="86">
        <f>'[1]Q2.2P'!H1612</f>
        <v>1205</v>
      </c>
      <c r="E1611" s="86">
        <f t="shared" si="50"/>
        <v>966</v>
      </c>
      <c r="F1611" s="86">
        <f>'[1]Q2.2P'!E1612</f>
        <v>965</v>
      </c>
    </row>
    <row r="1612" spans="3:6" x14ac:dyDescent="0.35">
      <c r="C1612" s="86">
        <f t="shared" si="51"/>
        <v>1607</v>
      </c>
      <c r="D1612" s="86">
        <f>'[1]Q2.2P'!H1613</f>
        <v>1206</v>
      </c>
      <c r="E1612" s="86">
        <f t="shared" si="50"/>
        <v>967</v>
      </c>
      <c r="F1612" s="86">
        <f>'[1]Q2.2P'!E1613</f>
        <v>966</v>
      </c>
    </row>
    <row r="1613" spans="3:6" x14ac:dyDescent="0.35">
      <c r="C1613" s="86">
        <f t="shared" si="51"/>
        <v>1608</v>
      </c>
      <c r="D1613" s="86">
        <f>'[1]Q2.2P'!H1614</f>
        <v>1207</v>
      </c>
      <c r="E1613" s="86">
        <f t="shared" si="50"/>
        <v>968</v>
      </c>
      <c r="F1613" s="86">
        <f>'[1]Q2.2P'!E1614</f>
        <v>967</v>
      </c>
    </row>
    <row r="1614" spans="3:6" x14ac:dyDescent="0.35">
      <c r="C1614" s="86">
        <f t="shared" si="51"/>
        <v>1609</v>
      </c>
      <c r="D1614" s="86">
        <f>'[1]Q2.2P'!H1615</f>
        <v>1208</v>
      </c>
      <c r="E1614" s="86">
        <f t="shared" si="50"/>
        <v>969</v>
      </c>
      <c r="F1614" s="86">
        <f>'[1]Q2.2P'!E1615</f>
        <v>968</v>
      </c>
    </row>
    <row r="1615" spans="3:6" x14ac:dyDescent="0.35">
      <c r="C1615" s="86">
        <f t="shared" si="51"/>
        <v>1610</v>
      </c>
      <c r="D1615" s="86">
        <f>'[1]Q2.2P'!H1616</f>
        <v>1209</v>
      </c>
      <c r="E1615" s="86">
        <f t="shared" si="50"/>
        <v>970</v>
      </c>
      <c r="F1615" s="86">
        <f>'[1]Q2.2P'!E1616</f>
        <v>969</v>
      </c>
    </row>
    <row r="1616" spans="3:6" x14ac:dyDescent="0.35">
      <c r="C1616" s="86">
        <f t="shared" si="51"/>
        <v>1611</v>
      </c>
      <c r="D1616" s="86">
        <f>'[1]Q2.2P'!H1617</f>
        <v>1210</v>
      </c>
      <c r="E1616" s="86">
        <f t="shared" si="50"/>
        <v>971</v>
      </c>
      <c r="F1616" s="86">
        <f>'[1]Q2.2P'!E1617</f>
        <v>970</v>
      </c>
    </row>
    <row r="1617" spans="3:6" x14ac:dyDescent="0.35">
      <c r="C1617" s="86">
        <f t="shared" si="51"/>
        <v>1612</v>
      </c>
      <c r="D1617" s="86">
        <f>'[1]Q2.2P'!H1618</f>
        <v>1211</v>
      </c>
      <c r="E1617" s="86">
        <f t="shared" si="50"/>
        <v>972</v>
      </c>
      <c r="F1617" s="86">
        <f>'[1]Q2.2P'!E1618</f>
        <v>971</v>
      </c>
    </row>
    <row r="1618" spans="3:6" x14ac:dyDescent="0.35">
      <c r="C1618" s="86">
        <f t="shared" si="51"/>
        <v>1613</v>
      </c>
      <c r="D1618" s="86">
        <f>'[1]Q2.2P'!H1619</f>
        <v>1212</v>
      </c>
      <c r="E1618" s="86">
        <f t="shared" si="50"/>
        <v>973</v>
      </c>
      <c r="F1618" s="86">
        <f>'[1]Q2.2P'!E1619</f>
        <v>972</v>
      </c>
    </row>
    <row r="1619" spans="3:6" x14ac:dyDescent="0.35">
      <c r="C1619" s="86">
        <f t="shared" si="51"/>
        <v>1614</v>
      </c>
      <c r="D1619" s="86">
        <f>'[1]Q2.2P'!H1620</f>
        <v>1213</v>
      </c>
      <c r="E1619" s="86">
        <f t="shared" si="50"/>
        <v>974</v>
      </c>
      <c r="F1619" s="86">
        <f>'[1]Q2.2P'!E1620</f>
        <v>973</v>
      </c>
    </row>
    <row r="1620" spans="3:6" x14ac:dyDescent="0.35">
      <c r="C1620" s="86">
        <f t="shared" si="51"/>
        <v>1615</v>
      </c>
      <c r="D1620" s="86">
        <f>'[1]Q2.2P'!H1621</f>
        <v>1214</v>
      </c>
      <c r="E1620" s="86">
        <f t="shared" si="50"/>
        <v>975</v>
      </c>
      <c r="F1620" s="86">
        <f>'[1]Q2.2P'!E1621</f>
        <v>974</v>
      </c>
    </row>
    <row r="1621" spans="3:6" x14ac:dyDescent="0.35">
      <c r="C1621" s="86">
        <f t="shared" si="51"/>
        <v>1616</v>
      </c>
      <c r="D1621" s="86">
        <f>'[1]Q2.2P'!H1622</f>
        <v>1215</v>
      </c>
      <c r="E1621" s="86">
        <f t="shared" si="50"/>
        <v>976</v>
      </c>
      <c r="F1621" s="86">
        <f>'[1]Q2.2P'!E1622</f>
        <v>975</v>
      </c>
    </row>
    <row r="1622" spans="3:6" x14ac:dyDescent="0.35">
      <c r="C1622" s="86">
        <f t="shared" si="51"/>
        <v>1617</v>
      </c>
      <c r="D1622" s="86">
        <f>'[1]Q2.2P'!H1623</f>
        <v>1216</v>
      </c>
      <c r="E1622" s="86">
        <f t="shared" si="50"/>
        <v>977</v>
      </c>
      <c r="F1622" s="86">
        <f>'[1]Q2.2P'!E1623</f>
        <v>976</v>
      </c>
    </row>
    <row r="1623" spans="3:6" x14ac:dyDescent="0.35">
      <c r="C1623" s="86">
        <f t="shared" si="51"/>
        <v>1618</v>
      </c>
      <c r="D1623" s="86">
        <f>'[1]Q2.2P'!H1624</f>
        <v>1217</v>
      </c>
      <c r="E1623" s="86">
        <f t="shared" si="50"/>
        <v>978</v>
      </c>
      <c r="F1623" s="86">
        <f>'[1]Q2.2P'!E1624</f>
        <v>977</v>
      </c>
    </row>
    <row r="1624" spans="3:6" x14ac:dyDescent="0.35">
      <c r="C1624" s="86">
        <f t="shared" si="51"/>
        <v>1619</v>
      </c>
      <c r="D1624" s="86">
        <f>'[1]Q2.2P'!H1625</f>
        <v>1218</v>
      </c>
      <c r="E1624" s="86">
        <f t="shared" si="50"/>
        <v>979</v>
      </c>
      <c r="F1624" s="86">
        <f>'[1]Q2.2P'!E1625</f>
        <v>978</v>
      </c>
    </row>
    <row r="1625" spans="3:6" x14ac:dyDescent="0.35">
      <c r="C1625" s="86">
        <f t="shared" si="51"/>
        <v>1620</v>
      </c>
      <c r="D1625" s="86">
        <f>'[1]Q2.2P'!H1626</f>
        <v>1219</v>
      </c>
      <c r="E1625" s="86">
        <f t="shared" si="50"/>
        <v>980</v>
      </c>
      <c r="F1625" s="86">
        <f>'[1]Q2.2P'!E1626</f>
        <v>979</v>
      </c>
    </row>
    <row r="1626" spans="3:6" x14ac:dyDescent="0.35">
      <c r="C1626" s="86">
        <f t="shared" si="51"/>
        <v>1621</v>
      </c>
      <c r="D1626" s="86">
        <f>'[1]Q2.2P'!H1627</f>
        <v>1220</v>
      </c>
      <c r="E1626" s="86">
        <f t="shared" si="50"/>
        <v>981</v>
      </c>
      <c r="F1626" s="86">
        <f>'[1]Q2.2P'!E1627</f>
        <v>980</v>
      </c>
    </row>
    <row r="1627" spans="3:6" x14ac:dyDescent="0.35">
      <c r="C1627" s="86">
        <f t="shared" si="51"/>
        <v>1622</v>
      </c>
      <c r="D1627" s="86">
        <f>'[1]Q2.2P'!H1628</f>
        <v>1221</v>
      </c>
      <c r="E1627" s="86">
        <f t="shared" si="50"/>
        <v>982</v>
      </c>
      <c r="F1627" s="86">
        <f>'[1]Q2.2P'!E1628</f>
        <v>981</v>
      </c>
    </row>
    <row r="1628" spans="3:6" x14ac:dyDescent="0.35">
      <c r="C1628" s="86">
        <f t="shared" si="51"/>
        <v>1623</v>
      </c>
      <c r="D1628" s="86">
        <f>'[1]Q2.2P'!H1629</f>
        <v>1222</v>
      </c>
      <c r="E1628" s="86">
        <f t="shared" si="50"/>
        <v>983</v>
      </c>
      <c r="F1628" s="86">
        <f>'[1]Q2.2P'!E1629</f>
        <v>982</v>
      </c>
    </row>
    <row r="1629" spans="3:6" x14ac:dyDescent="0.35">
      <c r="C1629" s="86">
        <f t="shared" si="51"/>
        <v>1624</v>
      </c>
      <c r="D1629" s="86">
        <f>'[1]Q2.2P'!H1630</f>
        <v>1223</v>
      </c>
      <c r="E1629" s="86">
        <f t="shared" si="50"/>
        <v>984</v>
      </c>
      <c r="F1629" s="86">
        <f>'[1]Q2.2P'!E1630</f>
        <v>983</v>
      </c>
    </row>
    <row r="1630" spans="3:6" x14ac:dyDescent="0.35">
      <c r="C1630" s="86">
        <f t="shared" si="51"/>
        <v>1625</v>
      </c>
      <c r="D1630" s="86">
        <f>'[1]Q2.2P'!H1631</f>
        <v>1224</v>
      </c>
      <c r="E1630" s="86">
        <f t="shared" si="50"/>
        <v>985</v>
      </c>
      <c r="F1630" s="86">
        <f>'[1]Q2.2P'!E1631</f>
        <v>984</v>
      </c>
    </row>
    <row r="1631" spans="3:6" x14ac:dyDescent="0.35">
      <c r="C1631" s="86">
        <f t="shared" si="51"/>
        <v>1626</v>
      </c>
      <c r="D1631" s="86">
        <f>'[1]Q2.2P'!H1632</f>
        <v>1225</v>
      </c>
      <c r="E1631" s="86">
        <f t="shared" si="50"/>
        <v>986</v>
      </c>
      <c r="F1631" s="86">
        <f>'[1]Q2.2P'!E1632</f>
        <v>985</v>
      </c>
    </row>
    <row r="1632" spans="3:6" x14ac:dyDescent="0.35">
      <c r="C1632" s="86">
        <f t="shared" si="51"/>
        <v>1627</v>
      </c>
      <c r="D1632" s="86">
        <f>'[1]Q2.2P'!H1633</f>
        <v>1226</v>
      </c>
      <c r="E1632" s="86">
        <f t="shared" si="50"/>
        <v>987</v>
      </c>
      <c r="F1632" s="86">
        <f>'[1]Q2.2P'!E1633</f>
        <v>986</v>
      </c>
    </row>
    <row r="1633" spans="3:6" x14ac:dyDescent="0.35">
      <c r="C1633" s="86">
        <f t="shared" si="51"/>
        <v>1628</v>
      </c>
      <c r="D1633" s="86">
        <f>'[1]Q2.2P'!H1634</f>
        <v>1227</v>
      </c>
      <c r="E1633" s="86">
        <f t="shared" si="50"/>
        <v>988</v>
      </c>
      <c r="F1633" s="86">
        <f>'[1]Q2.2P'!E1634</f>
        <v>987</v>
      </c>
    </row>
    <row r="1634" spans="3:6" x14ac:dyDescent="0.35">
      <c r="C1634" s="86">
        <f t="shared" si="51"/>
        <v>1629</v>
      </c>
      <c r="D1634" s="86">
        <f>'[1]Q2.2P'!H1635</f>
        <v>1228</v>
      </c>
      <c r="E1634" s="86">
        <f t="shared" si="50"/>
        <v>989</v>
      </c>
      <c r="F1634" s="86">
        <f>'[1]Q2.2P'!E1635</f>
        <v>988</v>
      </c>
    </row>
    <row r="1635" spans="3:6" x14ac:dyDescent="0.35">
      <c r="C1635" s="86">
        <f t="shared" si="51"/>
        <v>1630</v>
      </c>
      <c r="D1635" s="86">
        <f>'[1]Q2.2P'!H1636</f>
        <v>1229</v>
      </c>
      <c r="E1635" s="86">
        <f t="shared" si="50"/>
        <v>990</v>
      </c>
      <c r="F1635" s="86">
        <f>'[1]Q2.2P'!E1636</f>
        <v>989</v>
      </c>
    </row>
    <row r="1636" spans="3:6" x14ac:dyDescent="0.35">
      <c r="C1636" s="86">
        <f t="shared" si="51"/>
        <v>1631</v>
      </c>
      <c r="D1636" s="86">
        <f>'[1]Q2.2P'!H1637</f>
        <v>1230</v>
      </c>
      <c r="E1636" s="86">
        <f t="shared" si="50"/>
        <v>991</v>
      </c>
      <c r="F1636" s="86">
        <f>'[1]Q2.2P'!E1637</f>
        <v>990</v>
      </c>
    </row>
    <row r="1637" spans="3:6" x14ac:dyDescent="0.35">
      <c r="C1637" s="86">
        <f t="shared" si="51"/>
        <v>1632</v>
      </c>
      <c r="D1637" s="86">
        <f>'[1]Q2.2P'!H1638</f>
        <v>1231</v>
      </c>
      <c r="E1637" s="86">
        <f t="shared" si="50"/>
        <v>992</v>
      </c>
      <c r="F1637" s="86">
        <f>'[1]Q2.2P'!E1638</f>
        <v>991</v>
      </c>
    </row>
    <row r="1638" spans="3:6" x14ac:dyDescent="0.35">
      <c r="C1638" s="86">
        <f t="shared" si="51"/>
        <v>1633</v>
      </c>
      <c r="D1638" s="86">
        <f>'[1]Q2.2P'!H1639</f>
        <v>1232</v>
      </c>
      <c r="E1638" s="86">
        <f t="shared" si="50"/>
        <v>993</v>
      </c>
      <c r="F1638" s="86">
        <f>'[1]Q2.2P'!E1639</f>
        <v>992</v>
      </c>
    </row>
    <row r="1639" spans="3:6" x14ac:dyDescent="0.35">
      <c r="C1639" s="86">
        <f t="shared" si="51"/>
        <v>1634</v>
      </c>
      <c r="D1639" s="86">
        <f>'[1]Q2.2P'!H1640</f>
        <v>1233</v>
      </c>
      <c r="E1639" s="86">
        <f t="shared" si="50"/>
        <v>994</v>
      </c>
      <c r="F1639" s="86">
        <f>'[1]Q2.2P'!E1640</f>
        <v>993</v>
      </c>
    </row>
    <row r="1640" spans="3:6" x14ac:dyDescent="0.35">
      <c r="C1640" s="86">
        <f t="shared" si="51"/>
        <v>1635</v>
      </c>
      <c r="D1640" s="86">
        <f>'[1]Q2.2P'!H1641</f>
        <v>1234</v>
      </c>
      <c r="E1640" s="86">
        <f t="shared" si="50"/>
        <v>995</v>
      </c>
      <c r="F1640" s="86">
        <f>'[1]Q2.2P'!E1641</f>
        <v>994</v>
      </c>
    </row>
    <row r="1641" spans="3:6" x14ac:dyDescent="0.35">
      <c r="C1641" s="86">
        <f t="shared" si="51"/>
        <v>1636</v>
      </c>
      <c r="D1641" s="86">
        <f>'[1]Q2.2P'!H1642</f>
        <v>1235</v>
      </c>
      <c r="E1641" s="86">
        <f t="shared" si="50"/>
        <v>996</v>
      </c>
      <c r="F1641" s="86">
        <f>'[1]Q2.2P'!E1642</f>
        <v>995</v>
      </c>
    </row>
    <row r="1642" spans="3:6" x14ac:dyDescent="0.35">
      <c r="C1642" s="86">
        <f t="shared" si="51"/>
        <v>1637</v>
      </c>
      <c r="D1642" s="86">
        <f>'[1]Q2.2P'!H1643</f>
        <v>1236</v>
      </c>
      <c r="E1642" s="86">
        <f t="shared" si="50"/>
        <v>997</v>
      </c>
      <c r="F1642" s="86">
        <f>'[1]Q2.2P'!E1643</f>
        <v>996</v>
      </c>
    </row>
    <row r="1643" spans="3:6" x14ac:dyDescent="0.35">
      <c r="C1643" s="86">
        <f t="shared" si="51"/>
        <v>1638</v>
      </c>
      <c r="D1643" s="86">
        <f>'[1]Q2.2P'!H1644</f>
        <v>1237</v>
      </c>
      <c r="E1643" s="86">
        <f t="shared" si="50"/>
        <v>998</v>
      </c>
      <c r="F1643" s="86">
        <f>'[1]Q2.2P'!E1644</f>
        <v>997</v>
      </c>
    </row>
    <row r="1644" spans="3:6" x14ac:dyDescent="0.35">
      <c r="C1644" s="86">
        <f t="shared" si="51"/>
        <v>1639</v>
      </c>
      <c r="D1644" s="86">
        <f>'[1]Q2.2P'!H1645</f>
        <v>1238</v>
      </c>
      <c r="E1644" s="86">
        <f t="shared" si="50"/>
        <v>999</v>
      </c>
      <c r="F1644" s="86">
        <f>'[1]Q2.2P'!E1645</f>
        <v>998</v>
      </c>
    </row>
    <row r="1645" spans="3:6" x14ac:dyDescent="0.35">
      <c r="C1645" s="86">
        <f t="shared" si="51"/>
        <v>1640</v>
      </c>
      <c r="D1645" s="86">
        <f>'[1]Q2.2P'!H1646</f>
        <v>1239</v>
      </c>
      <c r="E1645" s="86">
        <f t="shared" si="50"/>
        <v>1000</v>
      </c>
      <c r="F1645" s="86">
        <f>'[1]Q2.2P'!E1646</f>
        <v>999</v>
      </c>
    </row>
    <row r="1646" spans="3:6" x14ac:dyDescent="0.35">
      <c r="C1646" s="86">
        <f t="shared" si="51"/>
        <v>1641</v>
      </c>
      <c r="D1646" s="86">
        <f>'[1]Q2.2P'!H1647</f>
        <v>1240</v>
      </c>
      <c r="E1646" s="86">
        <f t="shared" si="50"/>
        <v>1001</v>
      </c>
      <c r="F1646" s="86">
        <f>'[1]Q2.2P'!E1647</f>
        <v>1000</v>
      </c>
    </row>
    <row r="1647" spans="3:6" x14ac:dyDescent="0.35">
      <c r="C1647" s="86">
        <f t="shared" si="51"/>
        <v>1642</v>
      </c>
      <c r="D1647" s="86">
        <f>'[1]Q2.2P'!H1648</f>
        <v>1241</v>
      </c>
      <c r="E1647" s="86">
        <f t="shared" si="50"/>
        <v>1002</v>
      </c>
      <c r="F1647" s="86">
        <f>'[1]Q2.2P'!E1648</f>
        <v>1001</v>
      </c>
    </row>
    <row r="1648" spans="3:6" x14ac:dyDescent="0.35">
      <c r="C1648" s="86">
        <f t="shared" si="51"/>
        <v>1643</v>
      </c>
      <c r="D1648" s="86">
        <f>'[1]Q2.2P'!H1649</f>
        <v>1242</v>
      </c>
      <c r="E1648" s="86">
        <f t="shared" si="50"/>
        <v>1003</v>
      </c>
      <c r="F1648" s="86">
        <f>'[1]Q2.2P'!E1649</f>
        <v>1002</v>
      </c>
    </row>
    <row r="1649" spans="3:6" x14ac:dyDescent="0.35">
      <c r="C1649" s="86">
        <f t="shared" si="51"/>
        <v>1644</v>
      </c>
      <c r="D1649" s="86">
        <f>'[1]Q2.2P'!H1650</f>
        <v>1243</v>
      </c>
      <c r="E1649" s="86">
        <f t="shared" si="50"/>
        <v>1004</v>
      </c>
      <c r="F1649" s="86">
        <f>'[1]Q2.2P'!E1650</f>
        <v>1003</v>
      </c>
    </row>
    <row r="1650" spans="3:6" x14ac:dyDescent="0.35">
      <c r="C1650" s="86">
        <f t="shared" si="51"/>
        <v>1645</v>
      </c>
      <c r="D1650" s="86">
        <f>'[1]Q2.2P'!H1651</f>
        <v>1244</v>
      </c>
      <c r="E1650" s="86">
        <f t="shared" si="50"/>
        <v>1005</v>
      </c>
      <c r="F1650" s="86">
        <f>'[1]Q2.2P'!E1651</f>
        <v>1004</v>
      </c>
    </row>
    <row r="1651" spans="3:6" x14ac:dyDescent="0.35">
      <c r="C1651" s="86">
        <f t="shared" si="51"/>
        <v>1646</v>
      </c>
      <c r="D1651" s="86">
        <f>'[1]Q2.2P'!H1652</f>
        <v>1245</v>
      </c>
      <c r="E1651" s="86">
        <f t="shared" si="50"/>
        <v>1006</v>
      </c>
      <c r="F1651" s="86">
        <f>'[1]Q2.2P'!E1652</f>
        <v>1005</v>
      </c>
    </row>
    <row r="1652" spans="3:6" x14ac:dyDescent="0.35">
      <c r="C1652" s="86">
        <f t="shared" si="51"/>
        <v>1647</v>
      </c>
      <c r="D1652" s="86">
        <f>'[1]Q2.2P'!H1653</f>
        <v>1246</v>
      </c>
      <c r="E1652" s="86">
        <f t="shared" si="50"/>
        <v>1007</v>
      </c>
      <c r="F1652" s="86">
        <f>'[1]Q2.2P'!E1653</f>
        <v>1006</v>
      </c>
    </row>
    <row r="1653" spans="3:6" x14ac:dyDescent="0.35">
      <c r="C1653" s="86">
        <f t="shared" si="51"/>
        <v>1648</v>
      </c>
      <c r="D1653" s="86">
        <f>'[1]Q2.2P'!H1654</f>
        <v>1247</v>
      </c>
      <c r="E1653" s="86">
        <f t="shared" si="50"/>
        <v>1008</v>
      </c>
      <c r="F1653" s="86">
        <f>'[1]Q2.2P'!E1654</f>
        <v>1007</v>
      </c>
    </row>
    <row r="1654" spans="3:6" x14ac:dyDescent="0.35">
      <c r="C1654" s="86">
        <f t="shared" si="51"/>
        <v>1649</v>
      </c>
      <c r="D1654" s="86">
        <f>'[1]Q2.2P'!H1655</f>
        <v>1248</v>
      </c>
      <c r="E1654" s="86">
        <f t="shared" si="50"/>
        <v>1009</v>
      </c>
      <c r="F1654" s="86">
        <f>'[1]Q2.2P'!E1655</f>
        <v>1008</v>
      </c>
    </row>
    <row r="1655" spans="3:6" x14ac:dyDescent="0.35">
      <c r="C1655" s="86">
        <f t="shared" si="51"/>
        <v>1650</v>
      </c>
      <c r="D1655" s="86">
        <f>'[1]Q2.2P'!H1656</f>
        <v>1249</v>
      </c>
      <c r="E1655" s="86">
        <f t="shared" si="50"/>
        <v>1010</v>
      </c>
      <c r="F1655" s="86">
        <f>'[1]Q2.2P'!E1656</f>
        <v>1009</v>
      </c>
    </row>
    <row r="1656" spans="3:6" x14ac:dyDescent="0.35">
      <c r="C1656" s="86">
        <f t="shared" si="51"/>
        <v>1651</v>
      </c>
      <c r="D1656" s="86">
        <f>'[1]Q2.2P'!H1657</f>
        <v>1250</v>
      </c>
      <c r="E1656" s="86">
        <f t="shared" si="50"/>
        <v>1011</v>
      </c>
      <c r="F1656" s="86">
        <f>'[1]Q2.2P'!E1657</f>
        <v>1010</v>
      </c>
    </row>
    <row r="1657" spans="3:6" x14ac:dyDescent="0.35">
      <c r="C1657" s="86">
        <f t="shared" si="51"/>
        <v>1652</v>
      </c>
      <c r="D1657" s="86">
        <f>'[1]Q2.2P'!H1658</f>
        <v>1251</v>
      </c>
      <c r="E1657" s="86">
        <f t="shared" si="50"/>
        <v>1012</v>
      </c>
      <c r="F1657" s="86">
        <f>'[1]Q2.2P'!E1658</f>
        <v>1011</v>
      </c>
    </row>
    <row r="1658" spans="3:6" x14ac:dyDescent="0.35">
      <c r="C1658" s="86">
        <f t="shared" si="51"/>
        <v>1653</v>
      </c>
      <c r="D1658" s="86">
        <f>'[1]Q2.2P'!H1659</f>
        <v>1252</v>
      </c>
      <c r="E1658" s="86">
        <f t="shared" si="50"/>
        <v>1013</v>
      </c>
      <c r="F1658" s="86">
        <f>'[1]Q2.2P'!E1659</f>
        <v>1012</v>
      </c>
    </row>
    <row r="1659" spans="3:6" x14ac:dyDescent="0.35">
      <c r="C1659" s="86">
        <f t="shared" si="51"/>
        <v>1654</v>
      </c>
      <c r="D1659" s="86">
        <f>'[1]Q2.2P'!H1660</f>
        <v>1253</v>
      </c>
      <c r="E1659" s="86">
        <f t="shared" si="50"/>
        <v>1014</v>
      </c>
      <c r="F1659" s="86">
        <f>'[1]Q2.2P'!E1660</f>
        <v>1013</v>
      </c>
    </row>
    <row r="1660" spans="3:6" x14ac:dyDescent="0.35">
      <c r="C1660" s="86">
        <f t="shared" si="51"/>
        <v>1655</v>
      </c>
      <c r="D1660" s="86">
        <f>'[1]Q2.2P'!H1661</f>
        <v>1254</v>
      </c>
      <c r="E1660" s="86">
        <f t="shared" si="50"/>
        <v>1015</v>
      </c>
      <c r="F1660" s="86">
        <f>'[1]Q2.2P'!E1661</f>
        <v>1014</v>
      </c>
    </row>
    <row r="1661" spans="3:6" x14ac:dyDescent="0.35">
      <c r="C1661" s="86">
        <f t="shared" si="51"/>
        <v>1656</v>
      </c>
      <c r="D1661" s="86">
        <f>'[1]Q2.2P'!H1662</f>
        <v>1255</v>
      </c>
      <c r="E1661" s="86">
        <f t="shared" si="50"/>
        <v>1016</v>
      </c>
      <c r="F1661" s="86">
        <f>'[1]Q2.2P'!E1662</f>
        <v>1015</v>
      </c>
    </row>
    <row r="1662" spans="3:6" x14ac:dyDescent="0.35">
      <c r="C1662" s="86">
        <f t="shared" si="51"/>
        <v>1657</v>
      </c>
      <c r="D1662" s="86">
        <f>'[1]Q2.2P'!H1663</f>
        <v>1256</v>
      </c>
      <c r="E1662" s="86">
        <f t="shared" si="50"/>
        <v>1017</v>
      </c>
      <c r="F1662" s="86">
        <f>'[1]Q2.2P'!E1663</f>
        <v>1016</v>
      </c>
    </row>
    <row r="1663" spans="3:6" x14ac:dyDescent="0.35">
      <c r="C1663" s="86">
        <f t="shared" si="51"/>
        <v>1658</v>
      </c>
      <c r="D1663" s="86">
        <f>'[1]Q2.2P'!H1664</f>
        <v>1257</v>
      </c>
      <c r="E1663" s="86">
        <f t="shared" si="50"/>
        <v>1018</v>
      </c>
      <c r="F1663" s="86">
        <f>'[1]Q2.2P'!E1664</f>
        <v>1017</v>
      </c>
    </row>
    <row r="1664" spans="3:6" x14ac:dyDescent="0.35">
      <c r="C1664" s="86">
        <f t="shared" si="51"/>
        <v>1659</v>
      </c>
      <c r="D1664" s="86">
        <f>'[1]Q2.2P'!H1665</f>
        <v>1258</v>
      </c>
      <c r="E1664" s="86">
        <f t="shared" si="50"/>
        <v>1019</v>
      </c>
      <c r="F1664" s="86">
        <f>'[1]Q2.2P'!E1665</f>
        <v>1018</v>
      </c>
    </row>
    <row r="1665" spans="3:6" x14ac:dyDescent="0.35">
      <c r="C1665" s="86">
        <f t="shared" si="51"/>
        <v>1660</v>
      </c>
      <c r="D1665" s="86">
        <f>'[1]Q2.2P'!H1666</f>
        <v>1259</v>
      </c>
      <c r="E1665" s="86">
        <f t="shared" si="50"/>
        <v>1020</v>
      </c>
      <c r="F1665" s="86">
        <f>'[1]Q2.2P'!E1666</f>
        <v>1019</v>
      </c>
    </row>
    <row r="1666" spans="3:6" x14ac:dyDescent="0.35">
      <c r="C1666" s="86">
        <f t="shared" si="51"/>
        <v>1661</v>
      </c>
      <c r="D1666" s="86">
        <f>'[1]Q2.2P'!H1667</f>
        <v>1260</v>
      </c>
      <c r="E1666" s="86">
        <f t="shared" si="50"/>
        <v>1021</v>
      </c>
      <c r="F1666" s="86">
        <f>'[1]Q2.2P'!E1667</f>
        <v>1020</v>
      </c>
    </row>
    <row r="1667" spans="3:6" x14ac:dyDescent="0.35">
      <c r="C1667" s="86">
        <f t="shared" si="51"/>
        <v>1662</v>
      </c>
      <c r="D1667" s="86">
        <f>'[1]Q2.2P'!H1668</f>
        <v>1261</v>
      </c>
      <c r="E1667" s="86">
        <f t="shared" si="50"/>
        <v>1022</v>
      </c>
      <c r="F1667" s="86">
        <f>'[1]Q2.2P'!E1668</f>
        <v>1021</v>
      </c>
    </row>
    <row r="1668" spans="3:6" x14ac:dyDescent="0.35">
      <c r="C1668" s="86">
        <f t="shared" si="51"/>
        <v>1663</v>
      </c>
      <c r="D1668" s="86">
        <f>'[1]Q2.2P'!H1669</f>
        <v>1262</v>
      </c>
      <c r="E1668" s="86">
        <f t="shared" si="50"/>
        <v>1023</v>
      </c>
      <c r="F1668" s="86">
        <f>'[1]Q2.2P'!E1669</f>
        <v>1022</v>
      </c>
    </row>
    <row r="1669" spans="3:6" x14ac:dyDescent="0.35">
      <c r="C1669" s="86">
        <f t="shared" si="51"/>
        <v>1664</v>
      </c>
      <c r="D1669" s="86">
        <f>'[1]Q2.2P'!H1670</f>
        <v>1263</v>
      </c>
      <c r="E1669" s="86">
        <f t="shared" si="50"/>
        <v>1024</v>
      </c>
      <c r="F1669" s="86">
        <f>'[1]Q2.2P'!E1670</f>
        <v>1023</v>
      </c>
    </row>
    <row r="1670" spans="3:6" x14ac:dyDescent="0.35">
      <c r="C1670" s="86">
        <f t="shared" si="51"/>
        <v>1665</v>
      </c>
      <c r="D1670" s="86">
        <f>'[1]Q2.2P'!H1671</f>
        <v>1264</v>
      </c>
      <c r="E1670" s="86">
        <f t="shared" ref="E1670:E1733" si="52">MAX(C1670-640,0)</f>
        <v>1025</v>
      </c>
      <c r="F1670" s="86">
        <f>'[1]Q2.2P'!E1671</f>
        <v>1024</v>
      </c>
    </row>
    <row r="1671" spans="3:6" x14ac:dyDescent="0.35">
      <c r="C1671" s="86">
        <f t="shared" ref="C1671:C1734" si="53">C1670+1</f>
        <v>1666</v>
      </c>
      <c r="D1671" s="86">
        <f>'[1]Q2.2P'!H1672</f>
        <v>1265</v>
      </c>
      <c r="E1671" s="86">
        <f t="shared" si="52"/>
        <v>1026</v>
      </c>
      <c r="F1671" s="86">
        <f>'[1]Q2.2P'!E1672</f>
        <v>1025</v>
      </c>
    </row>
    <row r="1672" spans="3:6" x14ac:dyDescent="0.35">
      <c r="C1672" s="86">
        <f t="shared" si="53"/>
        <v>1667</v>
      </c>
      <c r="D1672" s="86">
        <f>'[1]Q2.2P'!H1673</f>
        <v>1266</v>
      </c>
      <c r="E1672" s="86">
        <f t="shared" si="52"/>
        <v>1027</v>
      </c>
      <c r="F1672" s="86">
        <f>'[1]Q2.2P'!E1673</f>
        <v>1026</v>
      </c>
    </row>
    <row r="1673" spans="3:6" x14ac:dyDescent="0.35">
      <c r="C1673" s="86">
        <f t="shared" si="53"/>
        <v>1668</v>
      </c>
      <c r="D1673" s="86">
        <f>'[1]Q2.2P'!H1674</f>
        <v>1267</v>
      </c>
      <c r="E1673" s="86">
        <f t="shared" si="52"/>
        <v>1028</v>
      </c>
      <c r="F1673" s="86">
        <f>'[1]Q2.2P'!E1674</f>
        <v>1027</v>
      </c>
    </row>
    <row r="1674" spans="3:6" x14ac:dyDescent="0.35">
      <c r="C1674" s="86">
        <f t="shared" si="53"/>
        <v>1669</v>
      </c>
      <c r="D1674" s="86">
        <f>'[1]Q2.2P'!H1675</f>
        <v>1268</v>
      </c>
      <c r="E1674" s="86">
        <f t="shared" si="52"/>
        <v>1029</v>
      </c>
      <c r="F1674" s="86">
        <f>'[1]Q2.2P'!E1675</f>
        <v>1028</v>
      </c>
    </row>
    <row r="1675" spans="3:6" x14ac:dyDescent="0.35">
      <c r="C1675" s="86">
        <f t="shared" si="53"/>
        <v>1670</v>
      </c>
      <c r="D1675" s="86">
        <f>'[1]Q2.2P'!H1676</f>
        <v>1269</v>
      </c>
      <c r="E1675" s="86">
        <f t="shared" si="52"/>
        <v>1030</v>
      </c>
      <c r="F1675" s="86">
        <f>'[1]Q2.2P'!E1676</f>
        <v>1029</v>
      </c>
    </row>
    <row r="1676" spans="3:6" x14ac:dyDescent="0.35">
      <c r="C1676" s="86">
        <f t="shared" si="53"/>
        <v>1671</v>
      </c>
      <c r="D1676" s="86">
        <f>'[1]Q2.2P'!H1677</f>
        <v>1270</v>
      </c>
      <c r="E1676" s="86">
        <f t="shared" si="52"/>
        <v>1031</v>
      </c>
      <c r="F1676" s="86">
        <f>'[1]Q2.2P'!E1677</f>
        <v>1030</v>
      </c>
    </row>
    <row r="1677" spans="3:6" x14ac:dyDescent="0.35">
      <c r="C1677" s="86">
        <f t="shared" si="53"/>
        <v>1672</v>
      </c>
      <c r="D1677" s="86">
        <f>'[1]Q2.2P'!H1678</f>
        <v>1271</v>
      </c>
      <c r="E1677" s="86">
        <f t="shared" si="52"/>
        <v>1032</v>
      </c>
      <c r="F1677" s="86">
        <f>'[1]Q2.2P'!E1678</f>
        <v>1031</v>
      </c>
    </row>
    <row r="1678" spans="3:6" x14ac:dyDescent="0.35">
      <c r="C1678" s="86">
        <f t="shared" si="53"/>
        <v>1673</v>
      </c>
      <c r="D1678" s="86">
        <f>'[1]Q2.2P'!H1679</f>
        <v>1272</v>
      </c>
      <c r="E1678" s="86">
        <f t="shared" si="52"/>
        <v>1033</v>
      </c>
      <c r="F1678" s="86">
        <f>'[1]Q2.2P'!E1679</f>
        <v>1032</v>
      </c>
    </row>
    <row r="1679" spans="3:6" x14ac:dyDescent="0.35">
      <c r="C1679" s="86">
        <f t="shared" si="53"/>
        <v>1674</v>
      </c>
      <c r="D1679" s="86">
        <f>'[1]Q2.2P'!H1680</f>
        <v>1273</v>
      </c>
      <c r="E1679" s="86">
        <f t="shared" si="52"/>
        <v>1034</v>
      </c>
      <c r="F1679" s="86">
        <f>'[1]Q2.2P'!E1680</f>
        <v>1033</v>
      </c>
    </row>
    <row r="1680" spans="3:6" x14ac:dyDescent="0.35">
      <c r="C1680" s="86">
        <f t="shared" si="53"/>
        <v>1675</v>
      </c>
      <c r="D1680" s="86">
        <f>'[1]Q2.2P'!H1681</f>
        <v>1274</v>
      </c>
      <c r="E1680" s="86">
        <f t="shared" si="52"/>
        <v>1035</v>
      </c>
      <c r="F1680" s="86">
        <f>'[1]Q2.2P'!E1681</f>
        <v>1034</v>
      </c>
    </row>
    <row r="1681" spans="3:6" x14ac:dyDescent="0.35">
      <c r="C1681" s="86">
        <f t="shared" si="53"/>
        <v>1676</v>
      </c>
      <c r="D1681" s="86">
        <f>'[1]Q2.2P'!H1682</f>
        <v>1275</v>
      </c>
      <c r="E1681" s="86">
        <f t="shared" si="52"/>
        <v>1036</v>
      </c>
      <c r="F1681" s="86">
        <f>'[1]Q2.2P'!E1682</f>
        <v>1035</v>
      </c>
    </row>
    <row r="1682" spans="3:6" x14ac:dyDescent="0.35">
      <c r="C1682" s="86">
        <f t="shared" si="53"/>
        <v>1677</v>
      </c>
      <c r="D1682" s="86">
        <f>'[1]Q2.2P'!H1683</f>
        <v>1276</v>
      </c>
      <c r="E1682" s="86">
        <f t="shared" si="52"/>
        <v>1037</v>
      </c>
      <c r="F1682" s="86">
        <f>'[1]Q2.2P'!E1683</f>
        <v>1036</v>
      </c>
    </row>
    <row r="1683" spans="3:6" x14ac:dyDescent="0.35">
      <c r="C1683" s="86">
        <f t="shared" si="53"/>
        <v>1678</v>
      </c>
      <c r="D1683" s="86">
        <f>'[1]Q2.2P'!H1684</f>
        <v>1277</v>
      </c>
      <c r="E1683" s="86">
        <f t="shared" si="52"/>
        <v>1038</v>
      </c>
      <c r="F1683" s="86">
        <f>'[1]Q2.2P'!E1684</f>
        <v>1037</v>
      </c>
    </row>
    <row r="1684" spans="3:6" x14ac:dyDescent="0.35">
      <c r="C1684" s="86">
        <f t="shared" si="53"/>
        <v>1679</v>
      </c>
      <c r="D1684" s="86">
        <f>'[1]Q2.2P'!H1685</f>
        <v>1278</v>
      </c>
      <c r="E1684" s="86">
        <f t="shared" si="52"/>
        <v>1039</v>
      </c>
      <c r="F1684" s="86">
        <f>'[1]Q2.2P'!E1685</f>
        <v>1038</v>
      </c>
    </row>
    <row r="1685" spans="3:6" x14ac:dyDescent="0.35">
      <c r="C1685" s="86">
        <f t="shared" si="53"/>
        <v>1680</v>
      </c>
      <c r="D1685" s="86">
        <f>'[1]Q2.2P'!H1686</f>
        <v>1279</v>
      </c>
      <c r="E1685" s="86">
        <f t="shared" si="52"/>
        <v>1040</v>
      </c>
      <c r="F1685" s="86">
        <f>'[1]Q2.2P'!E1686</f>
        <v>1039</v>
      </c>
    </row>
    <row r="1686" spans="3:6" x14ac:dyDescent="0.35">
      <c r="C1686" s="86">
        <f t="shared" si="53"/>
        <v>1681</v>
      </c>
      <c r="D1686" s="86">
        <f>'[1]Q2.2P'!H1687</f>
        <v>1280</v>
      </c>
      <c r="E1686" s="86">
        <f t="shared" si="52"/>
        <v>1041</v>
      </c>
      <c r="F1686" s="86">
        <f>'[1]Q2.2P'!E1687</f>
        <v>1040</v>
      </c>
    </row>
    <row r="1687" spans="3:6" x14ac:dyDescent="0.35">
      <c r="C1687" s="86">
        <f t="shared" si="53"/>
        <v>1682</v>
      </c>
      <c r="D1687" s="86">
        <f>'[1]Q2.2P'!H1688</f>
        <v>1281</v>
      </c>
      <c r="E1687" s="86">
        <f t="shared" si="52"/>
        <v>1042</v>
      </c>
      <c r="F1687" s="86">
        <f>'[1]Q2.2P'!E1688</f>
        <v>1041</v>
      </c>
    </row>
    <row r="1688" spans="3:6" x14ac:dyDescent="0.35">
      <c r="C1688" s="86">
        <f t="shared" si="53"/>
        <v>1683</v>
      </c>
      <c r="D1688" s="86">
        <f>'[1]Q2.2P'!H1689</f>
        <v>1282</v>
      </c>
      <c r="E1688" s="86">
        <f t="shared" si="52"/>
        <v>1043</v>
      </c>
      <c r="F1688" s="86">
        <f>'[1]Q2.2P'!E1689</f>
        <v>1042</v>
      </c>
    </row>
    <row r="1689" spans="3:6" x14ac:dyDescent="0.35">
      <c r="C1689" s="86">
        <f t="shared" si="53"/>
        <v>1684</v>
      </c>
      <c r="D1689" s="86">
        <f>'[1]Q2.2P'!H1690</f>
        <v>1283</v>
      </c>
      <c r="E1689" s="86">
        <f t="shared" si="52"/>
        <v>1044</v>
      </c>
      <c r="F1689" s="86">
        <f>'[1]Q2.2P'!E1690</f>
        <v>1043</v>
      </c>
    </row>
    <row r="1690" spans="3:6" x14ac:dyDescent="0.35">
      <c r="C1690" s="86">
        <f t="shared" si="53"/>
        <v>1685</v>
      </c>
      <c r="D1690" s="86">
        <f>'[1]Q2.2P'!H1691</f>
        <v>1284</v>
      </c>
      <c r="E1690" s="86">
        <f t="shared" si="52"/>
        <v>1045</v>
      </c>
      <c r="F1690" s="86">
        <f>'[1]Q2.2P'!E1691</f>
        <v>1044</v>
      </c>
    </row>
    <row r="1691" spans="3:6" x14ac:dyDescent="0.35">
      <c r="C1691" s="86">
        <f t="shared" si="53"/>
        <v>1686</v>
      </c>
      <c r="D1691" s="86">
        <f>'[1]Q2.2P'!H1692</f>
        <v>1285</v>
      </c>
      <c r="E1691" s="86">
        <f t="shared" si="52"/>
        <v>1046</v>
      </c>
      <c r="F1691" s="86">
        <f>'[1]Q2.2P'!E1692</f>
        <v>1045</v>
      </c>
    </row>
    <row r="1692" spans="3:6" x14ac:dyDescent="0.35">
      <c r="C1692" s="86">
        <f t="shared" si="53"/>
        <v>1687</v>
      </c>
      <c r="D1692" s="86">
        <f>'[1]Q2.2P'!H1693</f>
        <v>1286</v>
      </c>
      <c r="E1692" s="86">
        <f t="shared" si="52"/>
        <v>1047</v>
      </c>
      <c r="F1692" s="86">
        <f>'[1]Q2.2P'!E1693</f>
        <v>1046</v>
      </c>
    </row>
    <row r="1693" spans="3:6" x14ac:dyDescent="0.35">
      <c r="C1693" s="86">
        <f t="shared" si="53"/>
        <v>1688</v>
      </c>
      <c r="D1693" s="86">
        <f>'[1]Q2.2P'!H1694</f>
        <v>1287</v>
      </c>
      <c r="E1693" s="86">
        <f t="shared" si="52"/>
        <v>1048</v>
      </c>
      <c r="F1693" s="86">
        <f>'[1]Q2.2P'!E1694</f>
        <v>1047</v>
      </c>
    </row>
    <row r="1694" spans="3:6" x14ac:dyDescent="0.35">
      <c r="C1694" s="86">
        <f t="shared" si="53"/>
        <v>1689</v>
      </c>
      <c r="D1694" s="86">
        <f>'[1]Q2.2P'!H1695</f>
        <v>1288</v>
      </c>
      <c r="E1694" s="86">
        <f t="shared" si="52"/>
        <v>1049</v>
      </c>
      <c r="F1694" s="86">
        <f>'[1]Q2.2P'!E1695</f>
        <v>1048</v>
      </c>
    </row>
    <row r="1695" spans="3:6" x14ac:dyDescent="0.35">
      <c r="C1695" s="86">
        <f t="shared" si="53"/>
        <v>1690</v>
      </c>
      <c r="D1695" s="86">
        <f>'[1]Q2.2P'!H1696</f>
        <v>1289</v>
      </c>
      <c r="E1695" s="86">
        <f t="shared" si="52"/>
        <v>1050</v>
      </c>
      <c r="F1695" s="86">
        <f>'[1]Q2.2P'!E1696</f>
        <v>1049</v>
      </c>
    </row>
    <row r="1696" spans="3:6" x14ac:dyDescent="0.35">
      <c r="C1696" s="86">
        <f t="shared" si="53"/>
        <v>1691</v>
      </c>
      <c r="D1696" s="86">
        <f>'[1]Q2.2P'!H1697</f>
        <v>1290</v>
      </c>
      <c r="E1696" s="86">
        <f t="shared" si="52"/>
        <v>1051</v>
      </c>
      <c r="F1696" s="86">
        <f>'[1]Q2.2P'!E1697</f>
        <v>1050</v>
      </c>
    </row>
    <row r="1697" spans="3:6" x14ac:dyDescent="0.35">
      <c r="C1697" s="86">
        <f t="shared" si="53"/>
        <v>1692</v>
      </c>
      <c r="D1697" s="86">
        <f>'[1]Q2.2P'!H1698</f>
        <v>1291</v>
      </c>
      <c r="E1697" s="86">
        <f t="shared" si="52"/>
        <v>1052</v>
      </c>
      <c r="F1697" s="86">
        <f>'[1]Q2.2P'!E1698</f>
        <v>1051</v>
      </c>
    </row>
    <row r="1698" spans="3:6" x14ac:dyDescent="0.35">
      <c r="C1698" s="86">
        <f t="shared" si="53"/>
        <v>1693</v>
      </c>
      <c r="D1698" s="86">
        <f>'[1]Q2.2P'!H1699</f>
        <v>1292</v>
      </c>
      <c r="E1698" s="86">
        <f t="shared" si="52"/>
        <v>1053</v>
      </c>
      <c r="F1698" s="86">
        <f>'[1]Q2.2P'!E1699</f>
        <v>1052</v>
      </c>
    </row>
    <row r="1699" spans="3:6" x14ac:dyDescent="0.35">
      <c r="C1699" s="86">
        <f t="shared" si="53"/>
        <v>1694</v>
      </c>
      <c r="D1699" s="86">
        <f>'[1]Q2.2P'!H1700</f>
        <v>1293</v>
      </c>
      <c r="E1699" s="86">
        <f t="shared" si="52"/>
        <v>1054</v>
      </c>
      <c r="F1699" s="86">
        <f>'[1]Q2.2P'!E1700</f>
        <v>1053</v>
      </c>
    </row>
    <row r="1700" spans="3:6" x14ac:dyDescent="0.35">
      <c r="C1700" s="86">
        <f t="shared" si="53"/>
        <v>1695</v>
      </c>
      <c r="D1700" s="86">
        <f>'[1]Q2.2P'!H1701</f>
        <v>1294</v>
      </c>
      <c r="E1700" s="86">
        <f t="shared" si="52"/>
        <v>1055</v>
      </c>
      <c r="F1700" s="86">
        <f>'[1]Q2.2P'!E1701</f>
        <v>1054</v>
      </c>
    </row>
    <row r="1701" spans="3:6" x14ac:dyDescent="0.35">
      <c r="C1701" s="86">
        <f t="shared" si="53"/>
        <v>1696</v>
      </c>
      <c r="D1701" s="86">
        <f>'[1]Q2.2P'!H1702</f>
        <v>1295</v>
      </c>
      <c r="E1701" s="86">
        <f t="shared" si="52"/>
        <v>1056</v>
      </c>
      <c r="F1701" s="86">
        <f>'[1]Q2.2P'!E1702</f>
        <v>1055</v>
      </c>
    </row>
    <row r="1702" spans="3:6" x14ac:dyDescent="0.35">
      <c r="C1702" s="86">
        <f t="shared" si="53"/>
        <v>1697</v>
      </c>
      <c r="D1702" s="86">
        <f>'[1]Q2.2P'!H1703</f>
        <v>1296</v>
      </c>
      <c r="E1702" s="86">
        <f t="shared" si="52"/>
        <v>1057</v>
      </c>
      <c r="F1702" s="86">
        <f>'[1]Q2.2P'!E1703</f>
        <v>1056</v>
      </c>
    </row>
    <row r="1703" spans="3:6" x14ac:dyDescent="0.35">
      <c r="C1703" s="86">
        <f t="shared" si="53"/>
        <v>1698</v>
      </c>
      <c r="D1703" s="86">
        <f>'[1]Q2.2P'!H1704</f>
        <v>1297</v>
      </c>
      <c r="E1703" s="86">
        <f t="shared" si="52"/>
        <v>1058</v>
      </c>
      <c r="F1703" s="86">
        <f>'[1]Q2.2P'!E1704</f>
        <v>1057</v>
      </c>
    </row>
    <row r="1704" spans="3:6" x14ac:dyDescent="0.35">
      <c r="C1704" s="86">
        <f t="shared" si="53"/>
        <v>1699</v>
      </c>
      <c r="D1704" s="86">
        <f>'[1]Q2.2P'!H1705</f>
        <v>1298</v>
      </c>
      <c r="E1704" s="86">
        <f t="shared" si="52"/>
        <v>1059</v>
      </c>
      <c r="F1704" s="86">
        <f>'[1]Q2.2P'!E1705</f>
        <v>1058</v>
      </c>
    </row>
    <row r="1705" spans="3:6" x14ac:dyDescent="0.35">
      <c r="C1705" s="86">
        <f t="shared" si="53"/>
        <v>1700</v>
      </c>
      <c r="D1705" s="86">
        <f>'[1]Q2.2P'!H1706</f>
        <v>1299</v>
      </c>
      <c r="E1705" s="86">
        <f t="shared" si="52"/>
        <v>1060</v>
      </c>
      <c r="F1705" s="86">
        <f>'[1]Q2.2P'!E1706</f>
        <v>1059</v>
      </c>
    </row>
    <row r="1706" spans="3:6" x14ac:dyDescent="0.35">
      <c r="C1706" s="86">
        <f t="shared" si="53"/>
        <v>1701</v>
      </c>
      <c r="D1706" s="86">
        <f>'[1]Q2.2P'!H1707</f>
        <v>1300</v>
      </c>
      <c r="E1706" s="86">
        <f t="shared" si="52"/>
        <v>1061</v>
      </c>
      <c r="F1706" s="86">
        <f>'[1]Q2.2P'!E1707</f>
        <v>1060</v>
      </c>
    </row>
    <row r="1707" spans="3:6" x14ac:dyDescent="0.35">
      <c r="C1707" s="86">
        <f t="shared" si="53"/>
        <v>1702</v>
      </c>
      <c r="D1707" s="86">
        <f>'[1]Q2.2P'!H1708</f>
        <v>1301</v>
      </c>
      <c r="E1707" s="86">
        <f t="shared" si="52"/>
        <v>1062</v>
      </c>
      <c r="F1707" s="86">
        <f>'[1]Q2.2P'!E1708</f>
        <v>1061</v>
      </c>
    </row>
    <row r="1708" spans="3:6" x14ac:dyDescent="0.35">
      <c r="C1708" s="86">
        <f t="shared" si="53"/>
        <v>1703</v>
      </c>
      <c r="D1708" s="86">
        <f>'[1]Q2.2P'!H1709</f>
        <v>1302</v>
      </c>
      <c r="E1708" s="86">
        <f t="shared" si="52"/>
        <v>1063</v>
      </c>
      <c r="F1708" s="86">
        <f>'[1]Q2.2P'!E1709</f>
        <v>1062</v>
      </c>
    </row>
    <row r="1709" spans="3:6" x14ac:dyDescent="0.35">
      <c r="C1709" s="86">
        <f t="shared" si="53"/>
        <v>1704</v>
      </c>
      <c r="D1709" s="86">
        <f>'[1]Q2.2P'!H1710</f>
        <v>1303</v>
      </c>
      <c r="E1709" s="86">
        <f t="shared" si="52"/>
        <v>1064</v>
      </c>
      <c r="F1709" s="86">
        <f>'[1]Q2.2P'!E1710</f>
        <v>1063</v>
      </c>
    </row>
    <row r="1710" spans="3:6" x14ac:dyDescent="0.35">
      <c r="C1710" s="86">
        <f t="shared" si="53"/>
        <v>1705</v>
      </c>
      <c r="D1710" s="86">
        <f>'[1]Q2.2P'!H1711</f>
        <v>1304</v>
      </c>
      <c r="E1710" s="86">
        <f t="shared" si="52"/>
        <v>1065</v>
      </c>
      <c r="F1710" s="86">
        <f>'[1]Q2.2P'!E1711</f>
        <v>1064</v>
      </c>
    </row>
    <row r="1711" spans="3:6" x14ac:dyDescent="0.35">
      <c r="C1711" s="86">
        <f t="shared" si="53"/>
        <v>1706</v>
      </c>
      <c r="D1711" s="86">
        <f>'[1]Q2.2P'!H1712</f>
        <v>1305</v>
      </c>
      <c r="E1711" s="86">
        <f t="shared" si="52"/>
        <v>1066</v>
      </c>
      <c r="F1711" s="86">
        <f>'[1]Q2.2P'!E1712</f>
        <v>1065</v>
      </c>
    </row>
    <row r="1712" spans="3:6" x14ac:dyDescent="0.35">
      <c r="C1712" s="86">
        <f t="shared" si="53"/>
        <v>1707</v>
      </c>
      <c r="D1712" s="86">
        <f>'[1]Q2.2P'!H1713</f>
        <v>1306</v>
      </c>
      <c r="E1712" s="86">
        <f t="shared" si="52"/>
        <v>1067</v>
      </c>
      <c r="F1712" s="86">
        <f>'[1]Q2.2P'!E1713</f>
        <v>1066</v>
      </c>
    </row>
    <row r="1713" spans="3:6" x14ac:dyDescent="0.35">
      <c r="C1713" s="86">
        <f t="shared" si="53"/>
        <v>1708</v>
      </c>
      <c r="D1713" s="86">
        <f>'[1]Q2.2P'!H1714</f>
        <v>1307</v>
      </c>
      <c r="E1713" s="86">
        <f t="shared" si="52"/>
        <v>1068</v>
      </c>
      <c r="F1713" s="86">
        <f>'[1]Q2.2P'!E1714</f>
        <v>1067</v>
      </c>
    </row>
    <row r="1714" spans="3:6" x14ac:dyDescent="0.35">
      <c r="C1714" s="86">
        <f t="shared" si="53"/>
        <v>1709</v>
      </c>
      <c r="D1714" s="86">
        <f>'[1]Q2.2P'!H1715</f>
        <v>1308</v>
      </c>
      <c r="E1714" s="86">
        <f t="shared" si="52"/>
        <v>1069</v>
      </c>
      <c r="F1714" s="86">
        <f>'[1]Q2.2P'!E1715</f>
        <v>1068</v>
      </c>
    </row>
    <row r="1715" spans="3:6" x14ac:dyDescent="0.35">
      <c r="C1715" s="86">
        <f t="shared" si="53"/>
        <v>1710</v>
      </c>
      <c r="D1715" s="86">
        <f>'[1]Q2.2P'!H1716</f>
        <v>1309</v>
      </c>
      <c r="E1715" s="86">
        <f t="shared" si="52"/>
        <v>1070</v>
      </c>
      <c r="F1715" s="86">
        <f>'[1]Q2.2P'!E1716</f>
        <v>1069</v>
      </c>
    </row>
    <row r="1716" spans="3:6" x14ac:dyDescent="0.35">
      <c r="C1716" s="86">
        <f t="shared" si="53"/>
        <v>1711</v>
      </c>
      <c r="D1716" s="86">
        <f>'[1]Q2.2P'!H1717</f>
        <v>1310</v>
      </c>
      <c r="E1716" s="86">
        <f t="shared" si="52"/>
        <v>1071</v>
      </c>
      <c r="F1716" s="86">
        <f>'[1]Q2.2P'!E1717</f>
        <v>1070</v>
      </c>
    </row>
    <row r="1717" spans="3:6" x14ac:dyDescent="0.35">
      <c r="C1717" s="86">
        <f t="shared" si="53"/>
        <v>1712</v>
      </c>
      <c r="D1717" s="86">
        <f>'[1]Q2.2P'!H1718</f>
        <v>1311</v>
      </c>
      <c r="E1717" s="86">
        <f t="shared" si="52"/>
        <v>1072</v>
      </c>
      <c r="F1717" s="86">
        <f>'[1]Q2.2P'!E1718</f>
        <v>1071</v>
      </c>
    </row>
    <row r="1718" spans="3:6" x14ac:dyDescent="0.35">
      <c r="C1718" s="86">
        <f t="shared" si="53"/>
        <v>1713</v>
      </c>
      <c r="D1718" s="86">
        <f>'[1]Q2.2P'!H1719</f>
        <v>1312</v>
      </c>
      <c r="E1718" s="86">
        <f t="shared" si="52"/>
        <v>1073</v>
      </c>
      <c r="F1718" s="86">
        <f>'[1]Q2.2P'!E1719</f>
        <v>1072</v>
      </c>
    </row>
    <row r="1719" spans="3:6" x14ac:dyDescent="0.35">
      <c r="C1719" s="86">
        <f t="shared" si="53"/>
        <v>1714</v>
      </c>
      <c r="D1719" s="86">
        <f>'[1]Q2.2P'!H1720</f>
        <v>1313</v>
      </c>
      <c r="E1719" s="86">
        <f t="shared" si="52"/>
        <v>1074</v>
      </c>
      <c r="F1719" s="86">
        <f>'[1]Q2.2P'!E1720</f>
        <v>1073</v>
      </c>
    </row>
    <row r="1720" spans="3:6" x14ac:dyDescent="0.35">
      <c r="C1720" s="86">
        <f t="shared" si="53"/>
        <v>1715</v>
      </c>
      <c r="D1720" s="86">
        <f>'[1]Q2.2P'!H1721</f>
        <v>1314</v>
      </c>
      <c r="E1720" s="86">
        <f t="shared" si="52"/>
        <v>1075</v>
      </c>
      <c r="F1720" s="86">
        <f>'[1]Q2.2P'!E1721</f>
        <v>1074</v>
      </c>
    </row>
    <row r="1721" spans="3:6" x14ac:dyDescent="0.35">
      <c r="C1721" s="86">
        <f t="shared" si="53"/>
        <v>1716</v>
      </c>
      <c r="D1721" s="86">
        <f>'[1]Q2.2P'!H1722</f>
        <v>1315</v>
      </c>
      <c r="E1721" s="86">
        <f t="shared" si="52"/>
        <v>1076</v>
      </c>
      <c r="F1721" s="86">
        <f>'[1]Q2.2P'!E1722</f>
        <v>1075</v>
      </c>
    </row>
    <row r="1722" spans="3:6" x14ac:dyDescent="0.35">
      <c r="C1722" s="86">
        <f t="shared" si="53"/>
        <v>1717</v>
      </c>
      <c r="D1722" s="86">
        <f>'[1]Q2.2P'!H1723</f>
        <v>1316</v>
      </c>
      <c r="E1722" s="86">
        <f t="shared" si="52"/>
        <v>1077</v>
      </c>
      <c r="F1722" s="86">
        <f>'[1]Q2.2P'!E1723</f>
        <v>1076</v>
      </c>
    </row>
    <row r="1723" spans="3:6" x14ac:dyDescent="0.35">
      <c r="C1723" s="86">
        <f t="shared" si="53"/>
        <v>1718</v>
      </c>
      <c r="D1723" s="86">
        <f>'[1]Q2.2P'!H1724</f>
        <v>1317</v>
      </c>
      <c r="E1723" s="86">
        <f t="shared" si="52"/>
        <v>1078</v>
      </c>
      <c r="F1723" s="86">
        <f>'[1]Q2.2P'!E1724</f>
        <v>1077</v>
      </c>
    </row>
    <row r="1724" spans="3:6" x14ac:dyDescent="0.35">
      <c r="C1724" s="86">
        <f t="shared" si="53"/>
        <v>1719</v>
      </c>
      <c r="D1724" s="86">
        <f>'[1]Q2.2P'!H1725</f>
        <v>1318</v>
      </c>
      <c r="E1724" s="86">
        <f t="shared" si="52"/>
        <v>1079</v>
      </c>
      <c r="F1724" s="86">
        <f>'[1]Q2.2P'!E1725</f>
        <v>1078</v>
      </c>
    </row>
    <row r="1725" spans="3:6" x14ac:dyDescent="0.35">
      <c r="C1725" s="86">
        <f t="shared" si="53"/>
        <v>1720</v>
      </c>
      <c r="D1725" s="86">
        <f>'[1]Q2.2P'!H1726</f>
        <v>1319</v>
      </c>
      <c r="E1725" s="86">
        <f t="shared" si="52"/>
        <v>1080</v>
      </c>
      <c r="F1725" s="86">
        <f>'[1]Q2.2P'!E1726</f>
        <v>1079</v>
      </c>
    </row>
    <row r="1726" spans="3:6" x14ac:dyDescent="0.35">
      <c r="C1726" s="86">
        <f t="shared" si="53"/>
        <v>1721</v>
      </c>
      <c r="D1726" s="86">
        <f>'[1]Q2.2P'!H1727</f>
        <v>1320</v>
      </c>
      <c r="E1726" s="86">
        <f t="shared" si="52"/>
        <v>1081</v>
      </c>
      <c r="F1726" s="86">
        <f>'[1]Q2.2P'!E1727</f>
        <v>1080</v>
      </c>
    </row>
    <row r="1727" spans="3:6" x14ac:dyDescent="0.35">
      <c r="C1727" s="86">
        <f t="shared" si="53"/>
        <v>1722</v>
      </c>
      <c r="D1727" s="86">
        <f>'[1]Q2.2P'!H1728</f>
        <v>1321</v>
      </c>
      <c r="E1727" s="86">
        <f t="shared" si="52"/>
        <v>1082</v>
      </c>
      <c r="F1727" s="86">
        <f>'[1]Q2.2P'!E1728</f>
        <v>1081</v>
      </c>
    </row>
    <row r="1728" spans="3:6" x14ac:dyDescent="0.35">
      <c r="C1728" s="86">
        <f t="shared" si="53"/>
        <v>1723</v>
      </c>
      <c r="D1728" s="86">
        <f>'[1]Q2.2P'!H1729</f>
        <v>1322</v>
      </c>
      <c r="E1728" s="86">
        <f t="shared" si="52"/>
        <v>1083</v>
      </c>
      <c r="F1728" s="86">
        <f>'[1]Q2.2P'!E1729</f>
        <v>1082</v>
      </c>
    </row>
    <row r="1729" spans="3:6" x14ac:dyDescent="0.35">
      <c r="C1729" s="86">
        <f t="shared" si="53"/>
        <v>1724</v>
      </c>
      <c r="D1729" s="86">
        <f>'[1]Q2.2P'!H1730</f>
        <v>1323</v>
      </c>
      <c r="E1729" s="86">
        <f t="shared" si="52"/>
        <v>1084</v>
      </c>
      <c r="F1729" s="86">
        <f>'[1]Q2.2P'!E1730</f>
        <v>1083</v>
      </c>
    </row>
    <row r="1730" spans="3:6" x14ac:dyDescent="0.35">
      <c r="C1730" s="86">
        <f t="shared" si="53"/>
        <v>1725</v>
      </c>
      <c r="D1730" s="86">
        <f>'[1]Q2.2P'!H1731</f>
        <v>1324</v>
      </c>
      <c r="E1730" s="86">
        <f t="shared" si="52"/>
        <v>1085</v>
      </c>
      <c r="F1730" s="86">
        <f>'[1]Q2.2P'!E1731</f>
        <v>1084</v>
      </c>
    </row>
    <row r="1731" spans="3:6" x14ac:dyDescent="0.35">
      <c r="C1731" s="86">
        <f t="shared" si="53"/>
        <v>1726</v>
      </c>
      <c r="D1731" s="86">
        <f>'[1]Q2.2P'!H1732</f>
        <v>1325</v>
      </c>
      <c r="E1731" s="86">
        <f t="shared" si="52"/>
        <v>1086</v>
      </c>
      <c r="F1731" s="86">
        <f>'[1]Q2.2P'!E1732</f>
        <v>1085</v>
      </c>
    </row>
    <row r="1732" spans="3:6" x14ac:dyDescent="0.35">
      <c r="C1732" s="86">
        <f t="shared" si="53"/>
        <v>1727</v>
      </c>
      <c r="D1732" s="86">
        <f>'[1]Q2.2P'!H1733</f>
        <v>1326</v>
      </c>
      <c r="E1732" s="86">
        <f t="shared" si="52"/>
        <v>1087</v>
      </c>
      <c r="F1732" s="86">
        <f>'[1]Q2.2P'!E1733</f>
        <v>1086</v>
      </c>
    </row>
    <row r="1733" spans="3:6" x14ac:dyDescent="0.35">
      <c r="C1733" s="86">
        <f t="shared" si="53"/>
        <v>1728</v>
      </c>
      <c r="D1733" s="86">
        <f>'[1]Q2.2P'!H1734</f>
        <v>1327</v>
      </c>
      <c r="E1733" s="86">
        <f t="shared" si="52"/>
        <v>1088</v>
      </c>
      <c r="F1733" s="86">
        <f>'[1]Q2.2P'!E1734</f>
        <v>1087</v>
      </c>
    </row>
    <row r="1734" spans="3:6" x14ac:dyDescent="0.35">
      <c r="C1734" s="86">
        <f t="shared" si="53"/>
        <v>1729</v>
      </c>
      <c r="D1734" s="86">
        <f>'[1]Q2.2P'!H1735</f>
        <v>1328</v>
      </c>
      <c r="E1734" s="86">
        <f t="shared" ref="E1734:E1797" si="54">MAX(C1734-640,0)</f>
        <v>1089</v>
      </c>
      <c r="F1734" s="86">
        <f>'[1]Q2.2P'!E1735</f>
        <v>1088</v>
      </c>
    </row>
    <row r="1735" spans="3:6" x14ac:dyDescent="0.35">
      <c r="C1735" s="86">
        <f t="shared" ref="C1735:C1798" si="55">C1734+1</f>
        <v>1730</v>
      </c>
      <c r="D1735" s="86">
        <f>'[1]Q2.2P'!H1736</f>
        <v>1329</v>
      </c>
      <c r="E1735" s="86">
        <f t="shared" si="54"/>
        <v>1090</v>
      </c>
      <c r="F1735" s="86">
        <f>'[1]Q2.2P'!E1736</f>
        <v>1089</v>
      </c>
    </row>
    <row r="1736" spans="3:6" x14ac:dyDescent="0.35">
      <c r="C1736" s="86">
        <f t="shared" si="55"/>
        <v>1731</v>
      </c>
      <c r="D1736" s="86">
        <f>'[1]Q2.2P'!H1737</f>
        <v>1330</v>
      </c>
      <c r="E1736" s="86">
        <f t="shared" si="54"/>
        <v>1091</v>
      </c>
      <c r="F1736" s="86">
        <f>'[1]Q2.2P'!E1737</f>
        <v>1090</v>
      </c>
    </row>
    <row r="1737" spans="3:6" x14ac:dyDescent="0.35">
      <c r="C1737" s="86">
        <f t="shared" si="55"/>
        <v>1732</v>
      </c>
      <c r="D1737" s="86">
        <f>'[1]Q2.2P'!H1738</f>
        <v>1331</v>
      </c>
      <c r="E1737" s="86">
        <f t="shared" si="54"/>
        <v>1092</v>
      </c>
      <c r="F1737" s="86">
        <f>'[1]Q2.2P'!E1738</f>
        <v>1091</v>
      </c>
    </row>
    <row r="1738" spans="3:6" x14ac:dyDescent="0.35">
      <c r="C1738" s="86">
        <f t="shared" si="55"/>
        <v>1733</v>
      </c>
      <c r="D1738" s="86">
        <f>'[1]Q2.2P'!H1739</f>
        <v>1332</v>
      </c>
      <c r="E1738" s="86">
        <f t="shared" si="54"/>
        <v>1093</v>
      </c>
      <c r="F1738" s="86">
        <f>'[1]Q2.2P'!E1739</f>
        <v>1092</v>
      </c>
    </row>
    <row r="1739" spans="3:6" x14ac:dyDescent="0.35">
      <c r="C1739" s="86">
        <f t="shared" si="55"/>
        <v>1734</v>
      </c>
      <c r="D1739" s="86">
        <f>'[1]Q2.2P'!H1740</f>
        <v>1333</v>
      </c>
      <c r="E1739" s="86">
        <f t="shared" si="54"/>
        <v>1094</v>
      </c>
      <c r="F1739" s="86">
        <f>'[1]Q2.2P'!E1740</f>
        <v>1093</v>
      </c>
    </row>
    <row r="1740" spans="3:6" x14ac:dyDescent="0.35">
      <c r="C1740" s="86">
        <f t="shared" si="55"/>
        <v>1735</v>
      </c>
      <c r="D1740" s="86">
        <f>'[1]Q2.2P'!H1741</f>
        <v>1334</v>
      </c>
      <c r="E1740" s="86">
        <f t="shared" si="54"/>
        <v>1095</v>
      </c>
      <c r="F1740" s="86">
        <f>'[1]Q2.2P'!E1741</f>
        <v>1094</v>
      </c>
    </row>
    <row r="1741" spans="3:6" x14ac:dyDescent="0.35">
      <c r="C1741" s="86">
        <f t="shared" si="55"/>
        <v>1736</v>
      </c>
      <c r="D1741" s="86">
        <f>'[1]Q2.2P'!H1742</f>
        <v>1335</v>
      </c>
      <c r="E1741" s="86">
        <f t="shared" si="54"/>
        <v>1096</v>
      </c>
      <c r="F1741" s="86">
        <f>'[1]Q2.2P'!E1742</f>
        <v>1095</v>
      </c>
    </row>
    <row r="1742" spans="3:6" x14ac:dyDescent="0.35">
      <c r="C1742" s="86">
        <f t="shared" si="55"/>
        <v>1737</v>
      </c>
      <c r="D1742" s="86">
        <f>'[1]Q2.2P'!H1743</f>
        <v>1336</v>
      </c>
      <c r="E1742" s="86">
        <f t="shared" si="54"/>
        <v>1097</v>
      </c>
      <c r="F1742" s="86">
        <f>'[1]Q2.2P'!E1743</f>
        <v>1096</v>
      </c>
    </row>
    <row r="1743" spans="3:6" x14ac:dyDescent="0.35">
      <c r="C1743" s="86">
        <f t="shared" si="55"/>
        <v>1738</v>
      </c>
      <c r="D1743" s="86">
        <f>'[1]Q2.2P'!H1744</f>
        <v>1337</v>
      </c>
      <c r="E1743" s="86">
        <f t="shared" si="54"/>
        <v>1098</v>
      </c>
      <c r="F1743" s="86">
        <f>'[1]Q2.2P'!E1744</f>
        <v>1097</v>
      </c>
    </row>
    <row r="1744" spans="3:6" x14ac:dyDescent="0.35">
      <c r="C1744" s="86">
        <f t="shared" si="55"/>
        <v>1739</v>
      </c>
      <c r="D1744" s="86">
        <f>'[1]Q2.2P'!H1745</f>
        <v>1338</v>
      </c>
      <c r="E1744" s="86">
        <f t="shared" si="54"/>
        <v>1099</v>
      </c>
      <c r="F1744" s="86">
        <f>'[1]Q2.2P'!E1745</f>
        <v>1098</v>
      </c>
    </row>
    <row r="1745" spans="3:6" x14ac:dyDescent="0.35">
      <c r="C1745" s="86">
        <f t="shared" si="55"/>
        <v>1740</v>
      </c>
      <c r="D1745" s="86">
        <f>'[1]Q2.2P'!H1746</f>
        <v>1339</v>
      </c>
      <c r="E1745" s="86">
        <f t="shared" si="54"/>
        <v>1100</v>
      </c>
      <c r="F1745" s="86">
        <f>'[1]Q2.2P'!E1746</f>
        <v>1099</v>
      </c>
    </row>
    <row r="1746" spans="3:6" x14ac:dyDescent="0.35">
      <c r="C1746" s="86">
        <f t="shared" si="55"/>
        <v>1741</v>
      </c>
      <c r="D1746" s="86">
        <f>'[1]Q2.2P'!H1747</f>
        <v>1340</v>
      </c>
      <c r="E1746" s="86">
        <f t="shared" si="54"/>
        <v>1101</v>
      </c>
      <c r="F1746" s="86">
        <f>'[1]Q2.2P'!E1747</f>
        <v>1100</v>
      </c>
    </row>
    <row r="1747" spans="3:6" x14ac:dyDescent="0.35">
      <c r="C1747" s="86">
        <f t="shared" si="55"/>
        <v>1742</v>
      </c>
      <c r="D1747" s="86">
        <f>'[1]Q2.2P'!H1748</f>
        <v>1341</v>
      </c>
      <c r="E1747" s="86">
        <f t="shared" si="54"/>
        <v>1102</v>
      </c>
      <c r="F1747" s="86">
        <f>'[1]Q2.2P'!E1748</f>
        <v>1101</v>
      </c>
    </row>
    <row r="1748" spans="3:6" x14ac:dyDescent="0.35">
      <c r="C1748" s="86">
        <f t="shared" si="55"/>
        <v>1743</v>
      </c>
      <c r="D1748" s="86">
        <f>'[1]Q2.2P'!H1749</f>
        <v>1342</v>
      </c>
      <c r="E1748" s="86">
        <f t="shared" si="54"/>
        <v>1103</v>
      </c>
      <c r="F1748" s="86">
        <f>'[1]Q2.2P'!E1749</f>
        <v>1102</v>
      </c>
    </row>
    <row r="1749" spans="3:6" x14ac:dyDescent="0.35">
      <c r="C1749" s="86">
        <f t="shared" si="55"/>
        <v>1744</v>
      </c>
      <c r="D1749" s="86">
        <f>'[1]Q2.2P'!H1750</f>
        <v>1343</v>
      </c>
      <c r="E1749" s="86">
        <f t="shared" si="54"/>
        <v>1104</v>
      </c>
      <c r="F1749" s="86">
        <f>'[1]Q2.2P'!E1750</f>
        <v>1103</v>
      </c>
    </row>
    <row r="1750" spans="3:6" x14ac:dyDescent="0.35">
      <c r="C1750" s="86">
        <f t="shared" si="55"/>
        <v>1745</v>
      </c>
      <c r="D1750" s="86">
        <f>'[1]Q2.2P'!H1751</f>
        <v>1344</v>
      </c>
      <c r="E1750" s="86">
        <f t="shared" si="54"/>
        <v>1105</v>
      </c>
      <c r="F1750" s="86">
        <f>'[1]Q2.2P'!E1751</f>
        <v>1104</v>
      </c>
    </row>
    <row r="1751" spans="3:6" x14ac:dyDescent="0.35">
      <c r="C1751" s="86">
        <f t="shared" si="55"/>
        <v>1746</v>
      </c>
      <c r="D1751" s="86">
        <f>'[1]Q2.2P'!H1752</f>
        <v>1345</v>
      </c>
      <c r="E1751" s="86">
        <f t="shared" si="54"/>
        <v>1106</v>
      </c>
      <c r="F1751" s="86">
        <f>'[1]Q2.2P'!E1752</f>
        <v>1105</v>
      </c>
    </row>
    <row r="1752" spans="3:6" x14ac:dyDescent="0.35">
      <c r="C1752" s="86">
        <f t="shared" si="55"/>
        <v>1747</v>
      </c>
      <c r="D1752" s="86">
        <f>'[1]Q2.2P'!H1753</f>
        <v>1346</v>
      </c>
      <c r="E1752" s="86">
        <f t="shared" si="54"/>
        <v>1107</v>
      </c>
      <c r="F1752" s="86">
        <f>'[1]Q2.2P'!E1753</f>
        <v>1106</v>
      </c>
    </row>
    <row r="1753" spans="3:6" x14ac:dyDescent="0.35">
      <c r="C1753" s="86">
        <f t="shared" si="55"/>
        <v>1748</v>
      </c>
      <c r="D1753" s="86">
        <f>'[1]Q2.2P'!H1754</f>
        <v>1347</v>
      </c>
      <c r="E1753" s="86">
        <f t="shared" si="54"/>
        <v>1108</v>
      </c>
      <c r="F1753" s="86">
        <f>'[1]Q2.2P'!E1754</f>
        <v>1107</v>
      </c>
    </row>
    <row r="1754" spans="3:6" x14ac:dyDescent="0.35">
      <c r="C1754" s="86">
        <f t="shared" si="55"/>
        <v>1749</v>
      </c>
      <c r="D1754" s="86">
        <f>'[1]Q2.2P'!H1755</f>
        <v>1348</v>
      </c>
      <c r="E1754" s="86">
        <f t="shared" si="54"/>
        <v>1109</v>
      </c>
      <c r="F1754" s="86">
        <f>'[1]Q2.2P'!E1755</f>
        <v>1108</v>
      </c>
    </row>
    <row r="1755" spans="3:6" x14ac:dyDescent="0.35">
      <c r="C1755" s="86">
        <f t="shared" si="55"/>
        <v>1750</v>
      </c>
      <c r="D1755" s="86">
        <f>'[1]Q2.2P'!H1756</f>
        <v>1349</v>
      </c>
      <c r="E1755" s="86">
        <f t="shared" si="54"/>
        <v>1110</v>
      </c>
      <c r="F1755" s="86">
        <f>'[1]Q2.2P'!E1756</f>
        <v>1109</v>
      </c>
    </row>
    <row r="1756" spans="3:6" x14ac:dyDescent="0.35">
      <c r="C1756" s="86">
        <f t="shared" si="55"/>
        <v>1751</v>
      </c>
      <c r="D1756" s="86">
        <f>'[1]Q2.2P'!H1757</f>
        <v>1350</v>
      </c>
      <c r="E1756" s="86">
        <f t="shared" si="54"/>
        <v>1111</v>
      </c>
      <c r="F1756" s="86">
        <f>'[1]Q2.2P'!E1757</f>
        <v>1110</v>
      </c>
    </row>
    <row r="1757" spans="3:6" x14ac:dyDescent="0.35">
      <c r="C1757" s="86">
        <f t="shared" si="55"/>
        <v>1752</v>
      </c>
      <c r="D1757" s="86">
        <f>'[1]Q2.2P'!H1758</f>
        <v>1351</v>
      </c>
      <c r="E1757" s="86">
        <f t="shared" si="54"/>
        <v>1112</v>
      </c>
      <c r="F1757" s="86">
        <f>'[1]Q2.2P'!E1758</f>
        <v>1111</v>
      </c>
    </row>
    <row r="1758" spans="3:6" x14ac:dyDescent="0.35">
      <c r="C1758" s="86">
        <f t="shared" si="55"/>
        <v>1753</v>
      </c>
      <c r="D1758" s="86">
        <f>'[1]Q2.2P'!H1759</f>
        <v>1352</v>
      </c>
      <c r="E1758" s="86">
        <f t="shared" si="54"/>
        <v>1113</v>
      </c>
      <c r="F1758" s="86">
        <f>'[1]Q2.2P'!E1759</f>
        <v>1112</v>
      </c>
    </row>
    <row r="1759" spans="3:6" x14ac:dyDescent="0.35">
      <c r="C1759" s="86">
        <f t="shared" si="55"/>
        <v>1754</v>
      </c>
      <c r="D1759" s="86">
        <f>'[1]Q2.2P'!H1760</f>
        <v>1353</v>
      </c>
      <c r="E1759" s="86">
        <f t="shared" si="54"/>
        <v>1114</v>
      </c>
      <c r="F1759" s="86">
        <f>'[1]Q2.2P'!E1760</f>
        <v>1113</v>
      </c>
    </row>
    <row r="1760" spans="3:6" x14ac:dyDescent="0.35">
      <c r="C1760" s="86">
        <f t="shared" si="55"/>
        <v>1755</v>
      </c>
      <c r="D1760" s="86">
        <f>'[1]Q2.2P'!H1761</f>
        <v>1354</v>
      </c>
      <c r="E1760" s="86">
        <f t="shared" si="54"/>
        <v>1115</v>
      </c>
      <c r="F1760" s="86">
        <f>'[1]Q2.2P'!E1761</f>
        <v>1114</v>
      </c>
    </row>
    <row r="1761" spans="3:6" x14ac:dyDescent="0.35">
      <c r="C1761" s="86">
        <f t="shared" si="55"/>
        <v>1756</v>
      </c>
      <c r="D1761" s="86">
        <f>'[1]Q2.2P'!H1762</f>
        <v>1355</v>
      </c>
      <c r="E1761" s="86">
        <f t="shared" si="54"/>
        <v>1116</v>
      </c>
      <c r="F1761" s="86">
        <f>'[1]Q2.2P'!E1762</f>
        <v>1115</v>
      </c>
    </row>
    <row r="1762" spans="3:6" x14ac:dyDescent="0.35">
      <c r="C1762" s="86">
        <f t="shared" si="55"/>
        <v>1757</v>
      </c>
      <c r="D1762" s="86">
        <f>'[1]Q2.2P'!H1763</f>
        <v>1356</v>
      </c>
      <c r="E1762" s="86">
        <f t="shared" si="54"/>
        <v>1117</v>
      </c>
      <c r="F1762" s="86">
        <f>'[1]Q2.2P'!E1763</f>
        <v>1116</v>
      </c>
    </row>
    <row r="1763" spans="3:6" x14ac:dyDescent="0.35">
      <c r="C1763" s="86">
        <f t="shared" si="55"/>
        <v>1758</v>
      </c>
      <c r="D1763" s="86">
        <f>'[1]Q2.2P'!H1764</f>
        <v>1357</v>
      </c>
      <c r="E1763" s="86">
        <f t="shared" si="54"/>
        <v>1118</v>
      </c>
      <c r="F1763" s="86">
        <f>'[1]Q2.2P'!E1764</f>
        <v>1117</v>
      </c>
    </row>
    <row r="1764" spans="3:6" x14ac:dyDescent="0.35">
      <c r="C1764" s="86">
        <f t="shared" si="55"/>
        <v>1759</v>
      </c>
      <c r="D1764" s="86">
        <f>'[1]Q2.2P'!H1765</f>
        <v>1358</v>
      </c>
      <c r="E1764" s="86">
        <f t="shared" si="54"/>
        <v>1119</v>
      </c>
      <c r="F1764" s="86">
        <f>'[1]Q2.2P'!E1765</f>
        <v>1118</v>
      </c>
    </row>
    <row r="1765" spans="3:6" x14ac:dyDescent="0.35">
      <c r="C1765" s="86">
        <f t="shared" si="55"/>
        <v>1760</v>
      </c>
      <c r="D1765" s="86">
        <f>'[1]Q2.2P'!H1766</f>
        <v>1359</v>
      </c>
      <c r="E1765" s="86">
        <f t="shared" si="54"/>
        <v>1120</v>
      </c>
      <c r="F1765" s="86">
        <f>'[1]Q2.2P'!E1766</f>
        <v>1119</v>
      </c>
    </row>
    <row r="1766" spans="3:6" x14ac:dyDescent="0.35">
      <c r="C1766" s="86">
        <f t="shared" si="55"/>
        <v>1761</v>
      </c>
      <c r="D1766" s="86">
        <f>'[1]Q2.2P'!H1767</f>
        <v>1360</v>
      </c>
      <c r="E1766" s="86">
        <f t="shared" si="54"/>
        <v>1121</v>
      </c>
      <c r="F1766" s="86">
        <f>'[1]Q2.2P'!E1767</f>
        <v>1120</v>
      </c>
    </row>
    <row r="1767" spans="3:6" x14ac:dyDescent="0.35">
      <c r="C1767" s="86">
        <f t="shared" si="55"/>
        <v>1762</v>
      </c>
      <c r="D1767" s="86">
        <f>'[1]Q2.2P'!H1768</f>
        <v>1361</v>
      </c>
      <c r="E1767" s="86">
        <f t="shared" si="54"/>
        <v>1122</v>
      </c>
      <c r="F1767" s="86">
        <f>'[1]Q2.2P'!E1768</f>
        <v>1121</v>
      </c>
    </row>
    <row r="1768" spans="3:6" x14ac:dyDescent="0.35">
      <c r="C1768" s="86">
        <f t="shared" si="55"/>
        <v>1763</v>
      </c>
      <c r="D1768" s="86">
        <f>'[1]Q2.2P'!H1769</f>
        <v>1362</v>
      </c>
      <c r="E1768" s="86">
        <f t="shared" si="54"/>
        <v>1123</v>
      </c>
      <c r="F1768" s="86">
        <f>'[1]Q2.2P'!E1769</f>
        <v>1122</v>
      </c>
    </row>
    <row r="1769" spans="3:6" x14ac:dyDescent="0.35">
      <c r="C1769" s="86">
        <f t="shared" si="55"/>
        <v>1764</v>
      </c>
      <c r="D1769" s="86">
        <f>'[1]Q2.2P'!H1770</f>
        <v>1363</v>
      </c>
      <c r="E1769" s="86">
        <f t="shared" si="54"/>
        <v>1124</v>
      </c>
      <c r="F1769" s="86">
        <f>'[1]Q2.2P'!E1770</f>
        <v>1123</v>
      </c>
    </row>
    <row r="1770" spans="3:6" x14ac:dyDescent="0.35">
      <c r="C1770" s="86">
        <f t="shared" si="55"/>
        <v>1765</v>
      </c>
      <c r="D1770" s="86">
        <f>'[1]Q2.2P'!H1771</f>
        <v>1364</v>
      </c>
      <c r="E1770" s="86">
        <f t="shared" si="54"/>
        <v>1125</v>
      </c>
      <c r="F1770" s="86">
        <f>'[1]Q2.2P'!E1771</f>
        <v>1124</v>
      </c>
    </row>
    <row r="1771" spans="3:6" x14ac:dyDescent="0.35">
      <c r="C1771" s="86">
        <f t="shared" si="55"/>
        <v>1766</v>
      </c>
      <c r="D1771" s="86">
        <f>'[1]Q2.2P'!H1772</f>
        <v>1365</v>
      </c>
      <c r="E1771" s="86">
        <f t="shared" si="54"/>
        <v>1126</v>
      </c>
      <c r="F1771" s="86">
        <f>'[1]Q2.2P'!E1772</f>
        <v>1125</v>
      </c>
    </row>
    <row r="1772" spans="3:6" x14ac:dyDescent="0.35">
      <c r="C1772" s="86">
        <f t="shared" si="55"/>
        <v>1767</v>
      </c>
      <c r="D1772" s="86">
        <f>'[1]Q2.2P'!H1773</f>
        <v>1366</v>
      </c>
      <c r="E1772" s="86">
        <f t="shared" si="54"/>
        <v>1127</v>
      </c>
      <c r="F1772" s="86">
        <f>'[1]Q2.2P'!E1773</f>
        <v>1126</v>
      </c>
    </row>
    <row r="1773" spans="3:6" x14ac:dyDescent="0.35">
      <c r="C1773" s="86">
        <f t="shared" si="55"/>
        <v>1768</v>
      </c>
      <c r="D1773" s="86">
        <f>'[1]Q2.2P'!H1774</f>
        <v>1367</v>
      </c>
      <c r="E1773" s="86">
        <f t="shared" si="54"/>
        <v>1128</v>
      </c>
      <c r="F1773" s="86">
        <f>'[1]Q2.2P'!E1774</f>
        <v>1127</v>
      </c>
    </row>
    <row r="1774" spans="3:6" x14ac:dyDescent="0.35">
      <c r="C1774" s="86">
        <f t="shared" si="55"/>
        <v>1769</v>
      </c>
      <c r="D1774" s="86">
        <f>'[1]Q2.2P'!H1775</f>
        <v>1368</v>
      </c>
      <c r="E1774" s="86">
        <f t="shared" si="54"/>
        <v>1129</v>
      </c>
      <c r="F1774" s="86">
        <f>'[1]Q2.2P'!E1775</f>
        <v>1128</v>
      </c>
    </row>
    <row r="1775" spans="3:6" x14ac:dyDescent="0.35">
      <c r="C1775" s="86">
        <f t="shared" si="55"/>
        <v>1770</v>
      </c>
      <c r="D1775" s="86">
        <f>'[1]Q2.2P'!H1776</f>
        <v>1369</v>
      </c>
      <c r="E1775" s="86">
        <f t="shared" si="54"/>
        <v>1130</v>
      </c>
      <c r="F1775" s="86">
        <f>'[1]Q2.2P'!E1776</f>
        <v>1129</v>
      </c>
    </row>
    <row r="1776" spans="3:6" x14ac:dyDescent="0.35">
      <c r="C1776" s="86">
        <f t="shared" si="55"/>
        <v>1771</v>
      </c>
      <c r="D1776" s="86">
        <f>'[1]Q2.2P'!H1777</f>
        <v>1370</v>
      </c>
      <c r="E1776" s="86">
        <f t="shared" si="54"/>
        <v>1131</v>
      </c>
      <c r="F1776" s="86">
        <f>'[1]Q2.2P'!E1777</f>
        <v>1130</v>
      </c>
    </row>
    <row r="1777" spans="3:6" x14ac:dyDescent="0.35">
      <c r="C1777" s="86">
        <f t="shared" si="55"/>
        <v>1772</v>
      </c>
      <c r="D1777" s="86">
        <f>'[1]Q2.2P'!H1778</f>
        <v>1371</v>
      </c>
      <c r="E1777" s="86">
        <f t="shared" si="54"/>
        <v>1132</v>
      </c>
      <c r="F1777" s="86">
        <f>'[1]Q2.2P'!E1778</f>
        <v>1131</v>
      </c>
    </row>
    <row r="1778" spans="3:6" x14ac:dyDescent="0.35">
      <c r="C1778" s="86">
        <f t="shared" si="55"/>
        <v>1773</v>
      </c>
      <c r="D1778" s="86">
        <f>'[1]Q2.2P'!H1779</f>
        <v>1372</v>
      </c>
      <c r="E1778" s="86">
        <f t="shared" si="54"/>
        <v>1133</v>
      </c>
      <c r="F1778" s="86">
        <f>'[1]Q2.2P'!E1779</f>
        <v>1132</v>
      </c>
    </row>
    <row r="1779" spans="3:6" x14ac:dyDescent="0.35">
      <c r="C1779" s="86">
        <f t="shared" si="55"/>
        <v>1774</v>
      </c>
      <c r="D1779" s="86">
        <f>'[1]Q2.2P'!H1780</f>
        <v>1373</v>
      </c>
      <c r="E1779" s="86">
        <f t="shared" si="54"/>
        <v>1134</v>
      </c>
      <c r="F1779" s="86">
        <f>'[1]Q2.2P'!E1780</f>
        <v>1133</v>
      </c>
    </row>
    <row r="1780" spans="3:6" x14ac:dyDescent="0.35">
      <c r="C1780" s="86">
        <f t="shared" si="55"/>
        <v>1775</v>
      </c>
      <c r="D1780" s="86">
        <f>'[1]Q2.2P'!H1781</f>
        <v>1374</v>
      </c>
      <c r="E1780" s="86">
        <f t="shared" si="54"/>
        <v>1135</v>
      </c>
      <c r="F1780" s="86">
        <f>'[1]Q2.2P'!E1781</f>
        <v>1134</v>
      </c>
    </row>
    <row r="1781" spans="3:6" x14ac:dyDescent="0.35">
      <c r="C1781" s="86">
        <f t="shared" si="55"/>
        <v>1776</v>
      </c>
      <c r="D1781" s="86">
        <f>'[1]Q2.2P'!H1782</f>
        <v>1375</v>
      </c>
      <c r="E1781" s="86">
        <f t="shared" si="54"/>
        <v>1136</v>
      </c>
      <c r="F1781" s="86">
        <f>'[1]Q2.2P'!E1782</f>
        <v>1135</v>
      </c>
    </row>
    <row r="1782" spans="3:6" x14ac:dyDescent="0.35">
      <c r="C1782" s="86">
        <f t="shared" si="55"/>
        <v>1777</v>
      </c>
      <c r="D1782" s="86">
        <f>'[1]Q2.2P'!H1783</f>
        <v>1376</v>
      </c>
      <c r="E1782" s="86">
        <f t="shared" si="54"/>
        <v>1137</v>
      </c>
      <c r="F1782" s="86">
        <f>'[1]Q2.2P'!E1783</f>
        <v>1136</v>
      </c>
    </row>
    <row r="1783" spans="3:6" x14ac:dyDescent="0.35">
      <c r="C1783" s="86">
        <f t="shared" si="55"/>
        <v>1778</v>
      </c>
      <c r="D1783" s="86">
        <f>'[1]Q2.2P'!H1784</f>
        <v>1377</v>
      </c>
      <c r="E1783" s="86">
        <f t="shared" si="54"/>
        <v>1138</v>
      </c>
      <c r="F1783" s="86">
        <f>'[1]Q2.2P'!E1784</f>
        <v>1137</v>
      </c>
    </row>
    <row r="1784" spans="3:6" x14ac:dyDescent="0.35">
      <c r="C1784" s="86">
        <f t="shared" si="55"/>
        <v>1779</v>
      </c>
      <c r="D1784" s="86">
        <f>'[1]Q2.2P'!H1785</f>
        <v>1378</v>
      </c>
      <c r="E1784" s="86">
        <f t="shared" si="54"/>
        <v>1139</v>
      </c>
      <c r="F1784" s="86">
        <f>'[1]Q2.2P'!E1785</f>
        <v>1138</v>
      </c>
    </row>
    <row r="1785" spans="3:6" x14ac:dyDescent="0.35">
      <c r="C1785" s="86">
        <f t="shared" si="55"/>
        <v>1780</v>
      </c>
      <c r="D1785" s="86">
        <f>'[1]Q2.2P'!H1786</f>
        <v>1379</v>
      </c>
      <c r="E1785" s="86">
        <f t="shared" si="54"/>
        <v>1140</v>
      </c>
      <c r="F1785" s="86">
        <f>'[1]Q2.2P'!E1786</f>
        <v>1139</v>
      </c>
    </row>
    <row r="1786" spans="3:6" x14ac:dyDescent="0.35">
      <c r="C1786" s="86">
        <f t="shared" si="55"/>
        <v>1781</v>
      </c>
      <c r="D1786" s="86">
        <f>'[1]Q2.2P'!H1787</f>
        <v>1380</v>
      </c>
      <c r="E1786" s="86">
        <f t="shared" si="54"/>
        <v>1141</v>
      </c>
      <c r="F1786" s="86">
        <f>'[1]Q2.2P'!E1787</f>
        <v>1140</v>
      </c>
    </row>
    <row r="1787" spans="3:6" x14ac:dyDescent="0.35">
      <c r="C1787" s="86">
        <f t="shared" si="55"/>
        <v>1782</v>
      </c>
      <c r="D1787" s="86">
        <f>'[1]Q2.2P'!H1788</f>
        <v>1381</v>
      </c>
      <c r="E1787" s="86">
        <f t="shared" si="54"/>
        <v>1142</v>
      </c>
      <c r="F1787" s="86">
        <f>'[1]Q2.2P'!E1788</f>
        <v>1141</v>
      </c>
    </row>
    <row r="1788" spans="3:6" x14ac:dyDescent="0.35">
      <c r="C1788" s="86">
        <f t="shared" si="55"/>
        <v>1783</v>
      </c>
      <c r="D1788" s="86">
        <f>'[1]Q2.2P'!H1789</f>
        <v>1382</v>
      </c>
      <c r="E1788" s="86">
        <f t="shared" si="54"/>
        <v>1143</v>
      </c>
      <c r="F1788" s="86">
        <f>'[1]Q2.2P'!E1789</f>
        <v>1142</v>
      </c>
    </row>
    <row r="1789" spans="3:6" x14ac:dyDescent="0.35">
      <c r="C1789" s="86">
        <f t="shared" si="55"/>
        <v>1784</v>
      </c>
      <c r="D1789" s="86">
        <f>'[1]Q2.2P'!H1790</f>
        <v>1383</v>
      </c>
      <c r="E1789" s="86">
        <f t="shared" si="54"/>
        <v>1144</v>
      </c>
      <c r="F1789" s="86">
        <f>'[1]Q2.2P'!E1790</f>
        <v>1143</v>
      </c>
    </row>
    <row r="1790" spans="3:6" x14ac:dyDescent="0.35">
      <c r="C1790" s="86">
        <f t="shared" si="55"/>
        <v>1785</v>
      </c>
      <c r="D1790" s="86">
        <f>'[1]Q2.2P'!H1791</f>
        <v>1384</v>
      </c>
      <c r="E1790" s="86">
        <f t="shared" si="54"/>
        <v>1145</v>
      </c>
      <c r="F1790" s="86">
        <f>'[1]Q2.2P'!E1791</f>
        <v>1144</v>
      </c>
    </row>
    <row r="1791" spans="3:6" x14ac:dyDescent="0.35">
      <c r="C1791" s="86">
        <f t="shared" si="55"/>
        <v>1786</v>
      </c>
      <c r="D1791" s="86">
        <f>'[1]Q2.2P'!H1792</f>
        <v>1385</v>
      </c>
      <c r="E1791" s="86">
        <f t="shared" si="54"/>
        <v>1146</v>
      </c>
      <c r="F1791" s="86">
        <f>'[1]Q2.2P'!E1792</f>
        <v>1145</v>
      </c>
    </row>
    <row r="1792" spans="3:6" x14ac:dyDescent="0.35">
      <c r="C1792" s="86">
        <f t="shared" si="55"/>
        <v>1787</v>
      </c>
      <c r="D1792" s="86">
        <f>'[1]Q2.2P'!H1793</f>
        <v>1386</v>
      </c>
      <c r="E1792" s="86">
        <f t="shared" si="54"/>
        <v>1147</v>
      </c>
      <c r="F1792" s="86">
        <f>'[1]Q2.2P'!E1793</f>
        <v>1146</v>
      </c>
    </row>
    <row r="1793" spans="3:6" x14ac:dyDescent="0.35">
      <c r="C1793" s="86">
        <f t="shared" si="55"/>
        <v>1788</v>
      </c>
      <c r="D1793" s="86">
        <f>'[1]Q2.2P'!H1794</f>
        <v>1387</v>
      </c>
      <c r="E1793" s="86">
        <f t="shared" si="54"/>
        <v>1148</v>
      </c>
      <c r="F1793" s="86">
        <f>'[1]Q2.2P'!E1794</f>
        <v>1147</v>
      </c>
    </row>
    <row r="1794" spans="3:6" x14ac:dyDescent="0.35">
      <c r="C1794" s="86">
        <f t="shared" si="55"/>
        <v>1789</v>
      </c>
      <c r="D1794" s="86">
        <f>'[1]Q2.2P'!H1795</f>
        <v>1388</v>
      </c>
      <c r="E1794" s="86">
        <f t="shared" si="54"/>
        <v>1149</v>
      </c>
      <c r="F1794" s="86">
        <f>'[1]Q2.2P'!E1795</f>
        <v>1148</v>
      </c>
    </row>
    <row r="1795" spans="3:6" x14ac:dyDescent="0.35">
      <c r="C1795" s="86">
        <f t="shared" si="55"/>
        <v>1790</v>
      </c>
      <c r="D1795" s="86">
        <f>'[1]Q2.2P'!H1796</f>
        <v>1389</v>
      </c>
      <c r="E1795" s="86">
        <f t="shared" si="54"/>
        <v>1150</v>
      </c>
      <c r="F1795" s="86">
        <f>'[1]Q2.2P'!E1796</f>
        <v>1149</v>
      </c>
    </row>
    <row r="1796" spans="3:6" x14ac:dyDescent="0.35">
      <c r="C1796" s="86">
        <f t="shared" si="55"/>
        <v>1791</v>
      </c>
      <c r="D1796" s="86">
        <f>'[1]Q2.2P'!H1797</f>
        <v>1390</v>
      </c>
      <c r="E1796" s="86">
        <f t="shared" si="54"/>
        <v>1151</v>
      </c>
      <c r="F1796" s="86">
        <f>'[1]Q2.2P'!E1797</f>
        <v>1150</v>
      </c>
    </row>
    <row r="1797" spans="3:6" x14ac:dyDescent="0.35">
      <c r="C1797" s="86">
        <f t="shared" si="55"/>
        <v>1792</v>
      </c>
      <c r="D1797" s="86">
        <f>'[1]Q2.2P'!H1798</f>
        <v>1391</v>
      </c>
      <c r="E1797" s="86">
        <f t="shared" si="54"/>
        <v>1152</v>
      </c>
      <c r="F1797" s="86">
        <f>'[1]Q2.2P'!E1798</f>
        <v>1151</v>
      </c>
    </row>
    <row r="1798" spans="3:6" x14ac:dyDescent="0.35">
      <c r="C1798" s="86">
        <f t="shared" si="55"/>
        <v>1793</v>
      </c>
      <c r="D1798" s="86">
        <f>'[1]Q2.2P'!H1799</f>
        <v>1392</v>
      </c>
      <c r="E1798" s="86">
        <f t="shared" ref="E1798:E1861" si="56">MAX(C1798-640,0)</f>
        <v>1153</v>
      </c>
      <c r="F1798" s="86">
        <f>'[1]Q2.2P'!E1799</f>
        <v>1152</v>
      </c>
    </row>
    <row r="1799" spans="3:6" x14ac:dyDescent="0.35">
      <c r="C1799" s="86">
        <f t="shared" ref="C1799:C1862" si="57">C1798+1</f>
        <v>1794</v>
      </c>
      <c r="D1799" s="86">
        <f>'[1]Q2.2P'!H1800</f>
        <v>1393</v>
      </c>
      <c r="E1799" s="86">
        <f t="shared" si="56"/>
        <v>1154</v>
      </c>
      <c r="F1799" s="86">
        <f>'[1]Q2.2P'!E1800</f>
        <v>1153</v>
      </c>
    </row>
    <row r="1800" spans="3:6" x14ac:dyDescent="0.35">
      <c r="C1800" s="86">
        <f t="shared" si="57"/>
        <v>1795</v>
      </c>
      <c r="D1800" s="86">
        <f>'[1]Q2.2P'!H1801</f>
        <v>1394</v>
      </c>
      <c r="E1800" s="86">
        <f t="shared" si="56"/>
        <v>1155</v>
      </c>
      <c r="F1800" s="86">
        <f>'[1]Q2.2P'!E1801</f>
        <v>1154</v>
      </c>
    </row>
    <row r="1801" spans="3:6" x14ac:dyDescent="0.35">
      <c r="C1801" s="86">
        <f t="shared" si="57"/>
        <v>1796</v>
      </c>
      <c r="D1801" s="86">
        <f>'[1]Q2.2P'!H1802</f>
        <v>1395</v>
      </c>
      <c r="E1801" s="86">
        <f t="shared" si="56"/>
        <v>1156</v>
      </c>
      <c r="F1801" s="86">
        <f>'[1]Q2.2P'!E1802</f>
        <v>1155</v>
      </c>
    </row>
    <row r="1802" spans="3:6" x14ac:dyDescent="0.35">
      <c r="C1802" s="86">
        <f t="shared" si="57"/>
        <v>1797</v>
      </c>
      <c r="D1802" s="86">
        <f>'[1]Q2.2P'!H1803</f>
        <v>1396</v>
      </c>
      <c r="E1802" s="86">
        <f t="shared" si="56"/>
        <v>1157</v>
      </c>
      <c r="F1802" s="86">
        <f>'[1]Q2.2P'!E1803</f>
        <v>1156</v>
      </c>
    </row>
    <row r="1803" spans="3:6" x14ac:dyDescent="0.35">
      <c r="C1803" s="86">
        <f t="shared" si="57"/>
        <v>1798</v>
      </c>
      <c r="D1803" s="86">
        <f>'[1]Q2.2P'!H1804</f>
        <v>1397</v>
      </c>
      <c r="E1803" s="86">
        <f t="shared" si="56"/>
        <v>1158</v>
      </c>
      <c r="F1803" s="86">
        <f>'[1]Q2.2P'!E1804</f>
        <v>1157</v>
      </c>
    </row>
    <row r="1804" spans="3:6" x14ac:dyDescent="0.35">
      <c r="C1804" s="86">
        <f t="shared" si="57"/>
        <v>1799</v>
      </c>
      <c r="D1804" s="86">
        <f>'[1]Q2.2P'!H1805</f>
        <v>1398</v>
      </c>
      <c r="E1804" s="86">
        <f t="shared" si="56"/>
        <v>1159</v>
      </c>
      <c r="F1804" s="86">
        <f>'[1]Q2.2P'!E1805</f>
        <v>1158</v>
      </c>
    </row>
    <row r="1805" spans="3:6" x14ac:dyDescent="0.35">
      <c r="C1805" s="86">
        <f t="shared" si="57"/>
        <v>1800</v>
      </c>
      <c r="D1805" s="86">
        <f>'[1]Q2.2P'!H1806</f>
        <v>1399</v>
      </c>
      <c r="E1805" s="86">
        <f t="shared" si="56"/>
        <v>1160</v>
      </c>
      <c r="F1805" s="86">
        <f>'[1]Q2.2P'!E1806</f>
        <v>1159</v>
      </c>
    </row>
    <row r="1806" spans="3:6" x14ac:dyDescent="0.35">
      <c r="C1806" s="86">
        <f t="shared" si="57"/>
        <v>1801</v>
      </c>
      <c r="D1806" s="86">
        <f>'[1]Q2.2P'!H1807</f>
        <v>1400</v>
      </c>
      <c r="E1806" s="86">
        <f t="shared" si="56"/>
        <v>1161</v>
      </c>
      <c r="F1806" s="86">
        <f>'[1]Q2.2P'!E1807</f>
        <v>1160</v>
      </c>
    </row>
    <row r="1807" spans="3:6" x14ac:dyDescent="0.35">
      <c r="C1807" s="86">
        <f t="shared" si="57"/>
        <v>1802</v>
      </c>
      <c r="D1807" s="86">
        <f>'[1]Q2.2P'!H1808</f>
        <v>1401</v>
      </c>
      <c r="E1807" s="86">
        <f t="shared" si="56"/>
        <v>1162</v>
      </c>
      <c r="F1807" s="86">
        <f>'[1]Q2.2P'!E1808</f>
        <v>1161</v>
      </c>
    </row>
    <row r="1808" spans="3:6" x14ac:dyDescent="0.35">
      <c r="C1808" s="86">
        <f t="shared" si="57"/>
        <v>1803</v>
      </c>
      <c r="D1808" s="86">
        <f>'[1]Q2.2P'!H1809</f>
        <v>1402</v>
      </c>
      <c r="E1808" s="86">
        <f t="shared" si="56"/>
        <v>1163</v>
      </c>
      <c r="F1808" s="86">
        <f>'[1]Q2.2P'!E1809</f>
        <v>1162</v>
      </c>
    </row>
    <row r="1809" spans="3:6" x14ac:dyDescent="0.35">
      <c r="C1809" s="86">
        <f t="shared" si="57"/>
        <v>1804</v>
      </c>
      <c r="D1809" s="86">
        <f>'[1]Q2.2P'!H1810</f>
        <v>1403</v>
      </c>
      <c r="E1809" s="86">
        <f t="shared" si="56"/>
        <v>1164</v>
      </c>
      <c r="F1809" s="86">
        <f>'[1]Q2.2P'!E1810</f>
        <v>1163</v>
      </c>
    </row>
    <row r="1810" spans="3:6" x14ac:dyDescent="0.35">
      <c r="C1810" s="86">
        <f t="shared" si="57"/>
        <v>1805</v>
      </c>
      <c r="D1810" s="86">
        <f>'[1]Q2.2P'!H1811</f>
        <v>1404</v>
      </c>
      <c r="E1810" s="86">
        <f t="shared" si="56"/>
        <v>1165</v>
      </c>
      <c r="F1810" s="86">
        <f>'[1]Q2.2P'!E1811</f>
        <v>1164</v>
      </c>
    </row>
    <row r="1811" spans="3:6" x14ac:dyDescent="0.35">
      <c r="C1811" s="86">
        <f t="shared" si="57"/>
        <v>1806</v>
      </c>
      <c r="D1811" s="86">
        <f>'[1]Q2.2P'!H1812</f>
        <v>1405</v>
      </c>
      <c r="E1811" s="86">
        <f t="shared" si="56"/>
        <v>1166</v>
      </c>
      <c r="F1811" s="86">
        <f>'[1]Q2.2P'!E1812</f>
        <v>1165</v>
      </c>
    </row>
    <row r="1812" spans="3:6" x14ac:dyDescent="0.35">
      <c r="C1812" s="86">
        <f t="shared" si="57"/>
        <v>1807</v>
      </c>
      <c r="D1812" s="86">
        <f>'[1]Q2.2P'!H1813</f>
        <v>1406</v>
      </c>
      <c r="E1812" s="86">
        <f t="shared" si="56"/>
        <v>1167</v>
      </c>
      <c r="F1812" s="86">
        <f>'[1]Q2.2P'!E1813</f>
        <v>1166</v>
      </c>
    </row>
    <row r="1813" spans="3:6" x14ac:dyDescent="0.35">
      <c r="C1813" s="86">
        <f t="shared" si="57"/>
        <v>1808</v>
      </c>
      <c r="D1813" s="86">
        <f>'[1]Q2.2P'!H1814</f>
        <v>1407</v>
      </c>
      <c r="E1813" s="86">
        <f t="shared" si="56"/>
        <v>1168</v>
      </c>
      <c r="F1813" s="86">
        <f>'[1]Q2.2P'!E1814</f>
        <v>1167</v>
      </c>
    </row>
    <row r="1814" spans="3:6" x14ac:dyDescent="0.35">
      <c r="C1814" s="86">
        <f t="shared" si="57"/>
        <v>1809</v>
      </c>
      <c r="D1814" s="86">
        <f>'[1]Q2.2P'!H1815</f>
        <v>1408</v>
      </c>
      <c r="E1814" s="86">
        <f t="shared" si="56"/>
        <v>1169</v>
      </c>
      <c r="F1814" s="86">
        <f>'[1]Q2.2P'!E1815</f>
        <v>1168</v>
      </c>
    </row>
    <row r="1815" spans="3:6" x14ac:dyDescent="0.35">
      <c r="C1815" s="86">
        <f t="shared" si="57"/>
        <v>1810</v>
      </c>
      <c r="D1815" s="86">
        <f>'[1]Q2.2P'!H1816</f>
        <v>1409</v>
      </c>
      <c r="E1815" s="86">
        <f t="shared" si="56"/>
        <v>1170</v>
      </c>
      <c r="F1815" s="86">
        <f>'[1]Q2.2P'!E1816</f>
        <v>1169</v>
      </c>
    </row>
    <row r="1816" spans="3:6" x14ac:dyDescent="0.35">
      <c r="C1816" s="86">
        <f t="shared" si="57"/>
        <v>1811</v>
      </c>
      <c r="D1816" s="86">
        <f>'[1]Q2.2P'!H1817</f>
        <v>1410</v>
      </c>
      <c r="E1816" s="86">
        <f t="shared" si="56"/>
        <v>1171</v>
      </c>
      <c r="F1816" s="86">
        <f>'[1]Q2.2P'!E1817</f>
        <v>1170</v>
      </c>
    </row>
    <row r="1817" spans="3:6" x14ac:dyDescent="0.35">
      <c r="C1817" s="86">
        <f t="shared" si="57"/>
        <v>1812</v>
      </c>
      <c r="D1817" s="86">
        <f>'[1]Q2.2P'!H1818</f>
        <v>1411</v>
      </c>
      <c r="E1817" s="86">
        <f t="shared" si="56"/>
        <v>1172</v>
      </c>
      <c r="F1817" s="86">
        <f>'[1]Q2.2P'!E1818</f>
        <v>1171</v>
      </c>
    </row>
    <row r="1818" spans="3:6" x14ac:dyDescent="0.35">
      <c r="C1818" s="86">
        <f t="shared" si="57"/>
        <v>1813</v>
      </c>
      <c r="D1818" s="86">
        <f>'[1]Q2.2P'!H1819</f>
        <v>1412</v>
      </c>
      <c r="E1818" s="86">
        <f t="shared" si="56"/>
        <v>1173</v>
      </c>
      <c r="F1818" s="86">
        <f>'[1]Q2.2P'!E1819</f>
        <v>1172</v>
      </c>
    </row>
    <row r="1819" spans="3:6" x14ac:dyDescent="0.35">
      <c r="C1819" s="86">
        <f t="shared" si="57"/>
        <v>1814</v>
      </c>
      <c r="D1819" s="86">
        <f>'[1]Q2.2P'!H1820</f>
        <v>1413</v>
      </c>
      <c r="E1819" s="86">
        <f t="shared" si="56"/>
        <v>1174</v>
      </c>
      <c r="F1819" s="86">
        <f>'[1]Q2.2P'!E1820</f>
        <v>1173</v>
      </c>
    </row>
    <row r="1820" spans="3:6" x14ac:dyDescent="0.35">
      <c r="C1820" s="86">
        <f t="shared" si="57"/>
        <v>1815</v>
      </c>
      <c r="D1820" s="86">
        <f>'[1]Q2.2P'!H1821</f>
        <v>1414</v>
      </c>
      <c r="E1820" s="86">
        <f t="shared" si="56"/>
        <v>1175</v>
      </c>
      <c r="F1820" s="86">
        <f>'[1]Q2.2P'!E1821</f>
        <v>1174</v>
      </c>
    </row>
    <row r="1821" spans="3:6" x14ac:dyDescent="0.35">
      <c r="C1821" s="86">
        <f t="shared" si="57"/>
        <v>1816</v>
      </c>
      <c r="D1821" s="86">
        <f>'[1]Q2.2P'!H1822</f>
        <v>1415</v>
      </c>
      <c r="E1821" s="86">
        <f t="shared" si="56"/>
        <v>1176</v>
      </c>
      <c r="F1821" s="86">
        <f>'[1]Q2.2P'!E1822</f>
        <v>1175</v>
      </c>
    </row>
    <row r="1822" spans="3:6" x14ac:dyDescent="0.35">
      <c r="C1822" s="86">
        <f t="shared" si="57"/>
        <v>1817</v>
      </c>
      <c r="D1822" s="86">
        <f>'[1]Q2.2P'!H1823</f>
        <v>1416</v>
      </c>
      <c r="E1822" s="86">
        <f t="shared" si="56"/>
        <v>1177</v>
      </c>
      <c r="F1822" s="86">
        <f>'[1]Q2.2P'!E1823</f>
        <v>1176</v>
      </c>
    </row>
    <row r="1823" spans="3:6" x14ac:dyDescent="0.35">
      <c r="C1823" s="86">
        <f t="shared" si="57"/>
        <v>1818</v>
      </c>
      <c r="D1823" s="86">
        <f>'[1]Q2.2P'!H1824</f>
        <v>1417</v>
      </c>
      <c r="E1823" s="86">
        <f t="shared" si="56"/>
        <v>1178</v>
      </c>
      <c r="F1823" s="86">
        <f>'[1]Q2.2P'!E1824</f>
        <v>1177</v>
      </c>
    </row>
    <row r="1824" spans="3:6" x14ac:dyDescent="0.35">
      <c r="C1824" s="86">
        <f t="shared" si="57"/>
        <v>1819</v>
      </c>
      <c r="D1824" s="86">
        <f>'[1]Q2.2P'!H1825</f>
        <v>1418</v>
      </c>
      <c r="E1824" s="86">
        <f t="shared" si="56"/>
        <v>1179</v>
      </c>
      <c r="F1824" s="86">
        <f>'[1]Q2.2P'!E1825</f>
        <v>1178</v>
      </c>
    </row>
    <row r="1825" spans="3:6" x14ac:dyDescent="0.35">
      <c r="C1825" s="86">
        <f t="shared" si="57"/>
        <v>1820</v>
      </c>
      <c r="D1825" s="86">
        <f>'[1]Q2.2P'!H1826</f>
        <v>1419</v>
      </c>
      <c r="E1825" s="86">
        <f t="shared" si="56"/>
        <v>1180</v>
      </c>
      <c r="F1825" s="86">
        <f>'[1]Q2.2P'!E1826</f>
        <v>1179</v>
      </c>
    </row>
    <row r="1826" spans="3:6" x14ac:dyDescent="0.35">
      <c r="C1826" s="86">
        <f t="shared" si="57"/>
        <v>1821</v>
      </c>
      <c r="D1826" s="86">
        <f>'[1]Q2.2P'!H1827</f>
        <v>1420</v>
      </c>
      <c r="E1826" s="86">
        <f t="shared" si="56"/>
        <v>1181</v>
      </c>
      <c r="F1826" s="86">
        <f>'[1]Q2.2P'!E1827</f>
        <v>1180</v>
      </c>
    </row>
    <row r="1827" spans="3:6" x14ac:dyDescent="0.35">
      <c r="C1827" s="86">
        <f t="shared" si="57"/>
        <v>1822</v>
      </c>
      <c r="D1827" s="86">
        <f>'[1]Q2.2P'!H1828</f>
        <v>1421</v>
      </c>
      <c r="E1827" s="86">
        <f t="shared" si="56"/>
        <v>1182</v>
      </c>
      <c r="F1827" s="86">
        <f>'[1]Q2.2P'!E1828</f>
        <v>1181</v>
      </c>
    </row>
    <row r="1828" spans="3:6" x14ac:dyDescent="0.35">
      <c r="C1828" s="86">
        <f t="shared" si="57"/>
        <v>1823</v>
      </c>
      <c r="D1828" s="86">
        <f>'[1]Q2.2P'!H1829</f>
        <v>1422</v>
      </c>
      <c r="E1828" s="86">
        <f t="shared" si="56"/>
        <v>1183</v>
      </c>
      <c r="F1828" s="86">
        <f>'[1]Q2.2P'!E1829</f>
        <v>1182</v>
      </c>
    </row>
    <row r="1829" spans="3:6" x14ac:dyDescent="0.35">
      <c r="C1829" s="86">
        <f t="shared" si="57"/>
        <v>1824</v>
      </c>
      <c r="D1829" s="86">
        <f>'[1]Q2.2P'!H1830</f>
        <v>1423</v>
      </c>
      <c r="E1829" s="86">
        <f t="shared" si="56"/>
        <v>1184</v>
      </c>
      <c r="F1829" s="86">
        <f>'[1]Q2.2P'!E1830</f>
        <v>1183</v>
      </c>
    </row>
    <row r="1830" spans="3:6" x14ac:dyDescent="0.35">
      <c r="C1830" s="86">
        <f t="shared" si="57"/>
        <v>1825</v>
      </c>
      <c r="D1830" s="86">
        <f>'[1]Q2.2P'!H1831</f>
        <v>1424</v>
      </c>
      <c r="E1830" s="86">
        <f t="shared" si="56"/>
        <v>1185</v>
      </c>
      <c r="F1830" s="86">
        <f>'[1]Q2.2P'!E1831</f>
        <v>1184</v>
      </c>
    </row>
    <row r="1831" spans="3:6" x14ac:dyDescent="0.35">
      <c r="C1831" s="86">
        <f t="shared" si="57"/>
        <v>1826</v>
      </c>
      <c r="D1831" s="86">
        <f>'[1]Q2.2P'!H1832</f>
        <v>1425</v>
      </c>
      <c r="E1831" s="86">
        <f t="shared" si="56"/>
        <v>1186</v>
      </c>
      <c r="F1831" s="86">
        <f>'[1]Q2.2P'!E1832</f>
        <v>1185</v>
      </c>
    </row>
    <row r="1832" spans="3:6" x14ac:dyDescent="0.35">
      <c r="C1832" s="86">
        <f t="shared" si="57"/>
        <v>1827</v>
      </c>
      <c r="D1832" s="86">
        <f>'[1]Q2.2P'!H1833</f>
        <v>1426</v>
      </c>
      <c r="E1832" s="86">
        <f t="shared" si="56"/>
        <v>1187</v>
      </c>
      <c r="F1832" s="86">
        <f>'[1]Q2.2P'!E1833</f>
        <v>1186</v>
      </c>
    </row>
    <row r="1833" spans="3:6" x14ac:dyDescent="0.35">
      <c r="C1833" s="86">
        <f t="shared" si="57"/>
        <v>1828</v>
      </c>
      <c r="D1833" s="86">
        <f>'[1]Q2.2P'!H1834</f>
        <v>1427</v>
      </c>
      <c r="E1833" s="86">
        <f t="shared" si="56"/>
        <v>1188</v>
      </c>
      <c r="F1833" s="86">
        <f>'[1]Q2.2P'!E1834</f>
        <v>1187</v>
      </c>
    </row>
    <row r="1834" spans="3:6" x14ac:dyDescent="0.35">
      <c r="C1834" s="86">
        <f t="shared" si="57"/>
        <v>1829</v>
      </c>
      <c r="D1834" s="86">
        <f>'[1]Q2.2P'!H1835</f>
        <v>1428</v>
      </c>
      <c r="E1834" s="86">
        <f t="shared" si="56"/>
        <v>1189</v>
      </c>
      <c r="F1834" s="86">
        <f>'[1]Q2.2P'!E1835</f>
        <v>1188</v>
      </c>
    </row>
    <row r="1835" spans="3:6" x14ac:dyDescent="0.35">
      <c r="C1835" s="86">
        <f t="shared" si="57"/>
        <v>1830</v>
      </c>
      <c r="D1835" s="86">
        <f>'[1]Q2.2P'!H1836</f>
        <v>1429</v>
      </c>
      <c r="E1835" s="86">
        <f t="shared" si="56"/>
        <v>1190</v>
      </c>
      <c r="F1835" s="86">
        <f>'[1]Q2.2P'!E1836</f>
        <v>1189</v>
      </c>
    </row>
    <row r="1836" spans="3:6" x14ac:dyDescent="0.35">
      <c r="C1836" s="86">
        <f t="shared" si="57"/>
        <v>1831</v>
      </c>
      <c r="D1836" s="86">
        <f>'[1]Q2.2P'!H1837</f>
        <v>1430</v>
      </c>
      <c r="E1836" s="86">
        <f t="shared" si="56"/>
        <v>1191</v>
      </c>
      <c r="F1836" s="86">
        <f>'[1]Q2.2P'!E1837</f>
        <v>1190</v>
      </c>
    </row>
    <row r="1837" spans="3:6" x14ac:dyDescent="0.35">
      <c r="C1837" s="86">
        <f t="shared" si="57"/>
        <v>1832</v>
      </c>
      <c r="D1837" s="86">
        <f>'[1]Q2.2P'!H1838</f>
        <v>1431</v>
      </c>
      <c r="E1837" s="86">
        <f t="shared" si="56"/>
        <v>1192</v>
      </c>
      <c r="F1837" s="86">
        <f>'[1]Q2.2P'!E1838</f>
        <v>1191</v>
      </c>
    </row>
    <row r="1838" spans="3:6" x14ac:dyDescent="0.35">
      <c r="C1838" s="86">
        <f t="shared" si="57"/>
        <v>1833</v>
      </c>
      <c r="D1838" s="86">
        <f>'[1]Q2.2P'!H1839</f>
        <v>1432</v>
      </c>
      <c r="E1838" s="86">
        <f t="shared" si="56"/>
        <v>1193</v>
      </c>
      <c r="F1838" s="86">
        <f>'[1]Q2.2P'!E1839</f>
        <v>1192</v>
      </c>
    </row>
    <row r="1839" spans="3:6" x14ac:dyDescent="0.35">
      <c r="C1839" s="86">
        <f t="shared" si="57"/>
        <v>1834</v>
      </c>
      <c r="D1839" s="86">
        <f>'[1]Q2.2P'!H1840</f>
        <v>1433</v>
      </c>
      <c r="E1839" s="86">
        <f t="shared" si="56"/>
        <v>1194</v>
      </c>
      <c r="F1839" s="86">
        <f>'[1]Q2.2P'!E1840</f>
        <v>1193</v>
      </c>
    </row>
    <row r="1840" spans="3:6" x14ac:dyDescent="0.35">
      <c r="C1840" s="86">
        <f t="shared" si="57"/>
        <v>1835</v>
      </c>
      <c r="D1840" s="86">
        <f>'[1]Q2.2P'!H1841</f>
        <v>1434</v>
      </c>
      <c r="E1840" s="86">
        <f t="shared" si="56"/>
        <v>1195</v>
      </c>
      <c r="F1840" s="86">
        <f>'[1]Q2.2P'!E1841</f>
        <v>1194</v>
      </c>
    </row>
    <row r="1841" spans="3:6" x14ac:dyDescent="0.35">
      <c r="C1841" s="86">
        <f t="shared" si="57"/>
        <v>1836</v>
      </c>
      <c r="D1841" s="86">
        <f>'[1]Q2.2P'!H1842</f>
        <v>1435</v>
      </c>
      <c r="E1841" s="86">
        <f t="shared" si="56"/>
        <v>1196</v>
      </c>
      <c r="F1841" s="86">
        <f>'[1]Q2.2P'!E1842</f>
        <v>1195</v>
      </c>
    </row>
    <row r="1842" spans="3:6" x14ac:dyDescent="0.35">
      <c r="C1842" s="86">
        <f t="shared" si="57"/>
        <v>1837</v>
      </c>
      <c r="D1842" s="86">
        <f>'[1]Q2.2P'!H1843</f>
        <v>1436</v>
      </c>
      <c r="E1842" s="86">
        <f t="shared" si="56"/>
        <v>1197</v>
      </c>
      <c r="F1842" s="86">
        <f>'[1]Q2.2P'!E1843</f>
        <v>1196</v>
      </c>
    </row>
    <row r="1843" spans="3:6" x14ac:dyDescent="0.35">
      <c r="C1843" s="86">
        <f t="shared" si="57"/>
        <v>1838</v>
      </c>
      <c r="D1843" s="86">
        <f>'[1]Q2.2P'!H1844</f>
        <v>1437</v>
      </c>
      <c r="E1843" s="86">
        <f t="shared" si="56"/>
        <v>1198</v>
      </c>
      <c r="F1843" s="86">
        <f>'[1]Q2.2P'!E1844</f>
        <v>1197</v>
      </c>
    </row>
    <row r="1844" spans="3:6" x14ac:dyDescent="0.35">
      <c r="C1844" s="86">
        <f t="shared" si="57"/>
        <v>1839</v>
      </c>
      <c r="D1844" s="86">
        <f>'[1]Q2.2P'!H1845</f>
        <v>1438</v>
      </c>
      <c r="E1844" s="86">
        <f t="shared" si="56"/>
        <v>1199</v>
      </c>
      <c r="F1844" s="86">
        <f>'[1]Q2.2P'!E1845</f>
        <v>1198</v>
      </c>
    </row>
    <row r="1845" spans="3:6" x14ac:dyDescent="0.35">
      <c r="C1845" s="86">
        <f t="shared" si="57"/>
        <v>1840</v>
      </c>
      <c r="D1845" s="86">
        <f>'[1]Q2.2P'!H1846</f>
        <v>1439</v>
      </c>
      <c r="E1845" s="86">
        <f t="shared" si="56"/>
        <v>1200</v>
      </c>
      <c r="F1845" s="86">
        <f>'[1]Q2.2P'!E1846</f>
        <v>1199</v>
      </c>
    </row>
    <row r="1846" spans="3:6" x14ac:dyDescent="0.35">
      <c r="C1846" s="86">
        <f t="shared" si="57"/>
        <v>1841</v>
      </c>
      <c r="D1846" s="86">
        <f>'[1]Q2.2P'!H1847</f>
        <v>1440</v>
      </c>
      <c r="E1846" s="86">
        <f t="shared" si="56"/>
        <v>1201</v>
      </c>
      <c r="F1846" s="86">
        <f>'[1]Q2.2P'!E1847</f>
        <v>1200</v>
      </c>
    </row>
    <row r="1847" spans="3:6" x14ac:dyDescent="0.35">
      <c r="C1847" s="86">
        <f t="shared" si="57"/>
        <v>1842</v>
      </c>
      <c r="D1847" s="86">
        <f>'[1]Q2.2P'!H1848</f>
        <v>1441</v>
      </c>
      <c r="E1847" s="86">
        <f t="shared" si="56"/>
        <v>1202</v>
      </c>
      <c r="F1847" s="86">
        <f>'[1]Q2.2P'!E1848</f>
        <v>1201</v>
      </c>
    </row>
    <row r="1848" spans="3:6" x14ac:dyDescent="0.35">
      <c r="C1848" s="86">
        <f t="shared" si="57"/>
        <v>1843</v>
      </c>
      <c r="D1848" s="86">
        <f>'[1]Q2.2P'!H1849</f>
        <v>1442</v>
      </c>
      <c r="E1848" s="86">
        <f t="shared" si="56"/>
        <v>1203</v>
      </c>
      <c r="F1848" s="86">
        <f>'[1]Q2.2P'!E1849</f>
        <v>1202</v>
      </c>
    </row>
    <row r="1849" spans="3:6" x14ac:dyDescent="0.35">
      <c r="C1849" s="86">
        <f t="shared" si="57"/>
        <v>1844</v>
      </c>
      <c r="D1849" s="86">
        <f>'[1]Q2.2P'!H1850</f>
        <v>1443</v>
      </c>
      <c r="E1849" s="86">
        <f t="shared" si="56"/>
        <v>1204</v>
      </c>
      <c r="F1849" s="86">
        <f>'[1]Q2.2P'!E1850</f>
        <v>1203</v>
      </c>
    </row>
    <row r="1850" spans="3:6" x14ac:dyDescent="0.35">
      <c r="C1850" s="86">
        <f t="shared" si="57"/>
        <v>1845</v>
      </c>
      <c r="D1850" s="86">
        <f>'[1]Q2.2P'!H1851</f>
        <v>1444</v>
      </c>
      <c r="E1850" s="86">
        <f t="shared" si="56"/>
        <v>1205</v>
      </c>
      <c r="F1850" s="86">
        <f>'[1]Q2.2P'!E1851</f>
        <v>1204</v>
      </c>
    </row>
    <row r="1851" spans="3:6" x14ac:dyDescent="0.35">
      <c r="C1851" s="86">
        <f t="shared" si="57"/>
        <v>1846</v>
      </c>
      <c r="D1851" s="86">
        <f>'[1]Q2.2P'!H1852</f>
        <v>1445</v>
      </c>
      <c r="E1851" s="86">
        <f t="shared" si="56"/>
        <v>1206</v>
      </c>
      <c r="F1851" s="86">
        <f>'[1]Q2.2P'!E1852</f>
        <v>1205</v>
      </c>
    </row>
    <row r="1852" spans="3:6" x14ac:dyDescent="0.35">
      <c r="C1852" s="86">
        <f t="shared" si="57"/>
        <v>1847</v>
      </c>
      <c r="D1852" s="86">
        <f>'[1]Q2.2P'!H1853</f>
        <v>1446</v>
      </c>
      <c r="E1852" s="86">
        <f t="shared" si="56"/>
        <v>1207</v>
      </c>
      <c r="F1852" s="86">
        <f>'[1]Q2.2P'!E1853</f>
        <v>1206</v>
      </c>
    </row>
    <row r="1853" spans="3:6" x14ac:dyDescent="0.35">
      <c r="C1853" s="86">
        <f t="shared" si="57"/>
        <v>1848</v>
      </c>
      <c r="D1853" s="86">
        <f>'[1]Q2.2P'!H1854</f>
        <v>1447</v>
      </c>
      <c r="E1853" s="86">
        <f t="shared" si="56"/>
        <v>1208</v>
      </c>
      <c r="F1853" s="86">
        <f>'[1]Q2.2P'!E1854</f>
        <v>1207</v>
      </c>
    </row>
    <row r="1854" spans="3:6" x14ac:dyDescent="0.35">
      <c r="C1854" s="86">
        <f t="shared" si="57"/>
        <v>1849</v>
      </c>
      <c r="D1854" s="86">
        <f>'[1]Q2.2P'!H1855</f>
        <v>1448</v>
      </c>
      <c r="E1854" s="86">
        <f t="shared" si="56"/>
        <v>1209</v>
      </c>
      <c r="F1854" s="86">
        <f>'[1]Q2.2P'!E1855</f>
        <v>1208</v>
      </c>
    </row>
    <row r="1855" spans="3:6" x14ac:dyDescent="0.35">
      <c r="C1855" s="86">
        <f t="shared" si="57"/>
        <v>1850</v>
      </c>
      <c r="D1855" s="86">
        <f>'[1]Q2.2P'!H1856</f>
        <v>1449</v>
      </c>
      <c r="E1855" s="86">
        <f t="shared" si="56"/>
        <v>1210</v>
      </c>
      <c r="F1855" s="86">
        <f>'[1]Q2.2P'!E1856</f>
        <v>1209</v>
      </c>
    </row>
    <row r="1856" spans="3:6" x14ac:dyDescent="0.35">
      <c r="C1856" s="86">
        <f t="shared" si="57"/>
        <v>1851</v>
      </c>
      <c r="D1856" s="86">
        <f>'[1]Q2.2P'!H1857</f>
        <v>1450</v>
      </c>
      <c r="E1856" s="86">
        <f t="shared" si="56"/>
        <v>1211</v>
      </c>
      <c r="F1856" s="86">
        <f>'[1]Q2.2P'!E1857</f>
        <v>1210</v>
      </c>
    </row>
    <row r="1857" spans="3:6" x14ac:dyDescent="0.35">
      <c r="C1857" s="86">
        <f t="shared" si="57"/>
        <v>1852</v>
      </c>
      <c r="D1857" s="86">
        <f>'[1]Q2.2P'!H1858</f>
        <v>1451</v>
      </c>
      <c r="E1857" s="86">
        <f t="shared" si="56"/>
        <v>1212</v>
      </c>
      <c r="F1857" s="86">
        <f>'[1]Q2.2P'!E1858</f>
        <v>1211</v>
      </c>
    </row>
    <row r="1858" spans="3:6" x14ac:dyDescent="0.35">
      <c r="C1858" s="86">
        <f t="shared" si="57"/>
        <v>1853</v>
      </c>
      <c r="D1858" s="86">
        <f>'[1]Q2.2P'!H1859</f>
        <v>1452</v>
      </c>
      <c r="E1858" s="86">
        <f t="shared" si="56"/>
        <v>1213</v>
      </c>
      <c r="F1858" s="86">
        <f>'[1]Q2.2P'!E1859</f>
        <v>1212</v>
      </c>
    </row>
    <row r="1859" spans="3:6" x14ac:dyDescent="0.35">
      <c r="C1859" s="86">
        <f t="shared" si="57"/>
        <v>1854</v>
      </c>
      <c r="D1859" s="86">
        <f>'[1]Q2.2P'!H1860</f>
        <v>1453</v>
      </c>
      <c r="E1859" s="86">
        <f t="shared" si="56"/>
        <v>1214</v>
      </c>
      <c r="F1859" s="86">
        <f>'[1]Q2.2P'!E1860</f>
        <v>1213</v>
      </c>
    </row>
    <row r="1860" spans="3:6" x14ac:dyDescent="0.35">
      <c r="C1860" s="86">
        <f t="shared" si="57"/>
        <v>1855</v>
      </c>
      <c r="D1860" s="86">
        <f>'[1]Q2.2P'!H1861</f>
        <v>1454</v>
      </c>
      <c r="E1860" s="86">
        <f t="shared" si="56"/>
        <v>1215</v>
      </c>
      <c r="F1860" s="86">
        <f>'[1]Q2.2P'!E1861</f>
        <v>1214</v>
      </c>
    </row>
    <row r="1861" spans="3:6" x14ac:dyDescent="0.35">
      <c r="C1861" s="86">
        <f t="shared" si="57"/>
        <v>1856</v>
      </c>
      <c r="D1861" s="86">
        <f>'[1]Q2.2P'!H1862</f>
        <v>1455</v>
      </c>
      <c r="E1861" s="86">
        <f t="shared" si="56"/>
        <v>1216</v>
      </c>
      <c r="F1861" s="86">
        <f>'[1]Q2.2P'!E1862</f>
        <v>1215</v>
      </c>
    </row>
    <row r="1862" spans="3:6" x14ac:dyDescent="0.35">
      <c r="C1862" s="86">
        <f t="shared" si="57"/>
        <v>1857</v>
      </c>
      <c r="D1862" s="86">
        <f>'[1]Q2.2P'!H1863</f>
        <v>1456</v>
      </c>
      <c r="E1862" s="86">
        <f t="shared" ref="E1862:E1925" si="58">MAX(C1862-640,0)</f>
        <v>1217</v>
      </c>
      <c r="F1862" s="86">
        <f>'[1]Q2.2P'!E1863</f>
        <v>1216</v>
      </c>
    </row>
    <row r="1863" spans="3:6" x14ac:dyDescent="0.35">
      <c r="C1863" s="86">
        <f t="shared" ref="C1863:C1926" si="59">C1862+1</f>
        <v>1858</v>
      </c>
      <c r="D1863" s="86">
        <f>'[1]Q2.2P'!H1864</f>
        <v>1457</v>
      </c>
      <c r="E1863" s="86">
        <f t="shared" si="58"/>
        <v>1218</v>
      </c>
      <c r="F1863" s="86">
        <f>'[1]Q2.2P'!E1864</f>
        <v>1217</v>
      </c>
    </row>
    <row r="1864" spans="3:6" x14ac:dyDescent="0.35">
      <c r="C1864" s="86">
        <f t="shared" si="59"/>
        <v>1859</v>
      </c>
      <c r="D1864" s="86">
        <f>'[1]Q2.2P'!H1865</f>
        <v>1458</v>
      </c>
      <c r="E1864" s="86">
        <f t="shared" si="58"/>
        <v>1219</v>
      </c>
      <c r="F1864" s="86">
        <f>'[1]Q2.2P'!E1865</f>
        <v>1218</v>
      </c>
    </row>
    <row r="1865" spans="3:6" x14ac:dyDescent="0.35">
      <c r="C1865" s="86">
        <f t="shared" si="59"/>
        <v>1860</v>
      </c>
      <c r="D1865" s="86">
        <f>'[1]Q2.2P'!H1866</f>
        <v>1459</v>
      </c>
      <c r="E1865" s="86">
        <f t="shared" si="58"/>
        <v>1220</v>
      </c>
      <c r="F1865" s="86">
        <f>'[1]Q2.2P'!E1866</f>
        <v>1219</v>
      </c>
    </row>
    <row r="1866" spans="3:6" x14ac:dyDescent="0.35">
      <c r="C1866" s="86">
        <f t="shared" si="59"/>
        <v>1861</v>
      </c>
      <c r="D1866" s="86">
        <f>'[1]Q2.2P'!H1867</f>
        <v>1460</v>
      </c>
      <c r="E1866" s="86">
        <f t="shared" si="58"/>
        <v>1221</v>
      </c>
      <c r="F1866" s="86">
        <f>'[1]Q2.2P'!E1867</f>
        <v>1220</v>
      </c>
    </row>
    <row r="1867" spans="3:6" x14ac:dyDescent="0.35">
      <c r="C1867" s="86">
        <f t="shared" si="59"/>
        <v>1862</v>
      </c>
      <c r="D1867" s="86">
        <f>'[1]Q2.2P'!H1868</f>
        <v>1461</v>
      </c>
      <c r="E1867" s="86">
        <f t="shared" si="58"/>
        <v>1222</v>
      </c>
      <c r="F1867" s="86">
        <f>'[1]Q2.2P'!E1868</f>
        <v>1221</v>
      </c>
    </row>
    <row r="1868" spans="3:6" x14ac:dyDescent="0.35">
      <c r="C1868" s="86">
        <f t="shared" si="59"/>
        <v>1863</v>
      </c>
      <c r="D1868" s="86">
        <f>'[1]Q2.2P'!H1869</f>
        <v>1462</v>
      </c>
      <c r="E1868" s="86">
        <f t="shared" si="58"/>
        <v>1223</v>
      </c>
      <c r="F1868" s="86">
        <f>'[1]Q2.2P'!E1869</f>
        <v>1222</v>
      </c>
    </row>
    <row r="1869" spans="3:6" x14ac:dyDescent="0.35">
      <c r="C1869" s="86">
        <f t="shared" si="59"/>
        <v>1864</v>
      </c>
      <c r="D1869" s="86">
        <f>'[1]Q2.2P'!H1870</f>
        <v>1463</v>
      </c>
      <c r="E1869" s="86">
        <f t="shared" si="58"/>
        <v>1224</v>
      </c>
      <c r="F1869" s="86">
        <f>'[1]Q2.2P'!E1870</f>
        <v>1223</v>
      </c>
    </row>
    <row r="1870" spans="3:6" x14ac:dyDescent="0.35">
      <c r="C1870" s="86">
        <f t="shared" si="59"/>
        <v>1865</v>
      </c>
      <c r="D1870" s="86">
        <f>'[1]Q2.2P'!H1871</f>
        <v>1464</v>
      </c>
      <c r="E1870" s="86">
        <f t="shared" si="58"/>
        <v>1225</v>
      </c>
      <c r="F1870" s="86">
        <f>'[1]Q2.2P'!E1871</f>
        <v>1224</v>
      </c>
    </row>
    <row r="1871" spans="3:6" x14ac:dyDescent="0.35">
      <c r="C1871" s="86">
        <f t="shared" si="59"/>
        <v>1866</v>
      </c>
      <c r="D1871" s="86">
        <f>'[1]Q2.2P'!H1872</f>
        <v>1465</v>
      </c>
      <c r="E1871" s="86">
        <f t="shared" si="58"/>
        <v>1226</v>
      </c>
      <c r="F1871" s="86">
        <f>'[1]Q2.2P'!E1872</f>
        <v>1225</v>
      </c>
    </row>
    <row r="1872" spans="3:6" x14ac:dyDescent="0.35">
      <c r="C1872" s="86">
        <f t="shared" si="59"/>
        <v>1867</v>
      </c>
      <c r="D1872" s="86">
        <f>'[1]Q2.2P'!H1873</f>
        <v>1466</v>
      </c>
      <c r="E1872" s="86">
        <f t="shared" si="58"/>
        <v>1227</v>
      </c>
      <c r="F1872" s="86">
        <f>'[1]Q2.2P'!E1873</f>
        <v>1226</v>
      </c>
    </row>
    <row r="1873" spans="3:6" x14ac:dyDescent="0.35">
      <c r="C1873" s="86">
        <f t="shared" si="59"/>
        <v>1868</v>
      </c>
      <c r="D1873" s="86">
        <f>'[1]Q2.2P'!H1874</f>
        <v>1467</v>
      </c>
      <c r="E1873" s="86">
        <f t="shared" si="58"/>
        <v>1228</v>
      </c>
      <c r="F1873" s="86">
        <f>'[1]Q2.2P'!E1874</f>
        <v>1227</v>
      </c>
    </row>
    <row r="1874" spans="3:6" x14ac:dyDescent="0.35">
      <c r="C1874" s="86">
        <f t="shared" si="59"/>
        <v>1869</v>
      </c>
      <c r="D1874" s="86">
        <f>'[1]Q2.2P'!H1875</f>
        <v>1468</v>
      </c>
      <c r="E1874" s="86">
        <f t="shared" si="58"/>
        <v>1229</v>
      </c>
      <c r="F1874" s="86">
        <f>'[1]Q2.2P'!E1875</f>
        <v>1228</v>
      </c>
    </row>
    <row r="1875" spans="3:6" x14ac:dyDescent="0.35">
      <c r="C1875" s="86">
        <f t="shared" si="59"/>
        <v>1870</v>
      </c>
      <c r="D1875" s="86">
        <f>'[1]Q2.2P'!H1876</f>
        <v>1469</v>
      </c>
      <c r="E1875" s="86">
        <f t="shared" si="58"/>
        <v>1230</v>
      </c>
      <c r="F1875" s="86">
        <f>'[1]Q2.2P'!E1876</f>
        <v>1229</v>
      </c>
    </row>
    <row r="1876" spans="3:6" x14ac:dyDescent="0.35">
      <c r="C1876" s="86">
        <f t="shared" si="59"/>
        <v>1871</v>
      </c>
      <c r="D1876" s="86">
        <f>'[1]Q2.2P'!H1877</f>
        <v>1470</v>
      </c>
      <c r="E1876" s="86">
        <f t="shared" si="58"/>
        <v>1231</v>
      </c>
      <c r="F1876" s="86">
        <f>'[1]Q2.2P'!E1877</f>
        <v>1230</v>
      </c>
    </row>
    <row r="1877" spans="3:6" x14ac:dyDescent="0.35">
      <c r="C1877" s="86">
        <f t="shared" si="59"/>
        <v>1872</v>
      </c>
      <c r="D1877" s="86">
        <f>'[1]Q2.2P'!H1878</f>
        <v>1471</v>
      </c>
      <c r="E1877" s="86">
        <f t="shared" si="58"/>
        <v>1232</v>
      </c>
      <c r="F1877" s="86">
        <f>'[1]Q2.2P'!E1878</f>
        <v>1231</v>
      </c>
    </row>
    <row r="1878" spans="3:6" x14ac:dyDescent="0.35">
      <c r="C1878" s="86">
        <f t="shared" si="59"/>
        <v>1873</v>
      </c>
      <c r="D1878" s="86">
        <f>'[1]Q2.2P'!H1879</f>
        <v>1472</v>
      </c>
      <c r="E1878" s="86">
        <f t="shared" si="58"/>
        <v>1233</v>
      </c>
      <c r="F1878" s="86">
        <f>'[1]Q2.2P'!E1879</f>
        <v>1232</v>
      </c>
    </row>
    <row r="1879" spans="3:6" x14ac:dyDescent="0.35">
      <c r="C1879" s="86">
        <f t="shared" si="59"/>
        <v>1874</v>
      </c>
      <c r="D1879" s="86">
        <f>'[1]Q2.2P'!H1880</f>
        <v>1473</v>
      </c>
      <c r="E1879" s="86">
        <f t="shared" si="58"/>
        <v>1234</v>
      </c>
      <c r="F1879" s="86">
        <f>'[1]Q2.2P'!E1880</f>
        <v>1233</v>
      </c>
    </row>
    <row r="1880" spans="3:6" x14ac:dyDescent="0.35">
      <c r="C1880" s="86">
        <f t="shared" si="59"/>
        <v>1875</v>
      </c>
      <c r="D1880" s="86">
        <f>'[1]Q2.2P'!H1881</f>
        <v>1474</v>
      </c>
      <c r="E1880" s="86">
        <f t="shared" si="58"/>
        <v>1235</v>
      </c>
      <c r="F1880" s="86">
        <f>'[1]Q2.2P'!E1881</f>
        <v>1234</v>
      </c>
    </row>
    <row r="1881" spans="3:6" x14ac:dyDescent="0.35">
      <c r="C1881" s="86">
        <f t="shared" si="59"/>
        <v>1876</v>
      </c>
      <c r="D1881" s="86">
        <f>'[1]Q2.2P'!H1882</f>
        <v>1475</v>
      </c>
      <c r="E1881" s="86">
        <f t="shared" si="58"/>
        <v>1236</v>
      </c>
      <c r="F1881" s="86">
        <f>'[1]Q2.2P'!E1882</f>
        <v>1235</v>
      </c>
    </row>
    <row r="1882" spans="3:6" x14ac:dyDescent="0.35">
      <c r="C1882" s="86">
        <f t="shared" si="59"/>
        <v>1877</v>
      </c>
      <c r="D1882" s="86">
        <f>'[1]Q2.2P'!H1883</f>
        <v>1476</v>
      </c>
      <c r="E1882" s="86">
        <f t="shared" si="58"/>
        <v>1237</v>
      </c>
      <c r="F1882" s="86">
        <f>'[1]Q2.2P'!E1883</f>
        <v>1236</v>
      </c>
    </row>
    <row r="1883" spans="3:6" x14ac:dyDescent="0.35">
      <c r="C1883" s="86">
        <f t="shared" si="59"/>
        <v>1878</v>
      </c>
      <c r="D1883" s="86">
        <f>'[1]Q2.2P'!H1884</f>
        <v>1477</v>
      </c>
      <c r="E1883" s="86">
        <f t="shared" si="58"/>
        <v>1238</v>
      </c>
      <c r="F1883" s="86">
        <f>'[1]Q2.2P'!E1884</f>
        <v>1237</v>
      </c>
    </row>
    <row r="1884" spans="3:6" x14ac:dyDescent="0.35">
      <c r="C1884" s="86">
        <f t="shared" si="59"/>
        <v>1879</v>
      </c>
      <c r="D1884" s="86">
        <f>'[1]Q2.2P'!H1885</f>
        <v>1478</v>
      </c>
      <c r="E1884" s="86">
        <f t="shared" si="58"/>
        <v>1239</v>
      </c>
      <c r="F1884" s="86">
        <f>'[1]Q2.2P'!E1885</f>
        <v>1238</v>
      </c>
    </row>
    <row r="1885" spans="3:6" x14ac:dyDescent="0.35">
      <c r="C1885" s="86">
        <f t="shared" si="59"/>
        <v>1880</v>
      </c>
      <c r="D1885" s="86">
        <f>'[1]Q2.2P'!H1886</f>
        <v>1479</v>
      </c>
      <c r="E1885" s="86">
        <f t="shared" si="58"/>
        <v>1240</v>
      </c>
      <c r="F1885" s="86">
        <f>'[1]Q2.2P'!E1886</f>
        <v>1239</v>
      </c>
    </row>
    <row r="1886" spans="3:6" x14ac:dyDescent="0.35">
      <c r="C1886" s="86">
        <f t="shared" si="59"/>
        <v>1881</v>
      </c>
      <c r="D1886" s="86">
        <f>'[1]Q2.2P'!H1887</f>
        <v>1480</v>
      </c>
      <c r="E1886" s="86">
        <f t="shared" si="58"/>
        <v>1241</v>
      </c>
      <c r="F1886" s="86">
        <f>'[1]Q2.2P'!E1887</f>
        <v>1240</v>
      </c>
    </row>
    <row r="1887" spans="3:6" x14ac:dyDescent="0.35">
      <c r="C1887" s="86">
        <f t="shared" si="59"/>
        <v>1882</v>
      </c>
      <c r="D1887" s="86">
        <f>'[1]Q2.2P'!H1888</f>
        <v>1481</v>
      </c>
      <c r="E1887" s="86">
        <f t="shared" si="58"/>
        <v>1242</v>
      </c>
      <c r="F1887" s="86">
        <f>'[1]Q2.2P'!E1888</f>
        <v>1241</v>
      </c>
    </row>
    <row r="1888" spans="3:6" x14ac:dyDescent="0.35">
      <c r="C1888" s="86">
        <f t="shared" si="59"/>
        <v>1883</v>
      </c>
      <c r="D1888" s="86">
        <f>'[1]Q2.2P'!H1889</f>
        <v>1482</v>
      </c>
      <c r="E1888" s="86">
        <f t="shared" si="58"/>
        <v>1243</v>
      </c>
      <c r="F1888" s="86">
        <f>'[1]Q2.2P'!E1889</f>
        <v>1242</v>
      </c>
    </row>
    <row r="1889" spans="3:6" x14ac:dyDescent="0.35">
      <c r="C1889" s="86">
        <f t="shared" si="59"/>
        <v>1884</v>
      </c>
      <c r="D1889" s="86">
        <f>'[1]Q2.2P'!H1890</f>
        <v>1483</v>
      </c>
      <c r="E1889" s="86">
        <f t="shared" si="58"/>
        <v>1244</v>
      </c>
      <c r="F1889" s="86">
        <f>'[1]Q2.2P'!E1890</f>
        <v>1243</v>
      </c>
    </row>
    <row r="1890" spans="3:6" x14ac:dyDescent="0.35">
      <c r="C1890" s="86">
        <f t="shared" si="59"/>
        <v>1885</v>
      </c>
      <c r="D1890" s="86">
        <f>'[1]Q2.2P'!H1891</f>
        <v>1484</v>
      </c>
      <c r="E1890" s="86">
        <f t="shared" si="58"/>
        <v>1245</v>
      </c>
      <c r="F1890" s="86">
        <f>'[1]Q2.2P'!E1891</f>
        <v>1244</v>
      </c>
    </row>
    <row r="1891" spans="3:6" x14ac:dyDescent="0.35">
      <c r="C1891" s="86">
        <f t="shared" si="59"/>
        <v>1886</v>
      </c>
      <c r="D1891" s="86">
        <f>'[1]Q2.2P'!H1892</f>
        <v>1485</v>
      </c>
      <c r="E1891" s="86">
        <f t="shared" si="58"/>
        <v>1246</v>
      </c>
      <c r="F1891" s="86">
        <f>'[1]Q2.2P'!E1892</f>
        <v>1245</v>
      </c>
    </row>
    <row r="1892" spans="3:6" x14ac:dyDescent="0.35">
      <c r="C1892" s="86">
        <f t="shared" si="59"/>
        <v>1887</v>
      </c>
      <c r="D1892" s="86">
        <f>'[1]Q2.2P'!H1893</f>
        <v>1486</v>
      </c>
      <c r="E1892" s="86">
        <f t="shared" si="58"/>
        <v>1247</v>
      </c>
      <c r="F1892" s="86">
        <f>'[1]Q2.2P'!E1893</f>
        <v>1246</v>
      </c>
    </row>
    <row r="1893" spans="3:6" x14ac:dyDescent="0.35">
      <c r="C1893" s="86">
        <f t="shared" si="59"/>
        <v>1888</v>
      </c>
      <c r="D1893" s="86">
        <f>'[1]Q2.2P'!H1894</f>
        <v>1487</v>
      </c>
      <c r="E1893" s="86">
        <f t="shared" si="58"/>
        <v>1248</v>
      </c>
      <c r="F1893" s="86">
        <f>'[1]Q2.2P'!E1894</f>
        <v>1247</v>
      </c>
    </row>
    <row r="1894" spans="3:6" x14ac:dyDescent="0.35">
      <c r="C1894" s="86">
        <f t="shared" si="59"/>
        <v>1889</v>
      </c>
      <c r="D1894" s="86">
        <f>'[1]Q2.2P'!H1895</f>
        <v>1488</v>
      </c>
      <c r="E1894" s="86">
        <f t="shared" si="58"/>
        <v>1249</v>
      </c>
      <c r="F1894" s="86">
        <f>'[1]Q2.2P'!E1895</f>
        <v>1248</v>
      </c>
    </row>
    <row r="1895" spans="3:6" x14ac:dyDescent="0.35">
      <c r="C1895" s="86">
        <f t="shared" si="59"/>
        <v>1890</v>
      </c>
      <c r="D1895" s="86">
        <f>'[1]Q2.2P'!H1896</f>
        <v>1489</v>
      </c>
      <c r="E1895" s="86">
        <f t="shared" si="58"/>
        <v>1250</v>
      </c>
      <c r="F1895" s="86">
        <f>'[1]Q2.2P'!E1896</f>
        <v>1249</v>
      </c>
    </row>
    <row r="1896" spans="3:6" x14ac:dyDescent="0.35">
      <c r="C1896" s="86">
        <f t="shared" si="59"/>
        <v>1891</v>
      </c>
      <c r="D1896" s="86">
        <f>'[1]Q2.2P'!H1897</f>
        <v>1490</v>
      </c>
      <c r="E1896" s="86">
        <f t="shared" si="58"/>
        <v>1251</v>
      </c>
      <c r="F1896" s="86">
        <f>'[1]Q2.2P'!E1897</f>
        <v>1250</v>
      </c>
    </row>
    <row r="1897" spans="3:6" x14ac:dyDescent="0.35">
      <c r="C1897" s="86">
        <f t="shared" si="59"/>
        <v>1892</v>
      </c>
      <c r="D1897" s="86">
        <f>'[1]Q2.2P'!H1898</f>
        <v>1491</v>
      </c>
      <c r="E1897" s="86">
        <f t="shared" si="58"/>
        <v>1252</v>
      </c>
      <c r="F1897" s="86">
        <f>'[1]Q2.2P'!E1898</f>
        <v>1251</v>
      </c>
    </row>
    <row r="1898" spans="3:6" x14ac:dyDescent="0.35">
      <c r="C1898" s="86">
        <f t="shared" si="59"/>
        <v>1893</v>
      </c>
      <c r="D1898" s="86">
        <f>'[1]Q2.2P'!H1899</f>
        <v>1492</v>
      </c>
      <c r="E1898" s="86">
        <f t="shared" si="58"/>
        <v>1253</v>
      </c>
      <c r="F1898" s="86">
        <f>'[1]Q2.2P'!E1899</f>
        <v>1252</v>
      </c>
    </row>
    <row r="1899" spans="3:6" x14ac:dyDescent="0.35">
      <c r="C1899" s="86">
        <f t="shared" si="59"/>
        <v>1894</v>
      </c>
      <c r="D1899" s="86">
        <f>'[1]Q2.2P'!H1900</f>
        <v>1493</v>
      </c>
      <c r="E1899" s="86">
        <f t="shared" si="58"/>
        <v>1254</v>
      </c>
      <c r="F1899" s="86">
        <f>'[1]Q2.2P'!E1900</f>
        <v>1253</v>
      </c>
    </row>
    <row r="1900" spans="3:6" x14ac:dyDescent="0.35">
      <c r="C1900" s="86">
        <f t="shared" si="59"/>
        <v>1895</v>
      </c>
      <c r="D1900" s="86">
        <f>'[1]Q2.2P'!H1901</f>
        <v>1494</v>
      </c>
      <c r="E1900" s="86">
        <f t="shared" si="58"/>
        <v>1255</v>
      </c>
      <c r="F1900" s="86">
        <f>'[1]Q2.2P'!E1901</f>
        <v>1254</v>
      </c>
    </row>
    <row r="1901" spans="3:6" x14ac:dyDescent="0.35">
      <c r="C1901" s="86">
        <f t="shared" si="59"/>
        <v>1896</v>
      </c>
      <c r="D1901" s="86">
        <f>'[1]Q2.2P'!H1902</f>
        <v>1495</v>
      </c>
      <c r="E1901" s="86">
        <f t="shared" si="58"/>
        <v>1256</v>
      </c>
      <c r="F1901" s="86">
        <f>'[1]Q2.2P'!E1902</f>
        <v>1255</v>
      </c>
    </row>
    <row r="1902" spans="3:6" x14ac:dyDescent="0.35">
      <c r="C1902" s="86">
        <f t="shared" si="59"/>
        <v>1897</v>
      </c>
      <c r="D1902" s="86">
        <f>'[1]Q2.2P'!H1903</f>
        <v>1496</v>
      </c>
      <c r="E1902" s="86">
        <f t="shared" si="58"/>
        <v>1257</v>
      </c>
      <c r="F1902" s="86">
        <f>'[1]Q2.2P'!E1903</f>
        <v>1256</v>
      </c>
    </row>
    <row r="1903" spans="3:6" x14ac:dyDescent="0.35">
      <c r="C1903" s="86">
        <f t="shared" si="59"/>
        <v>1898</v>
      </c>
      <c r="D1903" s="86">
        <f>'[1]Q2.2P'!H1904</f>
        <v>1497</v>
      </c>
      <c r="E1903" s="86">
        <f t="shared" si="58"/>
        <v>1258</v>
      </c>
      <c r="F1903" s="86">
        <f>'[1]Q2.2P'!E1904</f>
        <v>1257</v>
      </c>
    </row>
    <row r="1904" spans="3:6" x14ac:dyDescent="0.35">
      <c r="C1904" s="86">
        <f t="shared" si="59"/>
        <v>1899</v>
      </c>
      <c r="D1904" s="86">
        <f>'[1]Q2.2P'!H1905</f>
        <v>1498</v>
      </c>
      <c r="E1904" s="86">
        <f t="shared" si="58"/>
        <v>1259</v>
      </c>
      <c r="F1904" s="86">
        <f>'[1]Q2.2P'!E1905</f>
        <v>1258</v>
      </c>
    </row>
    <row r="1905" spans="3:6" x14ac:dyDescent="0.35">
      <c r="C1905" s="86">
        <f t="shared" si="59"/>
        <v>1900</v>
      </c>
      <c r="D1905" s="86">
        <f>'[1]Q2.2P'!H1906</f>
        <v>1499</v>
      </c>
      <c r="E1905" s="86">
        <f t="shared" si="58"/>
        <v>1260</v>
      </c>
      <c r="F1905" s="86">
        <f>'[1]Q2.2P'!E1906</f>
        <v>1259</v>
      </c>
    </row>
    <row r="1906" spans="3:6" x14ac:dyDescent="0.35">
      <c r="C1906" s="86">
        <f t="shared" si="59"/>
        <v>1901</v>
      </c>
      <c r="D1906" s="86">
        <f>'[1]Q2.2P'!H1907</f>
        <v>1500</v>
      </c>
      <c r="E1906" s="86">
        <f t="shared" si="58"/>
        <v>1261</v>
      </c>
      <c r="F1906" s="86">
        <f>'[1]Q2.2P'!E1907</f>
        <v>1260</v>
      </c>
    </row>
    <row r="1907" spans="3:6" x14ac:dyDescent="0.35">
      <c r="C1907" s="86">
        <f t="shared" si="59"/>
        <v>1902</v>
      </c>
      <c r="D1907" s="86">
        <f>'[1]Q2.2P'!H1908</f>
        <v>1501</v>
      </c>
      <c r="E1907" s="86">
        <f t="shared" si="58"/>
        <v>1262</v>
      </c>
      <c r="F1907" s="86">
        <f>'[1]Q2.2P'!E1908</f>
        <v>1261</v>
      </c>
    </row>
    <row r="1908" spans="3:6" x14ac:dyDescent="0.35">
      <c r="C1908" s="86">
        <f t="shared" si="59"/>
        <v>1903</v>
      </c>
      <c r="D1908" s="86">
        <f>'[1]Q2.2P'!H1909</f>
        <v>1502</v>
      </c>
      <c r="E1908" s="86">
        <f t="shared" si="58"/>
        <v>1263</v>
      </c>
      <c r="F1908" s="86">
        <f>'[1]Q2.2P'!E1909</f>
        <v>1262</v>
      </c>
    </row>
    <row r="1909" spans="3:6" x14ac:dyDescent="0.35">
      <c r="C1909" s="86">
        <f t="shared" si="59"/>
        <v>1904</v>
      </c>
      <c r="D1909" s="86">
        <f>'[1]Q2.2P'!H1910</f>
        <v>1503</v>
      </c>
      <c r="E1909" s="86">
        <f t="shared" si="58"/>
        <v>1264</v>
      </c>
      <c r="F1909" s="86">
        <f>'[1]Q2.2P'!E1910</f>
        <v>1263</v>
      </c>
    </row>
    <row r="1910" spans="3:6" x14ac:dyDescent="0.35">
      <c r="C1910" s="86">
        <f t="shared" si="59"/>
        <v>1905</v>
      </c>
      <c r="D1910" s="86">
        <f>'[1]Q2.2P'!H1911</f>
        <v>1504</v>
      </c>
      <c r="E1910" s="86">
        <f t="shared" si="58"/>
        <v>1265</v>
      </c>
      <c r="F1910" s="86">
        <f>'[1]Q2.2P'!E1911</f>
        <v>1264</v>
      </c>
    </row>
    <row r="1911" spans="3:6" x14ac:dyDescent="0.35">
      <c r="C1911" s="86">
        <f t="shared" si="59"/>
        <v>1906</v>
      </c>
      <c r="D1911" s="86">
        <f>'[1]Q2.2P'!H1912</f>
        <v>1505</v>
      </c>
      <c r="E1911" s="86">
        <f t="shared" si="58"/>
        <v>1266</v>
      </c>
      <c r="F1911" s="86">
        <f>'[1]Q2.2P'!E1912</f>
        <v>1265</v>
      </c>
    </row>
    <row r="1912" spans="3:6" x14ac:dyDescent="0.35">
      <c r="C1912" s="86">
        <f t="shared" si="59"/>
        <v>1907</v>
      </c>
      <c r="D1912" s="86">
        <f>'[1]Q2.2P'!H1913</f>
        <v>1506</v>
      </c>
      <c r="E1912" s="86">
        <f t="shared" si="58"/>
        <v>1267</v>
      </c>
      <c r="F1912" s="86">
        <f>'[1]Q2.2P'!E1913</f>
        <v>1266</v>
      </c>
    </row>
    <row r="1913" spans="3:6" x14ac:dyDescent="0.35">
      <c r="C1913" s="86">
        <f t="shared" si="59"/>
        <v>1908</v>
      </c>
      <c r="D1913" s="86">
        <f>'[1]Q2.2P'!H1914</f>
        <v>1507</v>
      </c>
      <c r="E1913" s="86">
        <f t="shared" si="58"/>
        <v>1268</v>
      </c>
      <c r="F1913" s="86">
        <f>'[1]Q2.2P'!E1914</f>
        <v>1267</v>
      </c>
    </row>
    <row r="1914" spans="3:6" x14ac:dyDescent="0.35">
      <c r="C1914" s="86">
        <f t="shared" si="59"/>
        <v>1909</v>
      </c>
      <c r="D1914" s="86">
        <f>'[1]Q2.2P'!H1915</f>
        <v>1508</v>
      </c>
      <c r="E1914" s="86">
        <f t="shared" si="58"/>
        <v>1269</v>
      </c>
      <c r="F1914" s="86">
        <f>'[1]Q2.2P'!E1915</f>
        <v>1268</v>
      </c>
    </row>
    <row r="1915" spans="3:6" x14ac:dyDescent="0.35">
      <c r="C1915" s="86">
        <f t="shared" si="59"/>
        <v>1910</v>
      </c>
      <c r="D1915" s="86">
        <f>'[1]Q2.2P'!H1916</f>
        <v>1509</v>
      </c>
      <c r="E1915" s="86">
        <f t="shared" si="58"/>
        <v>1270</v>
      </c>
      <c r="F1915" s="86">
        <f>'[1]Q2.2P'!E1916</f>
        <v>1269</v>
      </c>
    </row>
    <row r="1916" spans="3:6" x14ac:dyDescent="0.35">
      <c r="C1916" s="86">
        <f t="shared" si="59"/>
        <v>1911</v>
      </c>
      <c r="D1916" s="86">
        <f>'[1]Q2.2P'!H1917</f>
        <v>1510</v>
      </c>
      <c r="E1916" s="86">
        <f t="shared" si="58"/>
        <v>1271</v>
      </c>
      <c r="F1916" s="86">
        <f>'[1]Q2.2P'!E1917</f>
        <v>1270</v>
      </c>
    </row>
    <row r="1917" spans="3:6" x14ac:dyDescent="0.35">
      <c r="C1917" s="86">
        <f t="shared" si="59"/>
        <v>1912</v>
      </c>
      <c r="D1917" s="86">
        <f>'[1]Q2.2P'!H1918</f>
        <v>1511</v>
      </c>
      <c r="E1917" s="86">
        <f t="shared" si="58"/>
        <v>1272</v>
      </c>
      <c r="F1917" s="86">
        <f>'[1]Q2.2P'!E1918</f>
        <v>1271</v>
      </c>
    </row>
    <row r="1918" spans="3:6" x14ac:dyDescent="0.35">
      <c r="C1918" s="86">
        <f t="shared" si="59"/>
        <v>1913</v>
      </c>
      <c r="D1918" s="86">
        <f>'[1]Q2.2P'!H1919</f>
        <v>1512</v>
      </c>
      <c r="E1918" s="86">
        <f t="shared" si="58"/>
        <v>1273</v>
      </c>
      <c r="F1918" s="86">
        <f>'[1]Q2.2P'!E1919</f>
        <v>1272</v>
      </c>
    </row>
    <row r="1919" spans="3:6" x14ac:dyDescent="0.35">
      <c r="C1919" s="86">
        <f t="shared" si="59"/>
        <v>1914</v>
      </c>
      <c r="D1919" s="86">
        <f>'[1]Q2.2P'!H1920</f>
        <v>1513</v>
      </c>
      <c r="E1919" s="86">
        <f t="shared" si="58"/>
        <v>1274</v>
      </c>
      <c r="F1919" s="86">
        <f>'[1]Q2.2P'!E1920</f>
        <v>1273</v>
      </c>
    </row>
    <row r="1920" spans="3:6" x14ac:dyDescent="0.35">
      <c r="C1920" s="86">
        <f t="shared" si="59"/>
        <v>1915</v>
      </c>
      <c r="D1920" s="86">
        <f>'[1]Q2.2P'!H1921</f>
        <v>1514</v>
      </c>
      <c r="E1920" s="86">
        <f t="shared" si="58"/>
        <v>1275</v>
      </c>
      <c r="F1920" s="86">
        <f>'[1]Q2.2P'!E1921</f>
        <v>1274</v>
      </c>
    </row>
    <row r="1921" spans="3:6" x14ac:dyDescent="0.35">
      <c r="C1921" s="86">
        <f t="shared" si="59"/>
        <v>1916</v>
      </c>
      <c r="D1921" s="86">
        <f>'[1]Q2.2P'!H1922</f>
        <v>1515</v>
      </c>
      <c r="E1921" s="86">
        <f t="shared" si="58"/>
        <v>1276</v>
      </c>
      <c r="F1921" s="86">
        <f>'[1]Q2.2P'!E1922</f>
        <v>1275</v>
      </c>
    </row>
    <row r="1922" spans="3:6" x14ac:dyDescent="0.35">
      <c r="C1922" s="86">
        <f t="shared" si="59"/>
        <v>1917</v>
      </c>
      <c r="D1922" s="86">
        <f>'[1]Q2.2P'!H1923</f>
        <v>1516</v>
      </c>
      <c r="E1922" s="86">
        <f t="shared" si="58"/>
        <v>1277</v>
      </c>
      <c r="F1922" s="86">
        <f>'[1]Q2.2P'!E1923</f>
        <v>1276</v>
      </c>
    </row>
    <row r="1923" spans="3:6" x14ac:dyDescent="0.35">
      <c r="C1923" s="86">
        <f t="shared" si="59"/>
        <v>1918</v>
      </c>
      <c r="D1923" s="86">
        <f>'[1]Q2.2P'!H1924</f>
        <v>1517</v>
      </c>
      <c r="E1923" s="86">
        <f t="shared" si="58"/>
        <v>1278</v>
      </c>
      <c r="F1923" s="86">
        <f>'[1]Q2.2P'!E1924</f>
        <v>1277</v>
      </c>
    </row>
    <row r="1924" spans="3:6" x14ac:dyDescent="0.35">
      <c r="C1924" s="86">
        <f t="shared" si="59"/>
        <v>1919</v>
      </c>
      <c r="D1924" s="86">
        <f>'[1]Q2.2P'!H1925</f>
        <v>1518</v>
      </c>
      <c r="E1924" s="86">
        <f t="shared" si="58"/>
        <v>1279</v>
      </c>
      <c r="F1924" s="86">
        <f>'[1]Q2.2P'!E1925</f>
        <v>1278</v>
      </c>
    </row>
    <row r="1925" spans="3:6" x14ac:dyDescent="0.35">
      <c r="C1925" s="86">
        <f t="shared" si="59"/>
        <v>1920</v>
      </c>
      <c r="D1925" s="86">
        <f>'[1]Q2.2P'!H1926</f>
        <v>1519</v>
      </c>
      <c r="E1925" s="86">
        <f t="shared" si="58"/>
        <v>1280</v>
      </c>
      <c r="F1925" s="86">
        <f>'[1]Q2.2P'!E1926</f>
        <v>1279</v>
      </c>
    </row>
    <row r="1926" spans="3:6" x14ac:dyDescent="0.35">
      <c r="C1926" s="86">
        <f t="shared" si="59"/>
        <v>1921</v>
      </c>
      <c r="D1926" s="86">
        <f>'[1]Q2.2P'!H1927</f>
        <v>1520</v>
      </c>
      <c r="E1926" s="86">
        <f t="shared" ref="E1926:E1989" si="60">MAX(C1926-640,0)</f>
        <v>1281</v>
      </c>
      <c r="F1926" s="86">
        <f>'[1]Q2.2P'!E1927</f>
        <v>1280</v>
      </c>
    </row>
    <row r="1927" spans="3:6" x14ac:dyDescent="0.35">
      <c r="C1927" s="86">
        <f t="shared" ref="C1927:C1990" si="61">C1926+1</f>
        <v>1922</v>
      </c>
      <c r="D1927" s="86">
        <f>'[1]Q2.2P'!H1928</f>
        <v>1521</v>
      </c>
      <c r="E1927" s="86">
        <f t="shared" si="60"/>
        <v>1282</v>
      </c>
      <c r="F1927" s="86">
        <f>'[1]Q2.2P'!E1928</f>
        <v>1281</v>
      </c>
    </row>
    <row r="1928" spans="3:6" x14ac:dyDescent="0.35">
      <c r="C1928" s="86">
        <f t="shared" si="61"/>
        <v>1923</v>
      </c>
      <c r="D1928" s="86">
        <f>'[1]Q2.2P'!H1929</f>
        <v>1522</v>
      </c>
      <c r="E1928" s="86">
        <f t="shared" si="60"/>
        <v>1283</v>
      </c>
      <c r="F1928" s="86">
        <f>'[1]Q2.2P'!E1929</f>
        <v>1282</v>
      </c>
    </row>
    <row r="1929" spans="3:6" x14ac:dyDescent="0.35">
      <c r="C1929" s="86">
        <f t="shared" si="61"/>
        <v>1924</v>
      </c>
      <c r="D1929" s="86">
        <f>'[1]Q2.2P'!H1930</f>
        <v>1523</v>
      </c>
      <c r="E1929" s="86">
        <f t="shared" si="60"/>
        <v>1284</v>
      </c>
      <c r="F1929" s="86">
        <f>'[1]Q2.2P'!E1930</f>
        <v>1283</v>
      </c>
    </row>
    <row r="1930" spans="3:6" x14ac:dyDescent="0.35">
      <c r="C1930" s="86">
        <f t="shared" si="61"/>
        <v>1925</v>
      </c>
      <c r="D1930" s="86">
        <f>'[1]Q2.2P'!H1931</f>
        <v>1524</v>
      </c>
      <c r="E1930" s="86">
        <f t="shared" si="60"/>
        <v>1285</v>
      </c>
      <c r="F1930" s="86">
        <f>'[1]Q2.2P'!E1931</f>
        <v>1284</v>
      </c>
    </row>
    <row r="1931" spans="3:6" x14ac:dyDescent="0.35">
      <c r="C1931" s="86">
        <f t="shared" si="61"/>
        <v>1926</v>
      </c>
      <c r="D1931" s="86">
        <f>'[1]Q2.2P'!H1932</f>
        <v>1525</v>
      </c>
      <c r="E1931" s="86">
        <f t="shared" si="60"/>
        <v>1286</v>
      </c>
      <c r="F1931" s="86">
        <f>'[1]Q2.2P'!E1932</f>
        <v>1285</v>
      </c>
    </row>
    <row r="1932" spans="3:6" x14ac:dyDescent="0.35">
      <c r="C1932" s="86">
        <f t="shared" si="61"/>
        <v>1927</v>
      </c>
      <c r="D1932" s="86">
        <f>'[1]Q2.2P'!H1933</f>
        <v>1526</v>
      </c>
      <c r="E1932" s="86">
        <f t="shared" si="60"/>
        <v>1287</v>
      </c>
      <c r="F1932" s="86">
        <f>'[1]Q2.2P'!E1933</f>
        <v>1286</v>
      </c>
    </row>
    <row r="1933" spans="3:6" x14ac:dyDescent="0.35">
      <c r="C1933" s="86">
        <f t="shared" si="61"/>
        <v>1928</v>
      </c>
      <c r="D1933" s="86">
        <f>'[1]Q2.2P'!H1934</f>
        <v>1527</v>
      </c>
      <c r="E1933" s="86">
        <f t="shared" si="60"/>
        <v>1288</v>
      </c>
      <c r="F1933" s="86">
        <f>'[1]Q2.2P'!E1934</f>
        <v>1287</v>
      </c>
    </row>
    <row r="1934" spans="3:6" x14ac:dyDescent="0.35">
      <c r="C1934" s="86">
        <f t="shared" si="61"/>
        <v>1929</v>
      </c>
      <c r="D1934" s="86">
        <f>'[1]Q2.2P'!H1935</f>
        <v>1528</v>
      </c>
      <c r="E1934" s="86">
        <f t="shared" si="60"/>
        <v>1289</v>
      </c>
      <c r="F1934" s="86">
        <f>'[1]Q2.2P'!E1935</f>
        <v>1288</v>
      </c>
    </row>
    <row r="1935" spans="3:6" x14ac:dyDescent="0.35">
      <c r="C1935" s="86">
        <f t="shared" si="61"/>
        <v>1930</v>
      </c>
      <c r="D1935" s="86">
        <f>'[1]Q2.2P'!H1936</f>
        <v>1529</v>
      </c>
      <c r="E1935" s="86">
        <f t="shared" si="60"/>
        <v>1290</v>
      </c>
      <c r="F1935" s="86">
        <f>'[1]Q2.2P'!E1936</f>
        <v>1289</v>
      </c>
    </row>
    <row r="1936" spans="3:6" x14ac:dyDescent="0.35">
      <c r="C1936" s="86">
        <f t="shared" si="61"/>
        <v>1931</v>
      </c>
      <c r="D1936" s="86">
        <f>'[1]Q2.2P'!H1937</f>
        <v>1530</v>
      </c>
      <c r="E1936" s="86">
        <f t="shared" si="60"/>
        <v>1291</v>
      </c>
      <c r="F1936" s="86">
        <f>'[1]Q2.2P'!E1937</f>
        <v>1290</v>
      </c>
    </row>
    <row r="1937" spans="3:6" x14ac:dyDescent="0.35">
      <c r="C1937" s="86">
        <f t="shared" si="61"/>
        <v>1932</v>
      </c>
      <c r="D1937" s="86">
        <f>'[1]Q2.2P'!H1938</f>
        <v>1531</v>
      </c>
      <c r="E1937" s="86">
        <f t="shared" si="60"/>
        <v>1292</v>
      </c>
      <c r="F1937" s="86">
        <f>'[1]Q2.2P'!E1938</f>
        <v>1291</v>
      </c>
    </row>
    <row r="1938" spans="3:6" x14ac:dyDescent="0.35">
      <c r="C1938" s="86">
        <f t="shared" si="61"/>
        <v>1933</v>
      </c>
      <c r="D1938" s="86">
        <f>'[1]Q2.2P'!H1939</f>
        <v>1532</v>
      </c>
      <c r="E1938" s="86">
        <f t="shared" si="60"/>
        <v>1293</v>
      </c>
      <c r="F1938" s="86">
        <f>'[1]Q2.2P'!E1939</f>
        <v>1292</v>
      </c>
    </row>
    <row r="1939" spans="3:6" x14ac:dyDescent="0.35">
      <c r="C1939" s="86">
        <f t="shared" si="61"/>
        <v>1934</v>
      </c>
      <c r="D1939" s="86">
        <f>'[1]Q2.2P'!H1940</f>
        <v>1533</v>
      </c>
      <c r="E1939" s="86">
        <f t="shared" si="60"/>
        <v>1294</v>
      </c>
      <c r="F1939" s="86">
        <f>'[1]Q2.2P'!E1940</f>
        <v>1293</v>
      </c>
    </row>
    <row r="1940" spans="3:6" x14ac:dyDescent="0.35">
      <c r="C1940" s="86">
        <f t="shared" si="61"/>
        <v>1935</v>
      </c>
      <c r="D1940" s="86">
        <f>'[1]Q2.2P'!H1941</f>
        <v>1534</v>
      </c>
      <c r="E1940" s="86">
        <f t="shared" si="60"/>
        <v>1295</v>
      </c>
      <c r="F1940" s="86">
        <f>'[1]Q2.2P'!E1941</f>
        <v>1294</v>
      </c>
    </row>
    <row r="1941" spans="3:6" x14ac:dyDescent="0.35">
      <c r="C1941" s="86">
        <f t="shared" si="61"/>
        <v>1936</v>
      </c>
      <c r="D1941" s="86">
        <f>'[1]Q2.2P'!H1942</f>
        <v>1535</v>
      </c>
      <c r="E1941" s="86">
        <f t="shared" si="60"/>
        <v>1296</v>
      </c>
      <c r="F1941" s="86">
        <f>'[1]Q2.2P'!E1942</f>
        <v>1295</v>
      </c>
    </row>
    <row r="1942" spans="3:6" x14ac:dyDescent="0.35">
      <c r="C1942" s="86">
        <f t="shared" si="61"/>
        <v>1937</v>
      </c>
      <c r="D1942" s="86">
        <f>'[1]Q2.2P'!H1943</f>
        <v>1536</v>
      </c>
      <c r="E1942" s="86">
        <f t="shared" si="60"/>
        <v>1297</v>
      </c>
      <c r="F1942" s="86">
        <f>'[1]Q2.2P'!E1943</f>
        <v>1296</v>
      </c>
    </row>
    <row r="1943" spans="3:6" x14ac:dyDescent="0.35">
      <c r="C1943" s="86">
        <f t="shared" si="61"/>
        <v>1938</v>
      </c>
      <c r="D1943" s="86">
        <f>'[1]Q2.2P'!H1944</f>
        <v>1537</v>
      </c>
      <c r="E1943" s="86">
        <f t="shared" si="60"/>
        <v>1298</v>
      </c>
      <c r="F1943" s="86">
        <f>'[1]Q2.2P'!E1944</f>
        <v>1297</v>
      </c>
    </row>
    <row r="1944" spans="3:6" x14ac:dyDescent="0.35">
      <c r="C1944" s="86">
        <f t="shared" si="61"/>
        <v>1939</v>
      </c>
      <c r="D1944" s="86">
        <f>'[1]Q2.2P'!H1945</f>
        <v>1538</v>
      </c>
      <c r="E1944" s="86">
        <f t="shared" si="60"/>
        <v>1299</v>
      </c>
      <c r="F1944" s="86">
        <f>'[1]Q2.2P'!E1945</f>
        <v>1298</v>
      </c>
    </row>
    <row r="1945" spans="3:6" x14ac:dyDescent="0.35">
      <c r="C1945" s="86">
        <f t="shared" si="61"/>
        <v>1940</v>
      </c>
      <c r="D1945" s="86">
        <f>'[1]Q2.2P'!H1946</f>
        <v>1539</v>
      </c>
      <c r="E1945" s="86">
        <f t="shared" si="60"/>
        <v>1300</v>
      </c>
      <c r="F1945" s="86">
        <f>'[1]Q2.2P'!E1946</f>
        <v>1299</v>
      </c>
    </row>
    <row r="1946" spans="3:6" x14ac:dyDescent="0.35">
      <c r="C1946" s="86">
        <f t="shared" si="61"/>
        <v>1941</v>
      </c>
      <c r="D1946" s="86">
        <f>'[1]Q2.2P'!H1947</f>
        <v>1540</v>
      </c>
      <c r="E1946" s="86">
        <f t="shared" si="60"/>
        <v>1301</v>
      </c>
      <c r="F1946" s="86">
        <f>'[1]Q2.2P'!E1947</f>
        <v>1300</v>
      </c>
    </row>
    <row r="1947" spans="3:6" x14ac:dyDescent="0.35">
      <c r="C1947" s="86">
        <f t="shared" si="61"/>
        <v>1942</v>
      </c>
      <c r="D1947" s="86">
        <f>'[1]Q2.2P'!H1948</f>
        <v>1541</v>
      </c>
      <c r="E1947" s="86">
        <f t="shared" si="60"/>
        <v>1302</v>
      </c>
      <c r="F1947" s="86">
        <f>'[1]Q2.2P'!E1948</f>
        <v>1301</v>
      </c>
    </row>
    <row r="1948" spans="3:6" x14ac:dyDescent="0.35">
      <c r="C1948" s="86">
        <f t="shared" si="61"/>
        <v>1943</v>
      </c>
      <c r="D1948" s="86">
        <f>'[1]Q2.2P'!H1949</f>
        <v>1542</v>
      </c>
      <c r="E1948" s="86">
        <f t="shared" si="60"/>
        <v>1303</v>
      </c>
      <c r="F1948" s="86">
        <f>'[1]Q2.2P'!E1949</f>
        <v>1302</v>
      </c>
    </row>
    <row r="1949" spans="3:6" x14ac:dyDescent="0.35">
      <c r="C1949" s="86">
        <f t="shared" si="61"/>
        <v>1944</v>
      </c>
      <c r="D1949" s="86">
        <f>'[1]Q2.2P'!H1950</f>
        <v>1543</v>
      </c>
      <c r="E1949" s="86">
        <f t="shared" si="60"/>
        <v>1304</v>
      </c>
      <c r="F1949" s="86">
        <f>'[1]Q2.2P'!E1950</f>
        <v>1303</v>
      </c>
    </row>
    <row r="1950" spans="3:6" x14ac:dyDescent="0.35">
      <c r="C1950" s="86">
        <f t="shared" si="61"/>
        <v>1945</v>
      </c>
      <c r="D1950" s="86">
        <f>'[1]Q2.2P'!H1951</f>
        <v>1544</v>
      </c>
      <c r="E1950" s="86">
        <f t="shared" si="60"/>
        <v>1305</v>
      </c>
      <c r="F1950" s="86">
        <f>'[1]Q2.2P'!E1951</f>
        <v>1304</v>
      </c>
    </row>
    <row r="1951" spans="3:6" x14ac:dyDescent="0.35">
      <c r="C1951" s="86">
        <f t="shared" si="61"/>
        <v>1946</v>
      </c>
      <c r="D1951" s="86">
        <f>'[1]Q2.2P'!H1952</f>
        <v>1545</v>
      </c>
      <c r="E1951" s="86">
        <f t="shared" si="60"/>
        <v>1306</v>
      </c>
      <c r="F1951" s="86">
        <f>'[1]Q2.2P'!E1952</f>
        <v>1305</v>
      </c>
    </row>
    <row r="1952" spans="3:6" x14ac:dyDescent="0.35">
      <c r="C1952" s="86">
        <f t="shared" si="61"/>
        <v>1947</v>
      </c>
      <c r="D1952" s="86">
        <f>'[1]Q2.2P'!H1953</f>
        <v>1546</v>
      </c>
      <c r="E1952" s="86">
        <f t="shared" si="60"/>
        <v>1307</v>
      </c>
      <c r="F1952" s="86">
        <f>'[1]Q2.2P'!E1953</f>
        <v>1306</v>
      </c>
    </row>
    <row r="1953" spans="3:6" x14ac:dyDescent="0.35">
      <c r="C1953" s="86">
        <f t="shared" si="61"/>
        <v>1948</v>
      </c>
      <c r="D1953" s="86">
        <f>'[1]Q2.2P'!H1954</f>
        <v>1547</v>
      </c>
      <c r="E1953" s="86">
        <f t="shared" si="60"/>
        <v>1308</v>
      </c>
      <c r="F1953" s="86">
        <f>'[1]Q2.2P'!E1954</f>
        <v>1307</v>
      </c>
    </row>
    <row r="1954" spans="3:6" x14ac:dyDescent="0.35">
      <c r="C1954" s="86">
        <f t="shared" si="61"/>
        <v>1949</v>
      </c>
      <c r="D1954" s="86">
        <f>'[1]Q2.2P'!H1955</f>
        <v>1548</v>
      </c>
      <c r="E1954" s="86">
        <f t="shared" si="60"/>
        <v>1309</v>
      </c>
      <c r="F1954" s="86">
        <f>'[1]Q2.2P'!E1955</f>
        <v>1308</v>
      </c>
    </row>
    <row r="1955" spans="3:6" x14ac:dyDescent="0.35">
      <c r="C1955" s="86">
        <f t="shared" si="61"/>
        <v>1950</v>
      </c>
      <c r="D1955" s="86">
        <f>'[1]Q2.2P'!H1956</f>
        <v>1549</v>
      </c>
      <c r="E1955" s="86">
        <f t="shared" si="60"/>
        <v>1310</v>
      </c>
      <c r="F1955" s="86">
        <f>'[1]Q2.2P'!E1956</f>
        <v>1309</v>
      </c>
    </row>
    <row r="1956" spans="3:6" x14ac:dyDescent="0.35">
      <c r="C1956" s="86">
        <f t="shared" si="61"/>
        <v>1951</v>
      </c>
      <c r="D1956" s="86">
        <f>'[1]Q2.2P'!H1957</f>
        <v>1550</v>
      </c>
      <c r="E1956" s="86">
        <f t="shared" si="60"/>
        <v>1311</v>
      </c>
      <c r="F1956" s="86">
        <f>'[1]Q2.2P'!E1957</f>
        <v>1310</v>
      </c>
    </row>
    <row r="1957" spans="3:6" x14ac:dyDescent="0.35">
      <c r="C1957" s="86">
        <f t="shared" si="61"/>
        <v>1952</v>
      </c>
      <c r="D1957" s="86">
        <f>'[1]Q2.2P'!H1958</f>
        <v>1551</v>
      </c>
      <c r="E1957" s="86">
        <f t="shared" si="60"/>
        <v>1312</v>
      </c>
      <c r="F1957" s="86">
        <f>'[1]Q2.2P'!E1958</f>
        <v>1311</v>
      </c>
    </row>
    <row r="1958" spans="3:6" x14ac:dyDescent="0.35">
      <c r="C1958" s="86">
        <f t="shared" si="61"/>
        <v>1953</v>
      </c>
      <c r="D1958" s="86">
        <f>'[1]Q2.2P'!H1959</f>
        <v>1552</v>
      </c>
      <c r="E1958" s="86">
        <f t="shared" si="60"/>
        <v>1313</v>
      </c>
      <c r="F1958" s="86">
        <f>'[1]Q2.2P'!E1959</f>
        <v>1312</v>
      </c>
    </row>
    <row r="1959" spans="3:6" x14ac:dyDescent="0.35">
      <c r="C1959" s="86">
        <f t="shared" si="61"/>
        <v>1954</v>
      </c>
      <c r="D1959" s="86">
        <f>'[1]Q2.2P'!H1960</f>
        <v>1553</v>
      </c>
      <c r="E1959" s="86">
        <f t="shared" si="60"/>
        <v>1314</v>
      </c>
      <c r="F1959" s="86">
        <f>'[1]Q2.2P'!E1960</f>
        <v>1313</v>
      </c>
    </row>
    <row r="1960" spans="3:6" x14ac:dyDescent="0.35">
      <c r="C1960" s="86">
        <f t="shared" si="61"/>
        <v>1955</v>
      </c>
      <c r="D1960" s="86">
        <f>'[1]Q2.2P'!H1961</f>
        <v>1554</v>
      </c>
      <c r="E1960" s="86">
        <f t="shared" si="60"/>
        <v>1315</v>
      </c>
      <c r="F1960" s="86">
        <f>'[1]Q2.2P'!E1961</f>
        <v>1314</v>
      </c>
    </row>
    <row r="1961" spans="3:6" x14ac:dyDescent="0.35">
      <c r="C1961" s="86">
        <f t="shared" si="61"/>
        <v>1956</v>
      </c>
      <c r="D1961" s="86">
        <f>'[1]Q2.2P'!H1962</f>
        <v>1555</v>
      </c>
      <c r="E1961" s="86">
        <f t="shared" si="60"/>
        <v>1316</v>
      </c>
      <c r="F1961" s="86">
        <f>'[1]Q2.2P'!E1962</f>
        <v>1315</v>
      </c>
    </row>
    <row r="1962" spans="3:6" x14ac:dyDescent="0.35">
      <c r="C1962" s="86">
        <f t="shared" si="61"/>
        <v>1957</v>
      </c>
      <c r="D1962" s="86">
        <f>'[1]Q2.2P'!H1963</f>
        <v>1556</v>
      </c>
      <c r="E1962" s="86">
        <f t="shared" si="60"/>
        <v>1317</v>
      </c>
      <c r="F1962" s="86">
        <f>'[1]Q2.2P'!E1963</f>
        <v>1316</v>
      </c>
    </row>
    <row r="1963" spans="3:6" x14ac:dyDescent="0.35">
      <c r="C1963" s="86">
        <f t="shared" si="61"/>
        <v>1958</v>
      </c>
      <c r="D1963" s="86">
        <f>'[1]Q2.2P'!H1964</f>
        <v>1557</v>
      </c>
      <c r="E1963" s="86">
        <f t="shared" si="60"/>
        <v>1318</v>
      </c>
      <c r="F1963" s="86">
        <f>'[1]Q2.2P'!E1964</f>
        <v>1317</v>
      </c>
    </row>
    <row r="1964" spans="3:6" x14ac:dyDescent="0.35">
      <c r="C1964" s="86">
        <f t="shared" si="61"/>
        <v>1959</v>
      </c>
      <c r="D1964" s="86">
        <f>'[1]Q2.2P'!H1965</f>
        <v>1558</v>
      </c>
      <c r="E1964" s="86">
        <f t="shared" si="60"/>
        <v>1319</v>
      </c>
      <c r="F1964" s="86">
        <f>'[1]Q2.2P'!E1965</f>
        <v>1318</v>
      </c>
    </row>
    <row r="1965" spans="3:6" x14ac:dyDescent="0.35">
      <c r="C1965" s="86">
        <f t="shared" si="61"/>
        <v>1960</v>
      </c>
      <c r="D1965" s="86">
        <f>'[1]Q2.2P'!H1966</f>
        <v>1559</v>
      </c>
      <c r="E1965" s="86">
        <f t="shared" si="60"/>
        <v>1320</v>
      </c>
      <c r="F1965" s="86">
        <f>'[1]Q2.2P'!E1966</f>
        <v>1319</v>
      </c>
    </row>
    <row r="1966" spans="3:6" x14ac:dyDescent="0.35">
      <c r="C1966" s="86">
        <f t="shared" si="61"/>
        <v>1961</v>
      </c>
      <c r="D1966" s="86">
        <f>'[1]Q2.2P'!H1967</f>
        <v>1560</v>
      </c>
      <c r="E1966" s="86">
        <f t="shared" si="60"/>
        <v>1321</v>
      </c>
      <c r="F1966" s="86">
        <f>'[1]Q2.2P'!E1967</f>
        <v>1320</v>
      </c>
    </row>
    <row r="1967" spans="3:6" x14ac:dyDescent="0.35">
      <c r="C1967" s="86">
        <f t="shared" si="61"/>
        <v>1962</v>
      </c>
      <c r="D1967" s="86">
        <f>'[1]Q2.2P'!H1968</f>
        <v>1561</v>
      </c>
      <c r="E1967" s="86">
        <f t="shared" si="60"/>
        <v>1322</v>
      </c>
      <c r="F1967" s="86">
        <f>'[1]Q2.2P'!E1968</f>
        <v>1321</v>
      </c>
    </row>
    <row r="1968" spans="3:6" x14ac:dyDescent="0.35">
      <c r="C1968" s="86">
        <f t="shared" si="61"/>
        <v>1963</v>
      </c>
      <c r="D1968" s="86">
        <f>'[1]Q2.2P'!H1969</f>
        <v>1562</v>
      </c>
      <c r="E1968" s="86">
        <f t="shared" si="60"/>
        <v>1323</v>
      </c>
      <c r="F1968" s="86">
        <f>'[1]Q2.2P'!E1969</f>
        <v>1322</v>
      </c>
    </row>
    <row r="1969" spans="3:6" x14ac:dyDescent="0.35">
      <c r="C1969" s="86">
        <f t="shared" si="61"/>
        <v>1964</v>
      </c>
      <c r="D1969" s="86">
        <f>'[1]Q2.2P'!H1970</f>
        <v>1563</v>
      </c>
      <c r="E1969" s="86">
        <f t="shared" si="60"/>
        <v>1324</v>
      </c>
      <c r="F1969" s="86">
        <f>'[1]Q2.2P'!E1970</f>
        <v>1323</v>
      </c>
    </row>
    <row r="1970" spans="3:6" x14ac:dyDescent="0.35">
      <c r="C1970" s="86">
        <f t="shared" si="61"/>
        <v>1965</v>
      </c>
      <c r="D1970" s="86">
        <f>'[1]Q2.2P'!H1971</f>
        <v>1564</v>
      </c>
      <c r="E1970" s="86">
        <f t="shared" si="60"/>
        <v>1325</v>
      </c>
      <c r="F1970" s="86">
        <f>'[1]Q2.2P'!E1971</f>
        <v>1324</v>
      </c>
    </row>
    <row r="1971" spans="3:6" x14ac:dyDescent="0.35">
      <c r="C1971" s="86">
        <f t="shared" si="61"/>
        <v>1966</v>
      </c>
      <c r="D1971" s="86">
        <f>'[1]Q2.2P'!H1972</f>
        <v>1565</v>
      </c>
      <c r="E1971" s="86">
        <f t="shared" si="60"/>
        <v>1326</v>
      </c>
      <c r="F1971" s="86">
        <f>'[1]Q2.2P'!E1972</f>
        <v>1325</v>
      </c>
    </row>
    <row r="1972" spans="3:6" x14ac:dyDescent="0.35">
      <c r="C1972" s="86">
        <f t="shared" si="61"/>
        <v>1967</v>
      </c>
      <c r="D1972" s="86">
        <f>'[1]Q2.2P'!H1973</f>
        <v>1566</v>
      </c>
      <c r="E1972" s="86">
        <f t="shared" si="60"/>
        <v>1327</v>
      </c>
      <c r="F1972" s="86">
        <f>'[1]Q2.2P'!E1973</f>
        <v>1326</v>
      </c>
    </row>
    <row r="1973" spans="3:6" x14ac:dyDescent="0.35">
      <c r="C1973" s="86">
        <f t="shared" si="61"/>
        <v>1968</v>
      </c>
      <c r="D1973" s="86">
        <f>'[1]Q2.2P'!H1974</f>
        <v>1567</v>
      </c>
      <c r="E1973" s="86">
        <f t="shared" si="60"/>
        <v>1328</v>
      </c>
      <c r="F1973" s="86">
        <f>'[1]Q2.2P'!E1974</f>
        <v>1327</v>
      </c>
    </row>
    <row r="1974" spans="3:6" x14ac:dyDescent="0.35">
      <c r="C1974" s="86">
        <f t="shared" si="61"/>
        <v>1969</v>
      </c>
      <c r="D1974" s="86">
        <f>'[1]Q2.2P'!H1975</f>
        <v>1568</v>
      </c>
      <c r="E1974" s="86">
        <f t="shared" si="60"/>
        <v>1329</v>
      </c>
      <c r="F1974" s="86">
        <f>'[1]Q2.2P'!E1975</f>
        <v>1328</v>
      </c>
    </row>
    <row r="1975" spans="3:6" x14ac:dyDescent="0.35">
      <c r="C1975" s="86">
        <f t="shared" si="61"/>
        <v>1970</v>
      </c>
      <c r="D1975" s="86">
        <f>'[1]Q2.2P'!H1976</f>
        <v>1569</v>
      </c>
      <c r="E1975" s="86">
        <f t="shared" si="60"/>
        <v>1330</v>
      </c>
      <c r="F1975" s="86">
        <f>'[1]Q2.2P'!E1976</f>
        <v>1329</v>
      </c>
    </row>
    <row r="1976" spans="3:6" x14ac:dyDescent="0.35">
      <c r="C1976" s="86">
        <f t="shared" si="61"/>
        <v>1971</v>
      </c>
      <c r="D1976" s="86">
        <f>'[1]Q2.2P'!H1977</f>
        <v>1570</v>
      </c>
      <c r="E1976" s="86">
        <f t="shared" si="60"/>
        <v>1331</v>
      </c>
      <c r="F1976" s="86">
        <f>'[1]Q2.2P'!E1977</f>
        <v>1330</v>
      </c>
    </row>
    <row r="1977" spans="3:6" x14ac:dyDescent="0.35">
      <c r="C1977" s="86">
        <f t="shared" si="61"/>
        <v>1972</v>
      </c>
      <c r="D1977" s="86">
        <f>'[1]Q2.2P'!H1978</f>
        <v>1571</v>
      </c>
      <c r="E1977" s="86">
        <f t="shared" si="60"/>
        <v>1332</v>
      </c>
      <c r="F1977" s="86">
        <f>'[1]Q2.2P'!E1978</f>
        <v>1331</v>
      </c>
    </row>
    <row r="1978" spans="3:6" x14ac:dyDescent="0.35">
      <c r="C1978" s="86">
        <f t="shared" si="61"/>
        <v>1973</v>
      </c>
      <c r="D1978" s="86">
        <f>'[1]Q2.2P'!H1979</f>
        <v>1572</v>
      </c>
      <c r="E1978" s="86">
        <f t="shared" si="60"/>
        <v>1333</v>
      </c>
      <c r="F1978" s="86">
        <f>'[1]Q2.2P'!E1979</f>
        <v>1332</v>
      </c>
    </row>
    <row r="1979" spans="3:6" x14ac:dyDescent="0.35">
      <c r="C1979" s="86">
        <f t="shared" si="61"/>
        <v>1974</v>
      </c>
      <c r="D1979" s="86">
        <f>'[1]Q2.2P'!H1980</f>
        <v>1573</v>
      </c>
      <c r="E1979" s="86">
        <f t="shared" si="60"/>
        <v>1334</v>
      </c>
      <c r="F1979" s="86">
        <f>'[1]Q2.2P'!E1980</f>
        <v>1333</v>
      </c>
    </row>
    <row r="1980" spans="3:6" x14ac:dyDescent="0.35">
      <c r="C1980" s="86">
        <f t="shared" si="61"/>
        <v>1975</v>
      </c>
      <c r="D1980" s="86">
        <f>'[1]Q2.2P'!H1981</f>
        <v>1574</v>
      </c>
      <c r="E1980" s="86">
        <f t="shared" si="60"/>
        <v>1335</v>
      </c>
      <c r="F1980" s="86">
        <f>'[1]Q2.2P'!E1981</f>
        <v>1334</v>
      </c>
    </row>
    <row r="1981" spans="3:6" x14ac:dyDescent="0.35">
      <c r="C1981" s="86">
        <f t="shared" si="61"/>
        <v>1976</v>
      </c>
      <c r="D1981" s="86">
        <f>'[1]Q2.2P'!H1982</f>
        <v>1575</v>
      </c>
      <c r="E1981" s="86">
        <f t="shared" si="60"/>
        <v>1336</v>
      </c>
      <c r="F1981" s="86">
        <f>'[1]Q2.2P'!E1982</f>
        <v>1335</v>
      </c>
    </row>
    <row r="1982" spans="3:6" x14ac:dyDescent="0.35">
      <c r="C1982" s="86">
        <f t="shared" si="61"/>
        <v>1977</v>
      </c>
      <c r="D1982" s="86">
        <f>'[1]Q2.2P'!H1983</f>
        <v>1576</v>
      </c>
      <c r="E1982" s="86">
        <f t="shared" si="60"/>
        <v>1337</v>
      </c>
      <c r="F1982" s="86">
        <f>'[1]Q2.2P'!E1983</f>
        <v>1336</v>
      </c>
    </row>
    <row r="1983" spans="3:6" x14ac:dyDescent="0.35">
      <c r="C1983" s="86">
        <f t="shared" si="61"/>
        <v>1978</v>
      </c>
      <c r="D1983" s="86">
        <f>'[1]Q2.2P'!H1984</f>
        <v>1577</v>
      </c>
      <c r="E1983" s="86">
        <f t="shared" si="60"/>
        <v>1338</v>
      </c>
      <c r="F1983" s="86">
        <f>'[1]Q2.2P'!E1984</f>
        <v>1337</v>
      </c>
    </row>
    <row r="1984" spans="3:6" x14ac:dyDescent="0.35">
      <c r="C1984" s="86">
        <f t="shared" si="61"/>
        <v>1979</v>
      </c>
      <c r="D1984" s="86">
        <f>'[1]Q2.2P'!H1985</f>
        <v>1578</v>
      </c>
      <c r="E1984" s="86">
        <f t="shared" si="60"/>
        <v>1339</v>
      </c>
      <c r="F1984" s="86">
        <f>'[1]Q2.2P'!E1985</f>
        <v>1338</v>
      </c>
    </row>
    <row r="1985" spans="3:6" x14ac:dyDescent="0.35">
      <c r="C1985" s="86">
        <f t="shared" si="61"/>
        <v>1980</v>
      </c>
      <c r="D1985" s="86">
        <f>'[1]Q2.2P'!H1986</f>
        <v>1579</v>
      </c>
      <c r="E1985" s="86">
        <f t="shared" si="60"/>
        <v>1340</v>
      </c>
      <c r="F1985" s="86">
        <f>'[1]Q2.2P'!E1986</f>
        <v>1339</v>
      </c>
    </row>
    <row r="1986" spans="3:6" x14ac:dyDescent="0.35">
      <c r="C1986" s="86">
        <f t="shared" si="61"/>
        <v>1981</v>
      </c>
      <c r="D1986" s="86">
        <f>'[1]Q2.2P'!H1987</f>
        <v>1580</v>
      </c>
      <c r="E1986" s="86">
        <f t="shared" si="60"/>
        <v>1341</v>
      </c>
      <c r="F1986" s="86">
        <f>'[1]Q2.2P'!E1987</f>
        <v>1340</v>
      </c>
    </row>
    <row r="1987" spans="3:6" x14ac:dyDescent="0.35">
      <c r="C1987" s="86">
        <f t="shared" si="61"/>
        <v>1982</v>
      </c>
      <c r="D1987" s="86">
        <f>'[1]Q2.2P'!H1988</f>
        <v>1581</v>
      </c>
      <c r="E1987" s="86">
        <f t="shared" si="60"/>
        <v>1342</v>
      </c>
      <c r="F1987" s="86">
        <f>'[1]Q2.2P'!E1988</f>
        <v>1341</v>
      </c>
    </row>
    <row r="1988" spans="3:6" x14ac:dyDescent="0.35">
      <c r="C1988" s="86">
        <f t="shared" si="61"/>
        <v>1983</v>
      </c>
      <c r="D1988" s="86">
        <f>'[1]Q2.2P'!H1989</f>
        <v>1582</v>
      </c>
      <c r="E1988" s="86">
        <f t="shared" si="60"/>
        <v>1343</v>
      </c>
      <c r="F1988" s="86">
        <f>'[1]Q2.2P'!E1989</f>
        <v>1342</v>
      </c>
    </row>
    <row r="1989" spans="3:6" x14ac:dyDescent="0.35">
      <c r="C1989" s="86">
        <f t="shared" si="61"/>
        <v>1984</v>
      </c>
      <c r="D1989" s="86">
        <f>'[1]Q2.2P'!H1990</f>
        <v>1583</v>
      </c>
      <c r="E1989" s="86">
        <f t="shared" si="60"/>
        <v>1344</v>
      </c>
      <c r="F1989" s="86">
        <f>'[1]Q2.2P'!E1990</f>
        <v>1343</v>
      </c>
    </row>
    <row r="1990" spans="3:6" x14ac:dyDescent="0.35">
      <c r="C1990" s="86">
        <f t="shared" si="61"/>
        <v>1985</v>
      </c>
      <c r="D1990" s="86">
        <f>'[1]Q2.2P'!H1991</f>
        <v>1584</v>
      </c>
      <c r="E1990" s="86">
        <f t="shared" ref="E1990:E2005" si="62">MAX(C1990-640,0)</f>
        <v>1345</v>
      </c>
      <c r="F1990" s="86">
        <f>'[1]Q2.2P'!E1991</f>
        <v>1344</v>
      </c>
    </row>
    <row r="1991" spans="3:6" x14ac:dyDescent="0.35">
      <c r="C1991" s="86">
        <f t="shared" ref="C1991:C2005" si="63">C1990+1</f>
        <v>1986</v>
      </c>
      <c r="D1991" s="86">
        <f>'[1]Q2.2P'!H1992</f>
        <v>1585</v>
      </c>
      <c r="E1991" s="86">
        <f t="shared" si="62"/>
        <v>1346</v>
      </c>
      <c r="F1991" s="86">
        <f>'[1]Q2.2P'!E1992</f>
        <v>1345</v>
      </c>
    </row>
    <row r="1992" spans="3:6" x14ac:dyDescent="0.35">
      <c r="C1992" s="86">
        <f t="shared" si="63"/>
        <v>1987</v>
      </c>
      <c r="D1992" s="86">
        <f>'[1]Q2.2P'!H1993</f>
        <v>1586</v>
      </c>
      <c r="E1992" s="86">
        <f t="shared" si="62"/>
        <v>1347</v>
      </c>
      <c r="F1992" s="86">
        <f>'[1]Q2.2P'!E1993</f>
        <v>1346</v>
      </c>
    </row>
    <row r="1993" spans="3:6" x14ac:dyDescent="0.35">
      <c r="C1993" s="86">
        <f t="shared" si="63"/>
        <v>1988</v>
      </c>
      <c r="D1993" s="86">
        <f>'[1]Q2.2P'!H1994</f>
        <v>1587</v>
      </c>
      <c r="E1993" s="86">
        <f t="shared" si="62"/>
        <v>1348</v>
      </c>
      <c r="F1993" s="86">
        <f>'[1]Q2.2P'!E1994</f>
        <v>1347</v>
      </c>
    </row>
    <row r="1994" spans="3:6" x14ac:dyDescent="0.35">
      <c r="C1994" s="86">
        <f t="shared" si="63"/>
        <v>1989</v>
      </c>
      <c r="D1994" s="86">
        <f>'[1]Q2.2P'!H1995</f>
        <v>1588</v>
      </c>
      <c r="E1994" s="86">
        <f t="shared" si="62"/>
        <v>1349</v>
      </c>
      <c r="F1994" s="86">
        <f>'[1]Q2.2P'!E1995</f>
        <v>1348</v>
      </c>
    </row>
    <row r="1995" spans="3:6" x14ac:dyDescent="0.35">
      <c r="C1995" s="86">
        <f t="shared" si="63"/>
        <v>1990</v>
      </c>
      <c r="D1995" s="86">
        <f>'[1]Q2.2P'!H1996</f>
        <v>1589</v>
      </c>
      <c r="E1995" s="86">
        <f t="shared" si="62"/>
        <v>1350</v>
      </c>
      <c r="F1995" s="86">
        <f>'[1]Q2.2P'!E1996</f>
        <v>1349</v>
      </c>
    </row>
    <row r="1996" spans="3:6" x14ac:dyDescent="0.35">
      <c r="C1996" s="86">
        <f t="shared" si="63"/>
        <v>1991</v>
      </c>
      <c r="D1996" s="86">
        <f>'[1]Q2.2P'!H1997</f>
        <v>1590</v>
      </c>
      <c r="E1996" s="86">
        <f t="shared" si="62"/>
        <v>1351</v>
      </c>
      <c r="F1996" s="86">
        <f>'[1]Q2.2P'!E1997</f>
        <v>1350</v>
      </c>
    </row>
    <row r="1997" spans="3:6" x14ac:dyDescent="0.35">
      <c r="C1997" s="86">
        <f t="shared" si="63"/>
        <v>1992</v>
      </c>
      <c r="D1997" s="86">
        <f>'[1]Q2.2P'!H1998</f>
        <v>1591</v>
      </c>
      <c r="E1997" s="86">
        <f t="shared" si="62"/>
        <v>1352</v>
      </c>
      <c r="F1997" s="86">
        <f>'[1]Q2.2P'!E1998</f>
        <v>1351</v>
      </c>
    </row>
    <row r="1998" spans="3:6" x14ac:dyDescent="0.35">
      <c r="C1998" s="86">
        <f t="shared" si="63"/>
        <v>1993</v>
      </c>
      <c r="D1998" s="86">
        <f>'[1]Q2.2P'!H1999</f>
        <v>1592</v>
      </c>
      <c r="E1998" s="86">
        <f t="shared" si="62"/>
        <v>1353</v>
      </c>
      <c r="F1998" s="86">
        <f>'[1]Q2.2P'!E1999</f>
        <v>1352</v>
      </c>
    </row>
    <row r="1999" spans="3:6" x14ac:dyDescent="0.35">
      <c r="C1999" s="86">
        <f t="shared" si="63"/>
        <v>1994</v>
      </c>
      <c r="D1999" s="86">
        <f>'[1]Q2.2P'!H2000</f>
        <v>1593</v>
      </c>
      <c r="E1999" s="86">
        <f t="shared" si="62"/>
        <v>1354</v>
      </c>
      <c r="F1999" s="86">
        <f>'[1]Q2.2P'!E2000</f>
        <v>1353</v>
      </c>
    </row>
    <row r="2000" spans="3:6" x14ac:dyDescent="0.35">
      <c r="C2000" s="86">
        <f t="shared" si="63"/>
        <v>1995</v>
      </c>
      <c r="D2000" s="86">
        <f>'[1]Q2.2P'!H2001</f>
        <v>1594</v>
      </c>
      <c r="E2000" s="86">
        <f t="shared" si="62"/>
        <v>1355</v>
      </c>
      <c r="F2000" s="86">
        <f>'[1]Q2.2P'!E2001</f>
        <v>1354</v>
      </c>
    </row>
    <row r="2001" spans="3:6" x14ac:dyDescent="0.35">
      <c r="C2001" s="86">
        <f t="shared" si="63"/>
        <v>1996</v>
      </c>
      <c r="D2001" s="86">
        <f>'[1]Q2.2P'!H2002</f>
        <v>1595</v>
      </c>
      <c r="E2001" s="86">
        <f t="shared" si="62"/>
        <v>1356</v>
      </c>
      <c r="F2001" s="86">
        <f>'[1]Q2.2P'!E2002</f>
        <v>1355</v>
      </c>
    </row>
    <row r="2002" spans="3:6" x14ac:dyDescent="0.35">
      <c r="C2002" s="86">
        <f t="shared" si="63"/>
        <v>1997</v>
      </c>
      <c r="D2002" s="86">
        <f>'[1]Q2.2P'!H2003</f>
        <v>1596</v>
      </c>
      <c r="E2002" s="86">
        <f t="shared" si="62"/>
        <v>1357</v>
      </c>
      <c r="F2002" s="86">
        <f>'[1]Q2.2P'!E2003</f>
        <v>1356</v>
      </c>
    </row>
    <row r="2003" spans="3:6" x14ac:dyDescent="0.35">
      <c r="C2003" s="86">
        <f t="shared" si="63"/>
        <v>1998</v>
      </c>
      <c r="D2003" s="86">
        <f>'[1]Q2.2P'!H2004</f>
        <v>1597</v>
      </c>
      <c r="E2003" s="86">
        <f t="shared" si="62"/>
        <v>1358</v>
      </c>
      <c r="F2003" s="86">
        <f>'[1]Q2.2P'!E2004</f>
        <v>1357</v>
      </c>
    </row>
    <row r="2004" spans="3:6" x14ac:dyDescent="0.35">
      <c r="C2004" s="86">
        <f t="shared" si="63"/>
        <v>1999</v>
      </c>
      <c r="D2004" s="86">
        <f>'[1]Q2.2P'!H2005</f>
        <v>1598</v>
      </c>
      <c r="E2004" s="86">
        <f t="shared" si="62"/>
        <v>1359</v>
      </c>
      <c r="F2004" s="86">
        <f>'[1]Q2.2P'!E2005</f>
        <v>1358</v>
      </c>
    </row>
    <row r="2005" spans="3:6" x14ac:dyDescent="0.35">
      <c r="C2005" s="86">
        <f t="shared" si="63"/>
        <v>2000</v>
      </c>
      <c r="D2005" s="86">
        <f>'[1]Q2.2P'!H2006</f>
        <v>1599</v>
      </c>
      <c r="E2005" s="86">
        <f t="shared" si="62"/>
        <v>1360</v>
      </c>
      <c r="F2005" s="86">
        <f>'[1]Q2.2P'!E2006</f>
        <v>1359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66A02-EB7B-4364-B158-FBEBFD79C936}">
  <dimension ref="B1:NTU20"/>
  <sheetViews>
    <sheetView showGridLines="0" tabSelected="1" workbookViewId="0">
      <selection activeCell="D11" sqref="D11"/>
    </sheetView>
  </sheetViews>
  <sheetFormatPr defaultRowHeight="14.5" x14ac:dyDescent="0.35"/>
  <cols>
    <col min="2" max="2" width="22.90625" bestFit="1" customWidth="1"/>
    <col min="3" max="3" width="17.6328125" bestFit="1" customWidth="1"/>
    <col min="4" max="4" width="16.08984375" bestFit="1" customWidth="1"/>
    <col min="5" max="5" width="17.54296875" bestFit="1" customWidth="1"/>
    <col min="6" max="6" width="9.36328125" bestFit="1" customWidth="1"/>
    <col min="7" max="7" width="12" bestFit="1" customWidth="1"/>
    <col min="8" max="8" width="9.36328125" bestFit="1" customWidth="1"/>
    <col min="9" max="10" width="12" bestFit="1" customWidth="1"/>
    <col min="11" max="11" width="11" bestFit="1" customWidth="1"/>
    <col min="12" max="12" width="12" bestFit="1" customWidth="1"/>
    <col min="13" max="13" width="11" bestFit="1" customWidth="1"/>
    <col min="14" max="22" width="12" bestFit="1" customWidth="1"/>
    <col min="23" max="24" width="11" bestFit="1" customWidth="1"/>
    <col min="25" max="42" width="12" bestFit="1" customWidth="1"/>
    <col min="43" max="43" width="11" bestFit="1" customWidth="1"/>
    <col min="44" max="51" width="12" bestFit="1" customWidth="1"/>
    <col min="52" max="52" width="11" bestFit="1" customWidth="1"/>
    <col min="53" max="55" width="12" bestFit="1" customWidth="1"/>
    <col min="56" max="56" width="11" bestFit="1" customWidth="1"/>
    <col min="57" max="59" width="12" bestFit="1" customWidth="1"/>
    <col min="60" max="60" width="11" bestFit="1" customWidth="1"/>
    <col min="61" max="61" width="12" bestFit="1" customWidth="1"/>
    <col min="62" max="62" width="11" bestFit="1" customWidth="1"/>
    <col min="63" max="64" width="12" bestFit="1" customWidth="1"/>
    <col min="65" max="65" width="11" bestFit="1" customWidth="1"/>
    <col min="66" max="67" width="12" bestFit="1" customWidth="1"/>
    <col min="68" max="68" width="11" bestFit="1" customWidth="1"/>
    <col min="69" max="79" width="12" bestFit="1" customWidth="1"/>
    <col min="80" max="80" width="11" bestFit="1" customWidth="1"/>
    <col min="81" max="81" width="12" bestFit="1" customWidth="1"/>
    <col min="82" max="82" width="11" bestFit="1" customWidth="1"/>
    <col min="83" max="109" width="12" bestFit="1" customWidth="1"/>
    <col min="110" max="110" width="11" bestFit="1" customWidth="1"/>
    <col min="111" max="114" width="12" bestFit="1" customWidth="1"/>
    <col min="115" max="115" width="9" bestFit="1" customWidth="1"/>
    <col min="116" max="124" width="12" bestFit="1" customWidth="1"/>
    <col min="125" max="125" width="11" bestFit="1" customWidth="1"/>
    <col min="126" max="130" width="12" bestFit="1" customWidth="1"/>
    <col min="131" max="131" width="11" bestFit="1" customWidth="1"/>
    <col min="132" max="132" width="10" bestFit="1" customWidth="1"/>
    <col min="133" max="135" width="12" bestFit="1" customWidth="1"/>
    <col min="136" max="136" width="11" bestFit="1" customWidth="1"/>
    <col min="137" max="145" width="12" bestFit="1" customWidth="1"/>
    <col min="146" max="146" width="11" bestFit="1" customWidth="1"/>
    <col min="147" max="151" width="12" bestFit="1" customWidth="1"/>
    <col min="152" max="152" width="11" bestFit="1" customWidth="1"/>
    <col min="153" max="157" width="12" bestFit="1" customWidth="1"/>
    <col min="158" max="158" width="10" bestFit="1" customWidth="1"/>
    <col min="159" max="161" width="12" bestFit="1" customWidth="1"/>
    <col min="162" max="162" width="11" bestFit="1" customWidth="1"/>
    <col min="163" max="168" width="12" bestFit="1" customWidth="1"/>
    <col min="169" max="169" width="11" bestFit="1" customWidth="1"/>
    <col min="170" max="171" width="12" bestFit="1" customWidth="1"/>
    <col min="172" max="172" width="11" bestFit="1" customWidth="1"/>
    <col min="173" max="174" width="12" bestFit="1" customWidth="1"/>
    <col min="175" max="175" width="11" bestFit="1" customWidth="1"/>
    <col min="176" max="183" width="12" bestFit="1" customWidth="1"/>
    <col min="184" max="184" width="10" bestFit="1" customWidth="1"/>
    <col min="185" max="195" width="12" bestFit="1" customWidth="1"/>
    <col min="196" max="196" width="11" bestFit="1" customWidth="1"/>
    <col min="197" max="201" width="12" bestFit="1" customWidth="1"/>
    <col min="202" max="203" width="11" bestFit="1" customWidth="1"/>
    <col min="204" max="204" width="12" bestFit="1" customWidth="1"/>
    <col min="205" max="206" width="11" bestFit="1" customWidth="1"/>
    <col min="207" max="208" width="12" bestFit="1" customWidth="1"/>
    <col min="209" max="209" width="11" bestFit="1" customWidth="1"/>
    <col min="210" max="218" width="12" bestFit="1" customWidth="1"/>
    <col min="219" max="219" width="11" bestFit="1" customWidth="1"/>
    <col min="220" max="226" width="12" bestFit="1" customWidth="1"/>
    <col min="227" max="228" width="11" bestFit="1" customWidth="1"/>
    <col min="229" max="235" width="12" bestFit="1" customWidth="1"/>
    <col min="236" max="236" width="11" bestFit="1" customWidth="1"/>
    <col min="237" max="245" width="12" bestFit="1" customWidth="1"/>
    <col min="246" max="246" width="11" bestFit="1" customWidth="1"/>
    <col min="247" max="264" width="12" bestFit="1" customWidth="1"/>
    <col min="265" max="265" width="11" bestFit="1" customWidth="1"/>
    <col min="266" max="286" width="12" bestFit="1" customWidth="1"/>
    <col min="287" max="287" width="11" bestFit="1" customWidth="1"/>
    <col min="288" max="304" width="12" bestFit="1" customWidth="1"/>
    <col min="305" max="305" width="11" bestFit="1" customWidth="1"/>
    <col min="306" max="307" width="12" bestFit="1" customWidth="1"/>
    <col min="308" max="308" width="10" bestFit="1" customWidth="1"/>
    <col min="309" max="316" width="12" bestFit="1" customWidth="1"/>
    <col min="317" max="317" width="11" bestFit="1" customWidth="1"/>
    <col min="318" max="318" width="12" bestFit="1" customWidth="1"/>
    <col min="319" max="319" width="11" bestFit="1" customWidth="1"/>
    <col min="320" max="321" width="12" bestFit="1" customWidth="1"/>
    <col min="322" max="322" width="11" bestFit="1" customWidth="1"/>
    <col min="323" max="329" width="12" bestFit="1" customWidth="1"/>
    <col min="330" max="330" width="11" bestFit="1" customWidth="1"/>
    <col min="331" max="333" width="12" bestFit="1" customWidth="1"/>
    <col min="334" max="334" width="11" bestFit="1" customWidth="1"/>
    <col min="335" max="347" width="12" bestFit="1" customWidth="1"/>
    <col min="348" max="348" width="11" bestFit="1" customWidth="1"/>
    <col min="349" max="354" width="12" bestFit="1" customWidth="1"/>
    <col min="355" max="355" width="11" bestFit="1" customWidth="1"/>
    <col min="356" max="364" width="12" bestFit="1" customWidth="1"/>
    <col min="365" max="365" width="11" bestFit="1" customWidth="1"/>
    <col min="366" max="369" width="12" bestFit="1" customWidth="1"/>
    <col min="370" max="371" width="11" bestFit="1" customWidth="1"/>
    <col min="372" max="379" width="12" bestFit="1" customWidth="1"/>
    <col min="380" max="380" width="11" bestFit="1" customWidth="1"/>
    <col min="381" max="381" width="12" bestFit="1" customWidth="1"/>
    <col min="382" max="382" width="11" bestFit="1" customWidth="1"/>
    <col min="383" max="385" width="12" bestFit="1" customWidth="1"/>
    <col min="386" max="386" width="11" bestFit="1" customWidth="1"/>
    <col min="387" max="412" width="12" bestFit="1" customWidth="1"/>
    <col min="413" max="413" width="11" bestFit="1" customWidth="1"/>
    <col min="414" max="415" width="12" bestFit="1" customWidth="1"/>
    <col min="416" max="416" width="11" bestFit="1" customWidth="1"/>
    <col min="417" max="426" width="12" bestFit="1" customWidth="1"/>
    <col min="427" max="427" width="11" bestFit="1" customWidth="1"/>
    <col min="428" max="458" width="12" bestFit="1" customWidth="1"/>
    <col min="459" max="459" width="11" bestFit="1" customWidth="1"/>
    <col min="460" max="463" width="12" bestFit="1" customWidth="1"/>
    <col min="464" max="464" width="10" bestFit="1" customWidth="1"/>
    <col min="465" max="472" width="12" bestFit="1" customWidth="1"/>
    <col min="473" max="473" width="11" bestFit="1" customWidth="1"/>
    <col min="474" max="483" width="12" bestFit="1" customWidth="1"/>
    <col min="484" max="484" width="11" bestFit="1" customWidth="1"/>
    <col min="485" max="512" width="12" bestFit="1" customWidth="1"/>
    <col min="513" max="513" width="11" bestFit="1" customWidth="1"/>
    <col min="514" max="518" width="12" bestFit="1" customWidth="1"/>
    <col min="519" max="519" width="11" bestFit="1" customWidth="1"/>
    <col min="520" max="521" width="12" bestFit="1" customWidth="1"/>
    <col min="522" max="522" width="11" bestFit="1" customWidth="1"/>
    <col min="523" max="528" width="12" bestFit="1" customWidth="1"/>
    <col min="529" max="529" width="11" bestFit="1" customWidth="1"/>
    <col min="530" max="554" width="12" bestFit="1" customWidth="1"/>
    <col min="555" max="555" width="11" bestFit="1" customWidth="1"/>
    <col min="556" max="600" width="12" bestFit="1" customWidth="1"/>
    <col min="601" max="601" width="10" bestFit="1" customWidth="1"/>
    <col min="602" max="622" width="12" bestFit="1" customWidth="1"/>
    <col min="623" max="623" width="10" bestFit="1" customWidth="1"/>
    <col min="624" max="632" width="12" bestFit="1" customWidth="1"/>
    <col min="633" max="633" width="11" bestFit="1" customWidth="1"/>
    <col min="634" max="638" width="12" bestFit="1" customWidth="1"/>
    <col min="639" max="639" width="11" bestFit="1" customWidth="1"/>
    <col min="640" max="643" width="12" bestFit="1" customWidth="1"/>
    <col min="644" max="644" width="11" bestFit="1" customWidth="1"/>
    <col min="645" max="645" width="12" bestFit="1" customWidth="1"/>
    <col min="646" max="646" width="11" bestFit="1" customWidth="1"/>
    <col min="647" max="648" width="12" bestFit="1" customWidth="1"/>
    <col min="649" max="649" width="11" bestFit="1" customWidth="1"/>
    <col min="650" max="652" width="12" bestFit="1" customWidth="1"/>
    <col min="653" max="653" width="11" bestFit="1" customWidth="1"/>
    <col min="654" max="664" width="12" bestFit="1" customWidth="1"/>
    <col min="665" max="665" width="10" bestFit="1" customWidth="1"/>
    <col min="666" max="669" width="12" bestFit="1" customWidth="1"/>
    <col min="670" max="670" width="11" bestFit="1" customWidth="1"/>
    <col min="671" max="671" width="12" bestFit="1" customWidth="1"/>
    <col min="672" max="672" width="11" bestFit="1" customWidth="1"/>
    <col min="673" max="689" width="12" bestFit="1" customWidth="1"/>
    <col min="690" max="690" width="11" bestFit="1" customWidth="1"/>
    <col min="691" max="695" width="12" bestFit="1" customWidth="1"/>
    <col min="696" max="696" width="11" bestFit="1" customWidth="1"/>
    <col min="697" max="706" width="12" bestFit="1" customWidth="1"/>
    <col min="707" max="707" width="11" bestFit="1" customWidth="1"/>
    <col min="708" max="708" width="12" bestFit="1" customWidth="1"/>
    <col min="709" max="709" width="11" bestFit="1" customWidth="1"/>
    <col min="710" max="711" width="12" bestFit="1" customWidth="1"/>
    <col min="712" max="712" width="11" bestFit="1" customWidth="1"/>
    <col min="713" max="715" width="12" bestFit="1" customWidth="1"/>
    <col min="716" max="716" width="11" bestFit="1" customWidth="1"/>
    <col min="717" max="718" width="12" bestFit="1" customWidth="1"/>
    <col min="719" max="719" width="11" bestFit="1" customWidth="1"/>
    <col min="720" max="721" width="12" bestFit="1" customWidth="1"/>
    <col min="722" max="722" width="11" bestFit="1" customWidth="1"/>
    <col min="723" max="745" width="12" bestFit="1" customWidth="1"/>
    <col min="746" max="746" width="11" bestFit="1" customWidth="1"/>
    <col min="747" max="749" width="12" bestFit="1" customWidth="1"/>
    <col min="750" max="750" width="11" bestFit="1" customWidth="1"/>
    <col min="751" max="754" width="12" bestFit="1" customWidth="1"/>
    <col min="755" max="755" width="11" bestFit="1" customWidth="1"/>
    <col min="756" max="776" width="12" bestFit="1" customWidth="1"/>
    <col min="777" max="777" width="11" bestFit="1" customWidth="1"/>
    <col min="778" max="786" width="12" bestFit="1" customWidth="1"/>
    <col min="787" max="787" width="11" bestFit="1" customWidth="1"/>
    <col min="788" max="829" width="12" bestFit="1" customWidth="1"/>
    <col min="830" max="830" width="11" bestFit="1" customWidth="1"/>
    <col min="831" max="833" width="12" bestFit="1" customWidth="1"/>
    <col min="834" max="834" width="10" bestFit="1" customWidth="1"/>
    <col min="835" max="835" width="12" bestFit="1" customWidth="1"/>
    <col min="836" max="836" width="11" bestFit="1" customWidth="1"/>
    <col min="837" max="842" width="12" bestFit="1" customWidth="1"/>
    <col min="843" max="843" width="10" bestFit="1" customWidth="1"/>
    <col min="844" max="845" width="11" bestFit="1" customWidth="1"/>
    <col min="846" max="849" width="12" bestFit="1" customWidth="1"/>
    <col min="850" max="850" width="10" bestFit="1" customWidth="1"/>
    <col min="851" max="856" width="12" bestFit="1" customWidth="1"/>
    <col min="857" max="857" width="11" bestFit="1" customWidth="1"/>
    <col min="858" max="862" width="12" bestFit="1" customWidth="1"/>
    <col min="863" max="863" width="11" bestFit="1" customWidth="1"/>
    <col min="864" max="866" width="12" bestFit="1" customWidth="1"/>
    <col min="867" max="867" width="11" bestFit="1" customWidth="1"/>
    <col min="868" max="884" width="12" bestFit="1" customWidth="1"/>
    <col min="885" max="885" width="11" bestFit="1" customWidth="1"/>
    <col min="886" max="898" width="12" bestFit="1" customWidth="1"/>
    <col min="899" max="899" width="11" bestFit="1" customWidth="1"/>
    <col min="900" max="903" width="12" bestFit="1" customWidth="1"/>
    <col min="904" max="904" width="11" bestFit="1" customWidth="1"/>
    <col min="905" max="906" width="12" bestFit="1" customWidth="1"/>
    <col min="907" max="907" width="11" bestFit="1" customWidth="1"/>
    <col min="908" max="921" width="12" bestFit="1" customWidth="1"/>
    <col min="922" max="922" width="11" bestFit="1" customWidth="1"/>
    <col min="923" max="923" width="12" bestFit="1" customWidth="1"/>
    <col min="924" max="924" width="11" bestFit="1" customWidth="1"/>
    <col min="925" max="926" width="12" bestFit="1" customWidth="1"/>
    <col min="927" max="927" width="11" bestFit="1" customWidth="1"/>
    <col min="928" max="933" width="12" bestFit="1" customWidth="1"/>
    <col min="934" max="934" width="11" bestFit="1" customWidth="1"/>
    <col min="935" max="936" width="12" bestFit="1" customWidth="1"/>
    <col min="937" max="937" width="11" bestFit="1" customWidth="1"/>
    <col min="938" max="942" width="12" bestFit="1" customWidth="1"/>
    <col min="943" max="943" width="11" bestFit="1" customWidth="1"/>
    <col min="944" max="950" width="12" bestFit="1" customWidth="1"/>
    <col min="951" max="951" width="10" bestFit="1" customWidth="1"/>
    <col min="952" max="952" width="11" bestFit="1" customWidth="1"/>
    <col min="953" max="974" width="12" bestFit="1" customWidth="1"/>
    <col min="975" max="976" width="11" bestFit="1" customWidth="1"/>
    <col min="977" max="984" width="12" bestFit="1" customWidth="1"/>
    <col min="985" max="985" width="11" bestFit="1" customWidth="1"/>
    <col min="986" max="997" width="12" bestFit="1" customWidth="1"/>
    <col min="998" max="998" width="11" bestFit="1" customWidth="1"/>
    <col min="999" max="1003" width="12" bestFit="1" customWidth="1"/>
    <col min="1004" max="1004" width="11" bestFit="1" customWidth="1"/>
    <col min="1005" max="1014" width="12" bestFit="1" customWidth="1"/>
    <col min="1015" max="1015" width="11" bestFit="1" customWidth="1"/>
    <col min="1016" max="1018" width="12" bestFit="1" customWidth="1"/>
    <col min="1019" max="1019" width="11" bestFit="1" customWidth="1"/>
    <col min="1020" max="1022" width="12" bestFit="1" customWidth="1"/>
    <col min="1023" max="1024" width="11" bestFit="1" customWidth="1"/>
    <col min="1025" max="1025" width="12" bestFit="1" customWidth="1"/>
    <col min="1026" max="1026" width="11" bestFit="1" customWidth="1"/>
    <col min="1027" max="1030" width="12" bestFit="1" customWidth="1"/>
    <col min="1031" max="1031" width="11" bestFit="1" customWidth="1"/>
    <col min="1032" max="1034" width="12" bestFit="1" customWidth="1"/>
    <col min="1035" max="1035" width="11" bestFit="1" customWidth="1"/>
    <col min="1036" max="1041" width="12" bestFit="1" customWidth="1"/>
    <col min="1042" max="1042" width="11" bestFit="1" customWidth="1"/>
    <col min="1043" max="1044" width="12" bestFit="1" customWidth="1"/>
    <col min="1045" max="1046" width="11" bestFit="1" customWidth="1"/>
    <col min="1047" max="1054" width="12" bestFit="1" customWidth="1"/>
    <col min="1055" max="1055" width="11" bestFit="1" customWidth="1"/>
    <col min="1056" max="1064" width="12" bestFit="1" customWidth="1"/>
    <col min="1065" max="1065" width="9" bestFit="1" customWidth="1"/>
    <col min="1066" max="1067" width="12" bestFit="1" customWidth="1"/>
    <col min="1068" max="1068" width="10" bestFit="1" customWidth="1"/>
    <col min="1069" max="1071" width="12" bestFit="1" customWidth="1"/>
    <col min="1072" max="1072" width="11" bestFit="1" customWidth="1"/>
    <col min="1073" max="1093" width="12" bestFit="1" customWidth="1"/>
    <col min="1094" max="1094" width="11" bestFit="1" customWidth="1"/>
    <col min="1095" max="1097" width="12" bestFit="1" customWidth="1"/>
    <col min="1098" max="1098" width="11" bestFit="1" customWidth="1"/>
    <col min="1099" max="1126" width="12" bestFit="1" customWidth="1"/>
    <col min="1127" max="1127" width="11" bestFit="1" customWidth="1"/>
    <col min="1128" max="1141" width="12" bestFit="1" customWidth="1"/>
    <col min="1142" max="1142" width="11" bestFit="1" customWidth="1"/>
    <col min="1143" max="1156" width="12" bestFit="1" customWidth="1"/>
    <col min="1157" max="1157" width="11" bestFit="1" customWidth="1"/>
    <col min="1158" max="1162" width="12" bestFit="1" customWidth="1"/>
    <col min="1163" max="1164" width="11" bestFit="1" customWidth="1"/>
    <col min="1165" max="1170" width="12" bestFit="1" customWidth="1"/>
    <col min="1171" max="1171" width="10" bestFit="1" customWidth="1"/>
    <col min="1172" max="1175" width="12" bestFit="1" customWidth="1"/>
    <col min="1176" max="1176" width="11" bestFit="1" customWidth="1"/>
    <col min="1177" max="1182" width="12" bestFit="1" customWidth="1"/>
    <col min="1183" max="1183" width="11" bestFit="1" customWidth="1"/>
    <col min="1184" max="1186" width="12" bestFit="1" customWidth="1"/>
    <col min="1187" max="1187" width="11" bestFit="1" customWidth="1"/>
    <col min="1188" max="1231" width="12" bestFit="1" customWidth="1"/>
    <col min="1232" max="1232" width="11" bestFit="1" customWidth="1"/>
    <col min="1233" max="1241" width="12" bestFit="1" customWidth="1"/>
    <col min="1242" max="1242" width="11" bestFit="1" customWidth="1"/>
    <col min="1243" max="1263" width="12" bestFit="1" customWidth="1"/>
    <col min="1264" max="1264" width="10" bestFit="1" customWidth="1"/>
    <col min="1265" max="1269" width="12" bestFit="1" customWidth="1"/>
    <col min="1270" max="1270" width="10" bestFit="1" customWidth="1"/>
    <col min="1271" max="1272" width="12" bestFit="1" customWidth="1"/>
    <col min="1273" max="1273" width="11" bestFit="1" customWidth="1"/>
    <col min="1274" max="1282" width="12" bestFit="1" customWidth="1"/>
    <col min="1283" max="1283" width="11" bestFit="1" customWidth="1"/>
    <col min="1284" max="1291" width="12" bestFit="1" customWidth="1"/>
    <col min="1292" max="1292" width="11" bestFit="1" customWidth="1"/>
    <col min="1293" max="1295" width="12" bestFit="1" customWidth="1"/>
    <col min="1296" max="1296" width="11" bestFit="1" customWidth="1"/>
    <col min="1297" max="1307" width="12" bestFit="1" customWidth="1"/>
    <col min="1308" max="1308" width="11" bestFit="1" customWidth="1"/>
    <col min="1309" max="1317" width="12" bestFit="1" customWidth="1"/>
    <col min="1318" max="1319" width="11" bestFit="1" customWidth="1"/>
    <col min="1320" max="1320" width="12" bestFit="1" customWidth="1"/>
    <col min="1321" max="1322" width="11" bestFit="1" customWidth="1"/>
    <col min="1323" max="1324" width="12" bestFit="1" customWidth="1"/>
    <col min="1325" max="1325" width="11" bestFit="1" customWidth="1"/>
    <col min="1326" max="1336" width="12" bestFit="1" customWidth="1"/>
    <col min="1337" max="1338" width="11" bestFit="1" customWidth="1"/>
    <col min="1339" max="1344" width="12" bestFit="1" customWidth="1"/>
    <col min="1345" max="1345" width="11" bestFit="1" customWidth="1"/>
    <col min="1346" max="1346" width="12" bestFit="1" customWidth="1"/>
    <col min="1347" max="1347" width="11" bestFit="1" customWidth="1"/>
    <col min="1348" max="1357" width="12" bestFit="1" customWidth="1"/>
    <col min="1358" max="1358" width="11" bestFit="1" customWidth="1"/>
    <col min="1359" max="1367" width="12" bestFit="1" customWidth="1"/>
    <col min="1368" max="1368" width="11" bestFit="1" customWidth="1"/>
    <col min="1369" max="1398" width="12" bestFit="1" customWidth="1"/>
    <col min="1399" max="1399" width="11" bestFit="1" customWidth="1"/>
    <col min="1400" max="1402" width="12" bestFit="1" customWidth="1"/>
    <col min="1403" max="1403" width="11" bestFit="1" customWidth="1"/>
    <col min="1404" max="1460" width="12" bestFit="1" customWidth="1"/>
    <col min="1461" max="1461" width="11" bestFit="1" customWidth="1"/>
    <col min="1462" max="1471" width="12" bestFit="1" customWidth="1"/>
    <col min="1472" max="1472" width="11" bestFit="1" customWidth="1"/>
    <col min="1473" max="1499" width="12" bestFit="1" customWidth="1"/>
    <col min="1500" max="1500" width="11" bestFit="1" customWidth="1"/>
    <col min="1501" max="1501" width="12" bestFit="1" customWidth="1"/>
    <col min="1502" max="1502" width="11" bestFit="1" customWidth="1"/>
    <col min="1503" max="1518" width="12" bestFit="1" customWidth="1"/>
    <col min="1519" max="1519" width="11" bestFit="1" customWidth="1"/>
    <col min="1520" max="1528" width="12" bestFit="1" customWidth="1"/>
    <col min="1529" max="1529" width="11" bestFit="1" customWidth="1"/>
    <col min="1530" max="1530" width="12" bestFit="1" customWidth="1"/>
    <col min="1531" max="1532" width="11" bestFit="1" customWidth="1"/>
    <col min="1533" max="1537" width="12" bestFit="1" customWidth="1"/>
    <col min="1538" max="1538" width="11" bestFit="1" customWidth="1"/>
    <col min="1539" max="1547" width="12" bestFit="1" customWidth="1"/>
    <col min="1548" max="1548" width="11" bestFit="1" customWidth="1"/>
    <col min="1549" max="1551" width="12" bestFit="1" customWidth="1"/>
    <col min="1552" max="1552" width="10" bestFit="1" customWidth="1"/>
    <col min="1553" max="1585" width="12" bestFit="1" customWidth="1"/>
    <col min="1586" max="1586" width="11" bestFit="1" customWidth="1"/>
    <col min="1587" max="1598" width="12" bestFit="1" customWidth="1"/>
    <col min="1599" max="1599" width="11" bestFit="1" customWidth="1"/>
    <col min="1600" max="1606" width="12" bestFit="1" customWidth="1"/>
    <col min="1607" max="1607" width="11" bestFit="1" customWidth="1"/>
    <col min="1608" max="1615" width="12" bestFit="1" customWidth="1"/>
    <col min="1616" max="1616" width="9.36328125" bestFit="1" customWidth="1"/>
    <col min="1617" max="1640" width="12" bestFit="1" customWidth="1"/>
    <col min="1641" max="1642" width="11" bestFit="1" customWidth="1"/>
    <col min="1643" max="1655" width="12" bestFit="1" customWidth="1"/>
    <col min="1656" max="1656" width="11" bestFit="1" customWidth="1"/>
    <col min="1657" max="1658" width="12" bestFit="1" customWidth="1"/>
    <col min="1659" max="1660" width="11" bestFit="1" customWidth="1"/>
    <col min="1661" max="1678" width="12" bestFit="1" customWidth="1"/>
    <col min="1679" max="1679" width="11" bestFit="1" customWidth="1"/>
    <col min="1680" max="1704" width="12" bestFit="1" customWidth="1"/>
    <col min="1705" max="1705" width="11" bestFit="1" customWidth="1"/>
    <col min="1706" max="1708" width="12" bestFit="1" customWidth="1"/>
    <col min="1709" max="1709" width="11" bestFit="1" customWidth="1"/>
    <col min="1710" max="1711" width="12" bestFit="1" customWidth="1"/>
    <col min="1712" max="1712" width="11" bestFit="1" customWidth="1"/>
    <col min="1713" max="1721" width="12" bestFit="1" customWidth="1"/>
    <col min="1722" max="1722" width="11" bestFit="1" customWidth="1"/>
    <col min="1723" max="1738" width="12" bestFit="1" customWidth="1"/>
    <col min="1739" max="1739" width="11" bestFit="1" customWidth="1"/>
    <col min="1740" max="1753" width="12" bestFit="1" customWidth="1"/>
    <col min="1754" max="1754" width="11" bestFit="1" customWidth="1"/>
    <col min="1755" max="1771" width="12" bestFit="1" customWidth="1"/>
    <col min="1772" max="1773" width="11" bestFit="1" customWidth="1"/>
    <col min="1774" max="1794" width="12" bestFit="1" customWidth="1"/>
    <col min="1795" max="1795" width="11" bestFit="1" customWidth="1"/>
    <col min="1796" max="1805" width="12" bestFit="1" customWidth="1"/>
    <col min="1806" max="1806" width="11" bestFit="1" customWidth="1"/>
    <col min="1807" max="1811" width="12" bestFit="1" customWidth="1"/>
    <col min="1812" max="1812" width="10" bestFit="1" customWidth="1"/>
    <col min="1813" max="1825" width="12" bestFit="1" customWidth="1"/>
    <col min="1826" max="1826" width="11" bestFit="1" customWidth="1"/>
    <col min="1827" max="1827" width="12" bestFit="1" customWidth="1"/>
    <col min="1828" max="1828" width="11" bestFit="1" customWidth="1"/>
    <col min="1829" max="1829" width="12" bestFit="1" customWidth="1"/>
    <col min="1830" max="1830" width="11" bestFit="1" customWidth="1"/>
    <col min="1831" max="1833" width="12" bestFit="1" customWidth="1"/>
    <col min="1834" max="1834" width="11" bestFit="1" customWidth="1"/>
    <col min="1835" max="1837" width="12" bestFit="1" customWidth="1"/>
    <col min="1838" max="1838" width="10" bestFit="1" customWidth="1"/>
    <col min="1839" max="1846" width="12" bestFit="1" customWidth="1"/>
    <col min="1847" max="1847" width="11" bestFit="1" customWidth="1"/>
    <col min="1848" max="1884" width="12" bestFit="1" customWidth="1"/>
    <col min="1885" max="1885" width="11" bestFit="1" customWidth="1"/>
    <col min="1886" max="1901" width="12" bestFit="1" customWidth="1"/>
    <col min="1902" max="1902" width="11" bestFit="1" customWidth="1"/>
    <col min="1903" max="1915" width="12" bestFit="1" customWidth="1"/>
    <col min="1916" max="1916" width="11" bestFit="1" customWidth="1"/>
    <col min="1917" max="1919" width="12" bestFit="1" customWidth="1"/>
    <col min="1920" max="1920" width="11" bestFit="1" customWidth="1"/>
    <col min="1921" max="1921" width="12" bestFit="1" customWidth="1"/>
    <col min="1922" max="1922" width="11" bestFit="1" customWidth="1"/>
    <col min="1923" max="1924" width="12" bestFit="1" customWidth="1"/>
    <col min="1925" max="1925" width="11" bestFit="1" customWidth="1"/>
    <col min="1926" max="1927" width="12" bestFit="1" customWidth="1"/>
    <col min="1928" max="1928" width="11" bestFit="1" customWidth="1"/>
    <col min="1929" max="1939" width="12" bestFit="1" customWidth="1"/>
    <col min="1940" max="1940" width="11" bestFit="1" customWidth="1"/>
    <col min="1941" max="1943" width="12" bestFit="1" customWidth="1"/>
    <col min="1944" max="1944" width="11" bestFit="1" customWidth="1"/>
    <col min="1945" max="1960" width="12" bestFit="1" customWidth="1"/>
    <col min="1961" max="1961" width="11" bestFit="1" customWidth="1"/>
    <col min="1962" max="1969" width="12" bestFit="1" customWidth="1"/>
    <col min="1970" max="1970" width="11" bestFit="1" customWidth="1"/>
    <col min="1971" max="1978" width="12" bestFit="1" customWidth="1"/>
    <col min="1979" max="1979" width="11" bestFit="1" customWidth="1"/>
    <col min="1980" max="1990" width="12" bestFit="1" customWidth="1"/>
    <col min="1991" max="1991" width="11" bestFit="1" customWidth="1"/>
    <col min="1992" max="2010" width="12" bestFit="1" customWidth="1"/>
    <col min="2011" max="2011" width="11" bestFit="1" customWidth="1"/>
    <col min="2012" max="2019" width="12" bestFit="1" customWidth="1"/>
    <col min="2020" max="2020" width="11" bestFit="1" customWidth="1"/>
    <col min="2021" max="2026" width="12" bestFit="1" customWidth="1"/>
    <col min="2027" max="2027" width="11" bestFit="1" customWidth="1"/>
    <col min="2028" max="2031" width="12" bestFit="1" customWidth="1"/>
    <col min="2032" max="2032" width="11" bestFit="1" customWidth="1"/>
    <col min="2033" max="2040" width="12" bestFit="1" customWidth="1"/>
    <col min="2041" max="2041" width="11" bestFit="1" customWidth="1"/>
    <col min="2042" max="2045" width="12" bestFit="1" customWidth="1"/>
    <col min="2046" max="2046" width="11" bestFit="1" customWidth="1"/>
    <col min="2047" max="2085" width="12" bestFit="1" customWidth="1"/>
    <col min="2086" max="2088" width="11" bestFit="1" customWidth="1"/>
    <col min="2089" max="2095" width="12" bestFit="1" customWidth="1"/>
    <col min="2096" max="2097" width="11" bestFit="1" customWidth="1"/>
    <col min="2098" max="2106" width="12" bestFit="1" customWidth="1"/>
    <col min="2107" max="2107" width="11" bestFit="1" customWidth="1"/>
    <col min="2108" max="2110" width="12" bestFit="1" customWidth="1"/>
    <col min="2111" max="2111" width="11" bestFit="1" customWidth="1"/>
    <col min="2112" max="2114" width="12" bestFit="1" customWidth="1"/>
    <col min="2115" max="2115" width="11" bestFit="1" customWidth="1"/>
    <col min="2116" max="2121" width="12" bestFit="1" customWidth="1"/>
    <col min="2122" max="2122" width="11" bestFit="1" customWidth="1"/>
    <col min="2123" max="2123" width="12" bestFit="1" customWidth="1"/>
    <col min="2124" max="2124" width="9.36328125" bestFit="1" customWidth="1"/>
    <col min="2125" max="2134" width="12" bestFit="1" customWidth="1"/>
    <col min="2135" max="2135" width="11" bestFit="1" customWidth="1"/>
    <col min="2136" max="2138" width="12" bestFit="1" customWidth="1"/>
    <col min="2139" max="2139" width="10" bestFit="1" customWidth="1"/>
    <col min="2140" max="2145" width="12" bestFit="1" customWidth="1"/>
    <col min="2146" max="2146" width="11" bestFit="1" customWidth="1"/>
    <col min="2147" max="2150" width="12" bestFit="1" customWidth="1"/>
    <col min="2151" max="2151" width="11" bestFit="1" customWidth="1"/>
    <col min="2152" max="2157" width="12" bestFit="1" customWidth="1"/>
    <col min="2158" max="2158" width="11" bestFit="1" customWidth="1"/>
    <col min="2159" max="2183" width="12" bestFit="1" customWidth="1"/>
    <col min="2184" max="2184" width="11" bestFit="1" customWidth="1"/>
    <col min="2185" max="2189" width="12" bestFit="1" customWidth="1"/>
    <col min="2190" max="2190" width="11" bestFit="1" customWidth="1"/>
    <col min="2191" max="2232" width="12" bestFit="1" customWidth="1"/>
    <col min="2233" max="2233" width="11" bestFit="1" customWidth="1"/>
    <col min="2234" max="2238" width="12" bestFit="1" customWidth="1"/>
    <col min="2239" max="2239" width="11" bestFit="1" customWidth="1"/>
    <col min="2240" max="2269" width="12" bestFit="1" customWidth="1"/>
    <col min="2270" max="2271" width="11" bestFit="1" customWidth="1"/>
    <col min="2272" max="2279" width="12" bestFit="1" customWidth="1"/>
    <col min="2280" max="2280" width="11" bestFit="1" customWidth="1"/>
    <col min="2281" max="2330" width="12" bestFit="1" customWidth="1"/>
    <col min="2331" max="2331" width="11" bestFit="1" customWidth="1"/>
    <col min="2332" max="2339" width="12" bestFit="1" customWidth="1"/>
    <col min="2340" max="2340" width="10" bestFit="1" customWidth="1"/>
    <col min="2341" max="2355" width="12" bestFit="1" customWidth="1"/>
    <col min="2356" max="2356" width="11" bestFit="1" customWidth="1"/>
    <col min="2357" max="2361" width="12" bestFit="1" customWidth="1"/>
    <col min="2362" max="2362" width="11" bestFit="1" customWidth="1"/>
    <col min="2363" max="2365" width="12" bestFit="1" customWidth="1"/>
    <col min="2366" max="2366" width="11" bestFit="1" customWidth="1"/>
    <col min="2367" max="2370" width="12" bestFit="1" customWidth="1"/>
    <col min="2371" max="2371" width="10" bestFit="1" customWidth="1"/>
    <col min="2372" max="2374" width="12" bestFit="1" customWidth="1"/>
    <col min="2375" max="2375" width="11" bestFit="1" customWidth="1"/>
    <col min="2376" max="2377" width="12" bestFit="1" customWidth="1"/>
    <col min="2378" max="2378" width="10" bestFit="1" customWidth="1"/>
    <col min="2379" max="2386" width="12" bestFit="1" customWidth="1"/>
    <col min="2387" max="2387" width="11" bestFit="1" customWidth="1"/>
    <col min="2388" max="2392" width="12" bestFit="1" customWidth="1"/>
    <col min="2393" max="2393" width="11" bestFit="1" customWidth="1"/>
    <col min="2394" max="2395" width="12" bestFit="1" customWidth="1"/>
    <col min="2396" max="2396" width="11" bestFit="1" customWidth="1"/>
    <col min="2397" max="2404" width="12" bestFit="1" customWidth="1"/>
    <col min="2405" max="2405" width="11" bestFit="1" customWidth="1"/>
    <col min="2406" max="2434" width="12" bestFit="1" customWidth="1"/>
    <col min="2435" max="2435" width="11" bestFit="1" customWidth="1"/>
    <col min="2436" max="2472" width="12" bestFit="1" customWidth="1"/>
    <col min="2473" max="2473" width="11" bestFit="1" customWidth="1"/>
    <col min="2474" max="2479" width="12" bestFit="1" customWidth="1"/>
    <col min="2480" max="2480" width="11" bestFit="1" customWidth="1"/>
    <col min="2481" max="2483" width="12" bestFit="1" customWidth="1"/>
    <col min="2484" max="2484" width="10" bestFit="1" customWidth="1"/>
    <col min="2485" max="2540" width="12" bestFit="1" customWidth="1"/>
    <col min="2541" max="2541" width="10" bestFit="1" customWidth="1"/>
    <col min="2542" max="2542" width="12" bestFit="1" customWidth="1"/>
    <col min="2543" max="2543" width="11" bestFit="1" customWidth="1"/>
    <col min="2544" max="2544" width="12" bestFit="1" customWidth="1"/>
    <col min="2545" max="2546" width="11" bestFit="1" customWidth="1"/>
    <col min="2547" max="2553" width="12" bestFit="1" customWidth="1"/>
    <col min="2554" max="2554" width="11" bestFit="1" customWidth="1"/>
    <col min="2555" max="2567" width="12" bestFit="1" customWidth="1"/>
    <col min="2568" max="2568" width="11" bestFit="1" customWidth="1"/>
    <col min="2569" max="2573" width="12" bestFit="1" customWidth="1"/>
    <col min="2574" max="2574" width="11" bestFit="1" customWidth="1"/>
    <col min="2575" max="2591" width="12" bestFit="1" customWidth="1"/>
    <col min="2592" max="2592" width="11" bestFit="1" customWidth="1"/>
    <col min="2593" max="2594" width="12" bestFit="1" customWidth="1"/>
    <col min="2595" max="2595" width="10" bestFit="1" customWidth="1"/>
    <col min="2596" max="2624" width="12" bestFit="1" customWidth="1"/>
    <col min="2625" max="2625" width="11" bestFit="1" customWidth="1"/>
    <col min="2626" max="2643" width="12" bestFit="1" customWidth="1"/>
    <col min="2644" max="2644" width="11" bestFit="1" customWidth="1"/>
    <col min="2645" max="2674" width="12" bestFit="1" customWidth="1"/>
    <col min="2675" max="2675" width="11" bestFit="1" customWidth="1"/>
    <col min="2676" max="2709" width="12" bestFit="1" customWidth="1"/>
    <col min="2710" max="2711" width="11" bestFit="1" customWidth="1"/>
    <col min="2712" max="2737" width="12" bestFit="1" customWidth="1"/>
    <col min="2738" max="2738" width="11" bestFit="1" customWidth="1"/>
    <col min="2739" max="2748" width="12" bestFit="1" customWidth="1"/>
    <col min="2749" max="2749" width="11" bestFit="1" customWidth="1"/>
    <col min="2750" max="2755" width="12" bestFit="1" customWidth="1"/>
    <col min="2756" max="2756" width="11" bestFit="1" customWidth="1"/>
    <col min="2757" max="2759" width="12" bestFit="1" customWidth="1"/>
    <col min="2760" max="2760" width="11" bestFit="1" customWidth="1"/>
    <col min="2761" max="2766" width="12" bestFit="1" customWidth="1"/>
    <col min="2767" max="2767" width="11" bestFit="1" customWidth="1"/>
    <col min="2768" max="2773" width="12" bestFit="1" customWidth="1"/>
    <col min="2774" max="2774" width="11" bestFit="1" customWidth="1"/>
    <col min="2775" max="2782" width="12" bestFit="1" customWidth="1"/>
    <col min="2783" max="2783" width="11" bestFit="1" customWidth="1"/>
    <col min="2784" max="2785" width="12" bestFit="1" customWidth="1"/>
    <col min="2786" max="2786" width="11" bestFit="1" customWidth="1"/>
    <col min="2787" max="2787" width="12" bestFit="1" customWidth="1"/>
    <col min="2788" max="2788" width="11" bestFit="1" customWidth="1"/>
    <col min="2789" max="2790" width="12" bestFit="1" customWidth="1"/>
    <col min="2791" max="2791" width="11" bestFit="1" customWidth="1"/>
    <col min="2792" max="2813" width="12" bestFit="1" customWidth="1"/>
    <col min="2814" max="2814" width="11" bestFit="1" customWidth="1"/>
    <col min="2815" max="2822" width="12" bestFit="1" customWidth="1"/>
    <col min="2823" max="2823" width="11" bestFit="1" customWidth="1"/>
    <col min="2824" max="2828" width="12" bestFit="1" customWidth="1"/>
    <col min="2829" max="2829" width="11" bestFit="1" customWidth="1"/>
    <col min="2830" max="2845" width="12" bestFit="1" customWidth="1"/>
    <col min="2846" max="2846" width="11" bestFit="1" customWidth="1"/>
    <col min="2847" max="2857" width="12" bestFit="1" customWidth="1"/>
    <col min="2858" max="2858" width="11" bestFit="1" customWidth="1"/>
    <col min="2859" max="2860" width="12" bestFit="1" customWidth="1"/>
    <col min="2861" max="2861" width="11" bestFit="1" customWidth="1"/>
    <col min="2862" max="2873" width="12" bestFit="1" customWidth="1"/>
    <col min="2874" max="2874" width="11" bestFit="1" customWidth="1"/>
    <col min="2875" max="2876" width="12" bestFit="1" customWidth="1"/>
    <col min="2877" max="2877" width="11" bestFit="1" customWidth="1"/>
    <col min="2878" max="2879" width="12" bestFit="1" customWidth="1"/>
    <col min="2880" max="2881" width="11" bestFit="1" customWidth="1"/>
    <col min="2882" max="2882" width="12" bestFit="1" customWidth="1"/>
    <col min="2883" max="2883" width="11" bestFit="1" customWidth="1"/>
    <col min="2884" max="2901" width="12" bestFit="1" customWidth="1"/>
    <col min="2902" max="2903" width="11" bestFit="1" customWidth="1"/>
    <col min="2904" max="2906" width="12" bestFit="1" customWidth="1"/>
    <col min="2907" max="2909" width="11" bestFit="1" customWidth="1"/>
    <col min="2910" max="2930" width="12" bestFit="1" customWidth="1"/>
    <col min="2931" max="2931" width="11" bestFit="1" customWidth="1"/>
    <col min="2932" max="2935" width="12" bestFit="1" customWidth="1"/>
    <col min="2936" max="2936" width="11" bestFit="1" customWidth="1"/>
    <col min="2937" max="2941" width="12" bestFit="1" customWidth="1"/>
    <col min="2942" max="2942" width="11" bestFit="1" customWidth="1"/>
    <col min="2943" max="2950" width="12" bestFit="1" customWidth="1"/>
    <col min="2951" max="2951" width="11" bestFit="1" customWidth="1"/>
    <col min="2952" max="2982" width="12" bestFit="1" customWidth="1"/>
    <col min="2983" max="2983" width="11" bestFit="1" customWidth="1"/>
    <col min="2984" max="2990" width="12" bestFit="1" customWidth="1"/>
    <col min="2991" max="2992" width="10" bestFit="1" customWidth="1"/>
    <col min="2993" max="2997" width="12" bestFit="1" customWidth="1"/>
    <col min="2998" max="2998" width="11" bestFit="1" customWidth="1"/>
    <col min="2999" max="3009" width="12" bestFit="1" customWidth="1"/>
    <col min="3010" max="3010" width="11" bestFit="1" customWidth="1"/>
    <col min="3011" max="3011" width="12" bestFit="1" customWidth="1"/>
    <col min="3012" max="3012" width="11" bestFit="1" customWidth="1"/>
    <col min="3013" max="3014" width="12" bestFit="1" customWidth="1"/>
    <col min="3015" max="3015" width="11" bestFit="1" customWidth="1"/>
    <col min="3016" max="3022" width="12" bestFit="1" customWidth="1"/>
    <col min="3023" max="3023" width="11" bestFit="1" customWidth="1"/>
    <col min="3024" max="3025" width="12" bestFit="1" customWidth="1"/>
    <col min="3026" max="3026" width="11" bestFit="1" customWidth="1"/>
    <col min="3027" max="3028" width="12" bestFit="1" customWidth="1"/>
    <col min="3029" max="3030" width="11" bestFit="1" customWidth="1"/>
    <col min="3031" max="3032" width="12" bestFit="1" customWidth="1"/>
    <col min="3033" max="3033" width="10" bestFit="1" customWidth="1"/>
    <col min="3034" max="3045" width="12" bestFit="1" customWidth="1"/>
    <col min="3046" max="3046" width="10" bestFit="1" customWidth="1"/>
    <col min="3047" max="3055" width="12" bestFit="1" customWidth="1"/>
    <col min="3056" max="3056" width="11" bestFit="1" customWidth="1"/>
    <col min="3057" max="3091" width="12" bestFit="1" customWidth="1"/>
    <col min="3092" max="3092" width="11" bestFit="1" customWidth="1"/>
    <col min="3093" max="3094" width="12" bestFit="1" customWidth="1"/>
    <col min="3095" max="3096" width="11" bestFit="1" customWidth="1"/>
    <col min="3097" max="3106" width="12" bestFit="1" customWidth="1"/>
    <col min="3107" max="3107" width="11" bestFit="1" customWidth="1"/>
    <col min="3108" max="3125" width="12" bestFit="1" customWidth="1"/>
    <col min="3126" max="3126" width="11" bestFit="1" customWidth="1"/>
    <col min="3127" max="3131" width="12" bestFit="1" customWidth="1"/>
    <col min="3132" max="3132" width="11" bestFit="1" customWidth="1"/>
    <col min="3133" max="3133" width="12" bestFit="1" customWidth="1"/>
    <col min="3134" max="3134" width="11" bestFit="1" customWidth="1"/>
    <col min="3135" max="3135" width="12" bestFit="1" customWidth="1"/>
    <col min="3136" max="3136" width="11" bestFit="1" customWidth="1"/>
    <col min="3137" max="3137" width="12" bestFit="1" customWidth="1"/>
    <col min="3138" max="3138" width="11" bestFit="1" customWidth="1"/>
    <col min="3139" max="3139" width="12" bestFit="1" customWidth="1"/>
    <col min="3140" max="3140" width="11" bestFit="1" customWidth="1"/>
    <col min="3141" max="3149" width="12" bestFit="1" customWidth="1"/>
    <col min="3150" max="3150" width="10" bestFit="1" customWidth="1"/>
    <col min="3151" max="3152" width="12" bestFit="1" customWidth="1"/>
    <col min="3153" max="3153" width="10" bestFit="1" customWidth="1"/>
    <col min="3154" max="3161" width="12" bestFit="1" customWidth="1"/>
    <col min="3162" max="3162" width="11" bestFit="1" customWidth="1"/>
    <col min="3163" max="3183" width="12" bestFit="1" customWidth="1"/>
    <col min="3184" max="3184" width="11" bestFit="1" customWidth="1"/>
    <col min="3185" max="3189" width="12" bestFit="1" customWidth="1"/>
    <col min="3190" max="3190" width="11" bestFit="1" customWidth="1"/>
    <col min="3191" max="3212" width="12" bestFit="1" customWidth="1"/>
    <col min="3213" max="3213" width="11" bestFit="1" customWidth="1"/>
    <col min="3214" max="3217" width="12" bestFit="1" customWidth="1"/>
    <col min="3218" max="3218" width="11" bestFit="1" customWidth="1"/>
    <col min="3219" max="3230" width="12" bestFit="1" customWidth="1"/>
    <col min="3231" max="3231" width="11" bestFit="1" customWidth="1"/>
    <col min="3232" max="3251" width="12" bestFit="1" customWidth="1"/>
    <col min="3252" max="3252" width="11" bestFit="1" customWidth="1"/>
    <col min="3253" max="3255" width="12" bestFit="1" customWidth="1"/>
    <col min="3256" max="3256" width="11" bestFit="1" customWidth="1"/>
    <col min="3257" max="3260" width="12" bestFit="1" customWidth="1"/>
    <col min="3261" max="3261" width="11" bestFit="1" customWidth="1"/>
    <col min="3262" max="3270" width="12" bestFit="1" customWidth="1"/>
    <col min="3271" max="3271" width="11" bestFit="1" customWidth="1"/>
    <col min="3272" max="3282" width="12" bestFit="1" customWidth="1"/>
    <col min="3283" max="3283" width="11" bestFit="1" customWidth="1"/>
    <col min="3284" max="3324" width="12" bestFit="1" customWidth="1"/>
    <col min="3325" max="3325" width="11" bestFit="1" customWidth="1"/>
    <col min="3326" max="3327" width="12" bestFit="1" customWidth="1"/>
    <col min="3328" max="3328" width="11" bestFit="1" customWidth="1"/>
    <col min="3329" max="3333" width="12" bestFit="1" customWidth="1"/>
    <col min="3334" max="3334" width="11" bestFit="1" customWidth="1"/>
    <col min="3335" max="3336" width="12" bestFit="1" customWidth="1"/>
    <col min="3337" max="3337" width="11" bestFit="1" customWidth="1"/>
    <col min="3338" max="3345" width="12" bestFit="1" customWidth="1"/>
    <col min="3346" max="3346" width="11" bestFit="1" customWidth="1"/>
    <col min="3347" max="3372" width="12" bestFit="1" customWidth="1"/>
    <col min="3373" max="3373" width="11" bestFit="1" customWidth="1"/>
    <col min="3374" max="3375" width="12" bestFit="1" customWidth="1"/>
    <col min="3376" max="3376" width="11" bestFit="1" customWidth="1"/>
    <col min="3377" max="3383" width="12" bestFit="1" customWidth="1"/>
    <col min="3384" max="3384" width="11" bestFit="1" customWidth="1"/>
    <col min="3385" max="3389" width="12" bestFit="1" customWidth="1"/>
    <col min="3390" max="3390" width="11" bestFit="1" customWidth="1"/>
    <col min="3391" max="3401" width="12" bestFit="1" customWidth="1"/>
    <col min="3402" max="3402" width="11" bestFit="1" customWidth="1"/>
    <col min="3403" max="3427" width="12" bestFit="1" customWidth="1"/>
    <col min="3428" max="3428" width="11" bestFit="1" customWidth="1"/>
    <col min="3429" max="3440" width="12" bestFit="1" customWidth="1"/>
    <col min="3441" max="3441" width="11" bestFit="1" customWidth="1"/>
    <col min="3442" max="3452" width="12" bestFit="1" customWidth="1"/>
    <col min="3453" max="3453" width="9.36328125" bestFit="1" customWidth="1"/>
    <col min="3454" max="3454" width="11" bestFit="1" customWidth="1"/>
    <col min="3455" max="3463" width="12" bestFit="1" customWidth="1"/>
    <col min="3464" max="3464" width="11" bestFit="1" customWidth="1"/>
    <col min="3465" max="3466" width="12" bestFit="1" customWidth="1"/>
    <col min="3467" max="3467" width="11" bestFit="1" customWidth="1"/>
    <col min="3468" max="3474" width="12" bestFit="1" customWidth="1"/>
    <col min="3475" max="3475" width="10" bestFit="1" customWidth="1"/>
    <col min="3476" max="3477" width="12" bestFit="1" customWidth="1"/>
    <col min="3478" max="3478" width="11" bestFit="1" customWidth="1"/>
    <col min="3479" max="3484" width="12" bestFit="1" customWidth="1"/>
    <col min="3485" max="3485" width="11" bestFit="1" customWidth="1"/>
    <col min="3486" max="3508" width="12" bestFit="1" customWidth="1"/>
    <col min="3509" max="3509" width="11" bestFit="1" customWidth="1"/>
    <col min="3510" max="3511" width="12" bestFit="1" customWidth="1"/>
    <col min="3512" max="3512" width="11" bestFit="1" customWidth="1"/>
    <col min="3513" max="3513" width="12" bestFit="1" customWidth="1"/>
    <col min="3514" max="3514" width="11" bestFit="1" customWidth="1"/>
    <col min="3515" max="3523" width="12" bestFit="1" customWidth="1"/>
    <col min="3524" max="3524" width="11" bestFit="1" customWidth="1"/>
    <col min="3525" max="3530" width="12" bestFit="1" customWidth="1"/>
    <col min="3531" max="3531" width="11" bestFit="1" customWidth="1"/>
    <col min="3532" max="3537" width="12" bestFit="1" customWidth="1"/>
    <col min="3538" max="3538" width="10" bestFit="1" customWidth="1"/>
    <col min="3539" max="3539" width="12" bestFit="1" customWidth="1"/>
    <col min="3540" max="3540" width="11" bestFit="1" customWidth="1"/>
    <col min="3541" max="3556" width="12" bestFit="1" customWidth="1"/>
    <col min="3557" max="3557" width="10" bestFit="1" customWidth="1"/>
    <col min="3558" max="3558" width="12" bestFit="1" customWidth="1"/>
    <col min="3559" max="3559" width="11" bestFit="1" customWidth="1"/>
    <col min="3560" max="3584" width="12" bestFit="1" customWidth="1"/>
    <col min="3585" max="3585" width="11" bestFit="1" customWidth="1"/>
    <col min="3586" max="3586" width="12" bestFit="1" customWidth="1"/>
    <col min="3587" max="3587" width="11" bestFit="1" customWidth="1"/>
    <col min="3588" max="3603" width="12" bestFit="1" customWidth="1"/>
    <col min="3604" max="3604" width="11" bestFit="1" customWidth="1"/>
    <col min="3605" max="3636" width="12" bestFit="1" customWidth="1"/>
    <col min="3637" max="3638" width="11" bestFit="1" customWidth="1"/>
    <col min="3639" max="3653" width="12" bestFit="1" customWidth="1"/>
    <col min="3654" max="3654" width="11" bestFit="1" customWidth="1"/>
    <col min="3655" max="3659" width="12" bestFit="1" customWidth="1"/>
    <col min="3660" max="3660" width="11" bestFit="1" customWidth="1"/>
    <col min="3661" max="3668" width="12" bestFit="1" customWidth="1"/>
    <col min="3669" max="3669" width="11" bestFit="1" customWidth="1"/>
    <col min="3670" max="3679" width="12" bestFit="1" customWidth="1"/>
    <col min="3680" max="3680" width="10" bestFit="1" customWidth="1"/>
    <col min="3681" max="3681" width="12" bestFit="1" customWidth="1"/>
    <col min="3682" max="3683" width="11" bestFit="1" customWidth="1"/>
    <col min="3684" max="3689" width="12" bestFit="1" customWidth="1"/>
    <col min="3690" max="3690" width="11" bestFit="1" customWidth="1"/>
    <col min="3691" max="3707" width="12" bestFit="1" customWidth="1"/>
    <col min="3708" max="3708" width="11" bestFit="1" customWidth="1"/>
    <col min="3709" max="3720" width="12" bestFit="1" customWidth="1"/>
    <col min="3721" max="3721" width="11" bestFit="1" customWidth="1"/>
    <col min="3722" max="3728" width="12" bestFit="1" customWidth="1"/>
    <col min="3729" max="3729" width="11" bestFit="1" customWidth="1"/>
    <col min="3730" max="3739" width="12" bestFit="1" customWidth="1"/>
    <col min="3740" max="3740" width="11" bestFit="1" customWidth="1"/>
    <col min="3741" max="3763" width="12" bestFit="1" customWidth="1"/>
    <col min="3764" max="3764" width="11" bestFit="1" customWidth="1"/>
    <col min="3765" max="3775" width="12" bestFit="1" customWidth="1"/>
    <col min="3776" max="3777" width="11" bestFit="1" customWidth="1"/>
    <col min="3778" max="3781" width="12" bestFit="1" customWidth="1"/>
    <col min="3782" max="3782" width="11" bestFit="1" customWidth="1"/>
    <col min="3783" max="3783" width="12" bestFit="1" customWidth="1"/>
    <col min="3784" max="3784" width="11" bestFit="1" customWidth="1"/>
    <col min="3785" max="3785" width="12" bestFit="1" customWidth="1"/>
    <col min="3786" max="3786" width="11" bestFit="1" customWidth="1"/>
    <col min="3787" max="3807" width="12" bestFit="1" customWidth="1"/>
    <col min="3808" max="3808" width="11" bestFit="1" customWidth="1"/>
    <col min="3809" max="3811" width="12" bestFit="1" customWidth="1"/>
    <col min="3812" max="3812" width="11" bestFit="1" customWidth="1"/>
    <col min="3813" max="3813" width="12" bestFit="1" customWidth="1"/>
    <col min="3814" max="3814" width="11" bestFit="1" customWidth="1"/>
    <col min="3815" max="3831" width="12" bestFit="1" customWidth="1"/>
    <col min="3832" max="3832" width="11" bestFit="1" customWidth="1"/>
    <col min="3833" max="3835" width="12" bestFit="1" customWidth="1"/>
    <col min="3836" max="3836" width="10" bestFit="1" customWidth="1"/>
    <col min="3837" max="3849" width="12" bestFit="1" customWidth="1"/>
    <col min="3850" max="3850" width="11" bestFit="1" customWidth="1"/>
    <col min="3851" max="3852" width="12" bestFit="1" customWidth="1"/>
    <col min="3853" max="3853" width="11" bestFit="1" customWidth="1"/>
    <col min="3854" max="3856" width="12" bestFit="1" customWidth="1"/>
    <col min="3857" max="3857" width="11" bestFit="1" customWidth="1"/>
    <col min="3858" max="3865" width="12" bestFit="1" customWidth="1"/>
    <col min="3866" max="3866" width="11" bestFit="1" customWidth="1"/>
    <col min="3867" max="3874" width="12" bestFit="1" customWidth="1"/>
    <col min="3875" max="3875" width="11" bestFit="1" customWidth="1"/>
    <col min="3876" max="3880" width="12" bestFit="1" customWidth="1"/>
    <col min="3881" max="3881" width="11" bestFit="1" customWidth="1"/>
    <col min="3882" max="3888" width="12" bestFit="1" customWidth="1"/>
    <col min="3889" max="3889" width="11" bestFit="1" customWidth="1"/>
    <col min="3890" max="3891" width="12" bestFit="1" customWidth="1"/>
    <col min="3892" max="3892" width="11" bestFit="1" customWidth="1"/>
    <col min="3893" max="3898" width="12" bestFit="1" customWidth="1"/>
    <col min="3899" max="3899" width="11" bestFit="1" customWidth="1"/>
    <col min="3900" max="3902" width="12" bestFit="1" customWidth="1"/>
    <col min="3903" max="3903" width="11" bestFit="1" customWidth="1"/>
    <col min="3904" max="3957" width="12" bestFit="1" customWidth="1"/>
    <col min="3958" max="3960" width="11" bestFit="1" customWidth="1"/>
    <col min="3961" max="3963" width="12" bestFit="1" customWidth="1"/>
    <col min="3964" max="3964" width="11" bestFit="1" customWidth="1"/>
    <col min="3965" max="3973" width="12" bestFit="1" customWidth="1"/>
    <col min="3974" max="3974" width="11" bestFit="1" customWidth="1"/>
    <col min="3975" max="3975" width="12" bestFit="1" customWidth="1"/>
    <col min="3976" max="3976" width="11" bestFit="1" customWidth="1"/>
    <col min="3977" max="3986" width="12" bestFit="1" customWidth="1"/>
    <col min="3987" max="3987" width="11" bestFit="1" customWidth="1"/>
    <col min="3988" max="3988" width="12" bestFit="1" customWidth="1"/>
    <col min="3989" max="3989" width="11" bestFit="1" customWidth="1"/>
    <col min="3990" max="3993" width="12" bestFit="1" customWidth="1"/>
    <col min="3994" max="3994" width="11" bestFit="1" customWidth="1"/>
    <col min="3995" max="3995" width="12" bestFit="1" customWidth="1"/>
    <col min="3996" max="3996" width="11" bestFit="1" customWidth="1"/>
    <col min="3997" max="3998" width="12" bestFit="1" customWidth="1"/>
    <col min="3999" max="3999" width="11" bestFit="1" customWidth="1"/>
    <col min="4000" max="4012" width="12" bestFit="1" customWidth="1"/>
    <col min="4013" max="4013" width="11" bestFit="1" customWidth="1"/>
    <col min="4014" max="4034" width="12" bestFit="1" customWidth="1"/>
    <col min="4035" max="4035" width="11" bestFit="1" customWidth="1"/>
    <col min="4036" max="4040" width="12" bestFit="1" customWidth="1"/>
    <col min="4041" max="4041" width="11" bestFit="1" customWidth="1"/>
    <col min="4042" max="4055" width="12" bestFit="1" customWidth="1"/>
    <col min="4056" max="4056" width="11" bestFit="1" customWidth="1"/>
    <col min="4057" max="4059" width="12" bestFit="1" customWidth="1"/>
    <col min="4060" max="4060" width="11" bestFit="1" customWidth="1"/>
    <col min="4061" max="4063" width="12" bestFit="1" customWidth="1"/>
    <col min="4064" max="4064" width="11" bestFit="1" customWidth="1"/>
    <col min="4065" max="4071" width="12" bestFit="1" customWidth="1"/>
    <col min="4072" max="4072" width="11" bestFit="1" customWidth="1"/>
    <col min="4073" max="4074" width="12" bestFit="1" customWidth="1"/>
    <col min="4075" max="4075" width="11" bestFit="1" customWidth="1"/>
    <col min="4076" max="4079" width="12" bestFit="1" customWidth="1"/>
    <col min="4080" max="4080" width="11" bestFit="1" customWidth="1"/>
    <col min="4081" max="4082" width="12" bestFit="1" customWidth="1"/>
    <col min="4083" max="4083" width="11" bestFit="1" customWidth="1"/>
    <col min="4084" max="4090" width="12" bestFit="1" customWidth="1"/>
    <col min="4091" max="4091" width="11" bestFit="1" customWidth="1"/>
    <col min="4092" max="4113" width="12" bestFit="1" customWidth="1"/>
    <col min="4114" max="4114" width="11" bestFit="1" customWidth="1"/>
    <col min="4115" max="4119" width="12" bestFit="1" customWidth="1"/>
    <col min="4120" max="4120" width="11" bestFit="1" customWidth="1"/>
    <col min="4121" max="4125" width="12" bestFit="1" customWidth="1"/>
    <col min="4126" max="4126" width="11" bestFit="1" customWidth="1"/>
    <col min="4127" max="4138" width="12" bestFit="1" customWidth="1"/>
    <col min="4139" max="4139" width="11" bestFit="1" customWidth="1"/>
    <col min="4140" max="4172" width="12" bestFit="1" customWidth="1"/>
    <col min="4173" max="4173" width="11" bestFit="1" customWidth="1"/>
    <col min="4174" max="4176" width="12" bestFit="1" customWidth="1"/>
    <col min="4177" max="4177" width="11" bestFit="1" customWidth="1"/>
    <col min="4178" max="4179" width="12" bestFit="1" customWidth="1"/>
    <col min="4180" max="4181" width="11" bestFit="1" customWidth="1"/>
    <col min="4182" max="4191" width="12" bestFit="1" customWidth="1"/>
    <col min="4192" max="4192" width="11" bestFit="1" customWidth="1"/>
    <col min="4193" max="4195" width="12" bestFit="1" customWidth="1"/>
    <col min="4196" max="4196" width="11" bestFit="1" customWidth="1"/>
    <col min="4197" max="4206" width="12" bestFit="1" customWidth="1"/>
    <col min="4207" max="4207" width="11" bestFit="1" customWidth="1"/>
    <col min="4208" max="4228" width="12" bestFit="1" customWidth="1"/>
    <col min="4229" max="4229" width="11" bestFit="1" customWidth="1"/>
    <col min="4230" max="4231" width="12" bestFit="1" customWidth="1"/>
    <col min="4232" max="4232" width="11" bestFit="1" customWidth="1"/>
    <col min="4233" max="4257" width="12" bestFit="1" customWidth="1"/>
    <col min="4258" max="4258" width="11" bestFit="1" customWidth="1"/>
    <col min="4259" max="4271" width="12" bestFit="1" customWidth="1"/>
    <col min="4272" max="4272" width="11" bestFit="1" customWidth="1"/>
    <col min="4273" max="4299" width="12" bestFit="1" customWidth="1"/>
    <col min="4300" max="4300" width="11" bestFit="1" customWidth="1"/>
    <col min="4301" max="4301" width="12" bestFit="1" customWidth="1"/>
    <col min="4302" max="4302" width="11" bestFit="1" customWidth="1"/>
    <col min="4303" max="4308" width="12" bestFit="1" customWidth="1"/>
    <col min="4309" max="4309" width="11" bestFit="1" customWidth="1"/>
    <col min="4310" max="4314" width="12" bestFit="1" customWidth="1"/>
    <col min="4315" max="4315" width="11" bestFit="1" customWidth="1"/>
    <col min="4316" max="4318" width="12" bestFit="1" customWidth="1"/>
    <col min="4319" max="4319" width="11" bestFit="1" customWidth="1"/>
    <col min="4320" max="4330" width="12" bestFit="1" customWidth="1"/>
    <col min="4331" max="4331" width="11" bestFit="1" customWidth="1"/>
    <col min="4332" max="4382" width="12" bestFit="1" customWidth="1"/>
    <col min="4383" max="4383" width="11" bestFit="1" customWidth="1"/>
    <col min="4384" max="4389" width="12" bestFit="1" customWidth="1"/>
    <col min="4390" max="4390" width="10" bestFit="1" customWidth="1"/>
    <col min="4391" max="4392" width="12" bestFit="1" customWidth="1"/>
    <col min="4393" max="4393" width="11" bestFit="1" customWidth="1"/>
    <col min="4394" max="4401" width="12" bestFit="1" customWidth="1"/>
    <col min="4402" max="4402" width="11" bestFit="1" customWidth="1"/>
    <col min="4403" max="4408" width="12" bestFit="1" customWidth="1"/>
    <col min="4409" max="4409" width="11" bestFit="1" customWidth="1"/>
    <col min="4410" max="4410" width="12" bestFit="1" customWidth="1"/>
    <col min="4411" max="4411" width="10" bestFit="1" customWidth="1"/>
    <col min="4412" max="4418" width="12" bestFit="1" customWidth="1"/>
    <col min="4419" max="4419" width="11" bestFit="1" customWidth="1"/>
    <col min="4420" max="4421" width="12" bestFit="1" customWidth="1"/>
    <col min="4422" max="4422" width="11" bestFit="1" customWidth="1"/>
    <col min="4423" max="4428" width="12" bestFit="1" customWidth="1"/>
    <col min="4429" max="4429" width="11" bestFit="1" customWidth="1"/>
    <col min="4430" max="4442" width="12" bestFit="1" customWidth="1"/>
    <col min="4443" max="4443" width="11" bestFit="1" customWidth="1"/>
    <col min="4444" max="4449" width="12" bestFit="1" customWidth="1"/>
    <col min="4450" max="4451" width="11" bestFit="1" customWidth="1"/>
    <col min="4452" max="4472" width="12" bestFit="1" customWidth="1"/>
    <col min="4473" max="4473" width="11" bestFit="1" customWidth="1"/>
    <col min="4474" max="4482" width="12" bestFit="1" customWidth="1"/>
    <col min="4483" max="4483" width="11" bestFit="1" customWidth="1"/>
    <col min="4484" max="4491" width="12" bestFit="1" customWidth="1"/>
    <col min="4492" max="4492" width="11" bestFit="1" customWidth="1"/>
    <col min="4493" max="4502" width="12" bestFit="1" customWidth="1"/>
    <col min="4503" max="4503" width="11" bestFit="1" customWidth="1"/>
    <col min="4504" max="4507" width="12" bestFit="1" customWidth="1"/>
    <col min="4508" max="4508" width="11" bestFit="1" customWidth="1"/>
    <col min="4509" max="4515" width="12" bestFit="1" customWidth="1"/>
    <col min="4516" max="4516" width="11" bestFit="1" customWidth="1"/>
    <col min="4517" max="4518" width="12" bestFit="1" customWidth="1"/>
    <col min="4519" max="4519" width="11" bestFit="1" customWidth="1"/>
    <col min="4520" max="4526" width="12" bestFit="1" customWidth="1"/>
    <col min="4527" max="4527" width="10" bestFit="1" customWidth="1"/>
    <col min="4528" max="4535" width="12" bestFit="1" customWidth="1"/>
    <col min="4536" max="4536" width="10" bestFit="1" customWidth="1"/>
    <col min="4537" max="4560" width="12" bestFit="1" customWidth="1"/>
    <col min="4561" max="4561" width="11" bestFit="1" customWidth="1"/>
    <col min="4562" max="4579" width="12" bestFit="1" customWidth="1"/>
    <col min="4580" max="4580" width="11" bestFit="1" customWidth="1"/>
    <col min="4581" max="4581" width="12" bestFit="1" customWidth="1"/>
    <col min="4582" max="4582" width="11" bestFit="1" customWidth="1"/>
    <col min="4583" max="4603" width="12" bestFit="1" customWidth="1"/>
    <col min="4604" max="4604" width="11" bestFit="1" customWidth="1"/>
    <col min="4605" max="4623" width="12" bestFit="1" customWidth="1"/>
    <col min="4624" max="4624" width="11" bestFit="1" customWidth="1"/>
    <col min="4625" max="4639" width="12" bestFit="1" customWidth="1"/>
    <col min="4640" max="4640" width="11" bestFit="1" customWidth="1"/>
    <col min="4641" max="4652" width="12" bestFit="1" customWidth="1"/>
    <col min="4653" max="4653" width="11" bestFit="1" customWidth="1"/>
    <col min="4654" max="4681" width="12" bestFit="1" customWidth="1"/>
    <col min="4682" max="4682" width="11" bestFit="1" customWidth="1"/>
    <col min="4683" max="4695" width="12" bestFit="1" customWidth="1"/>
    <col min="4696" max="4696" width="11" bestFit="1" customWidth="1"/>
    <col min="4697" max="4706" width="12" bestFit="1" customWidth="1"/>
    <col min="4707" max="4708" width="11" bestFit="1" customWidth="1"/>
    <col min="4709" max="4711" width="12" bestFit="1" customWidth="1"/>
    <col min="4712" max="4712" width="11" bestFit="1" customWidth="1"/>
    <col min="4713" max="4721" width="12" bestFit="1" customWidth="1"/>
    <col min="4722" max="4722" width="10" bestFit="1" customWidth="1"/>
    <col min="4723" max="4725" width="12" bestFit="1" customWidth="1"/>
    <col min="4726" max="4726" width="9.36328125" bestFit="1" customWidth="1"/>
    <col min="4727" max="4727" width="11" bestFit="1" customWidth="1"/>
    <col min="4728" max="4733" width="12" bestFit="1" customWidth="1"/>
    <col min="4734" max="4734" width="11" bestFit="1" customWidth="1"/>
    <col min="4735" max="4737" width="12" bestFit="1" customWidth="1"/>
    <col min="4738" max="4738" width="11" bestFit="1" customWidth="1"/>
    <col min="4739" max="4751" width="12" bestFit="1" customWidth="1"/>
    <col min="4752" max="4752" width="11" bestFit="1" customWidth="1"/>
    <col min="4753" max="4754" width="12" bestFit="1" customWidth="1"/>
    <col min="4755" max="4755" width="11" bestFit="1" customWidth="1"/>
    <col min="4756" max="4756" width="9.36328125" bestFit="1" customWidth="1"/>
    <col min="4757" max="4789" width="12" bestFit="1" customWidth="1"/>
    <col min="4790" max="4790" width="10" bestFit="1" customWidth="1"/>
    <col min="4791" max="4792" width="12" bestFit="1" customWidth="1"/>
    <col min="4793" max="4793" width="11" bestFit="1" customWidth="1"/>
    <col min="4794" max="4795" width="12" bestFit="1" customWidth="1"/>
    <col min="4796" max="4796" width="10" bestFit="1" customWidth="1"/>
    <col min="4797" max="4823" width="12" bestFit="1" customWidth="1"/>
    <col min="4824" max="4824" width="11" bestFit="1" customWidth="1"/>
    <col min="4825" max="4838" width="12" bestFit="1" customWidth="1"/>
    <col min="4839" max="4839" width="11" bestFit="1" customWidth="1"/>
    <col min="4840" max="4849" width="12" bestFit="1" customWidth="1"/>
    <col min="4850" max="4850" width="11" bestFit="1" customWidth="1"/>
    <col min="4851" max="4851" width="12" bestFit="1" customWidth="1"/>
    <col min="4852" max="4852" width="11" bestFit="1" customWidth="1"/>
    <col min="4853" max="4861" width="12" bestFit="1" customWidth="1"/>
    <col min="4862" max="4862" width="10" bestFit="1" customWidth="1"/>
    <col min="4863" max="4880" width="12" bestFit="1" customWidth="1"/>
    <col min="4881" max="4881" width="11" bestFit="1" customWidth="1"/>
    <col min="4882" max="4889" width="12" bestFit="1" customWidth="1"/>
    <col min="4890" max="4890" width="11" bestFit="1" customWidth="1"/>
    <col min="4891" max="4894" width="12" bestFit="1" customWidth="1"/>
    <col min="4895" max="4895" width="11" bestFit="1" customWidth="1"/>
    <col min="4896" max="4900" width="12" bestFit="1" customWidth="1"/>
    <col min="4901" max="4901" width="11" bestFit="1" customWidth="1"/>
    <col min="4902" max="4916" width="12" bestFit="1" customWidth="1"/>
    <col min="4917" max="4917" width="11" bestFit="1" customWidth="1"/>
    <col min="4918" max="4919" width="12" bestFit="1" customWidth="1"/>
    <col min="4920" max="4920" width="10" bestFit="1" customWidth="1"/>
    <col min="4921" max="4949" width="12" bestFit="1" customWidth="1"/>
    <col min="4950" max="4951" width="11" bestFit="1" customWidth="1"/>
    <col min="4952" max="4965" width="12" bestFit="1" customWidth="1"/>
    <col min="4966" max="4966" width="11" bestFit="1" customWidth="1"/>
    <col min="4967" max="4985" width="12" bestFit="1" customWidth="1"/>
    <col min="4986" max="4986" width="11" bestFit="1" customWidth="1"/>
    <col min="4987" max="4987" width="12" bestFit="1" customWidth="1"/>
    <col min="4988" max="4988" width="11" bestFit="1" customWidth="1"/>
    <col min="4989" max="5006" width="12" bestFit="1" customWidth="1"/>
    <col min="5007" max="5008" width="11" bestFit="1" customWidth="1"/>
    <col min="5009" max="5015" width="12" bestFit="1" customWidth="1"/>
    <col min="5016" max="5016" width="11" bestFit="1" customWidth="1"/>
    <col min="5017" max="5026" width="12" bestFit="1" customWidth="1"/>
    <col min="5027" max="5027" width="11" bestFit="1" customWidth="1"/>
    <col min="5028" max="5028" width="12" bestFit="1" customWidth="1"/>
    <col min="5029" max="5029" width="11" bestFit="1" customWidth="1"/>
    <col min="5030" max="5034" width="12" bestFit="1" customWidth="1"/>
    <col min="5035" max="5036" width="11" bestFit="1" customWidth="1"/>
    <col min="5037" max="5045" width="12" bestFit="1" customWidth="1"/>
    <col min="5046" max="5046" width="11" bestFit="1" customWidth="1"/>
    <col min="5047" max="5049" width="12" bestFit="1" customWidth="1"/>
    <col min="5050" max="5051" width="11" bestFit="1" customWidth="1"/>
    <col min="5052" max="5068" width="12" bestFit="1" customWidth="1"/>
    <col min="5069" max="5070" width="11" bestFit="1" customWidth="1"/>
    <col min="5071" max="5073" width="12" bestFit="1" customWidth="1"/>
    <col min="5074" max="5074" width="11" bestFit="1" customWidth="1"/>
    <col min="5075" max="5083" width="12" bestFit="1" customWidth="1"/>
    <col min="5084" max="5084" width="11" bestFit="1" customWidth="1"/>
    <col min="5085" max="5106" width="12" bestFit="1" customWidth="1"/>
    <col min="5107" max="5107" width="11" bestFit="1" customWidth="1"/>
    <col min="5108" max="5133" width="12" bestFit="1" customWidth="1"/>
    <col min="5134" max="5135" width="11" bestFit="1" customWidth="1"/>
    <col min="5136" max="5138" width="12" bestFit="1" customWidth="1"/>
    <col min="5139" max="5139" width="10" bestFit="1" customWidth="1"/>
    <col min="5140" max="5155" width="12" bestFit="1" customWidth="1"/>
    <col min="5156" max="5156" width="11" bestFit="1" customWidth="1"/>
    <col min="5157" max="5167" width="12" bestFit="1" customWidth="1"/>
    <col min="5168" max="5168" width="11" bestFit="1" customWidth="1"/>
    <col min="5169" max="5177" width="12" bestFit="1" customWidth="1"/>
    <col min="5178" max="5178" width="10" bestFit="1" customWidth="1"/>
    <col min="5179" max="5182" width="12" bestFit="1" customWidth="1"/>
    <col min="5183" max="5183" width="11" bestFit="1" customWidth="1"/>
    <col min="5184" max="5184" width="12" bestFit="1" customWidth="1"/>
    <col min="5185" max="5185" width="11" bestFit="1" customWidth="1"/>
    <col min="5186" max="5198" width="12" bestFit="1" customWidth="1"/>
    <col min="5199" max="5199" width="9.36328125" bestFit="1" customWidth="1"/>
    <col min="5200" max="5206" width="12" bestFit="1" customWidth="1"/>
    <col min="5207" max="5207" width="11" bestFit="1" customWidth="1"/>
    <col min="5208" max="5214" width="12" bestFit="1" customWidth="1"/>
    <col min="5215" max="5215" width="11" bestFit="1" customWidth="1"/>
    <col min="5216" max="5224" width="12" bestFit="1" customWidth="1"/>
    <col min="5225" max="5225" width="11" bestFit="1" customWidth="1"/>
    <col min="5226" max="5230" width="12" bestFit="1" customWidth="1"/>
    <col min="5231" max="5231" width="11" bestFit="1" customWidth="1"/>
    <col min="5232" max="5237" width="12" bestFit="1" customWidth="1"/>
    <col min="5238" max="5238" width="11" bestFit="1" customWidth="1"/>
    <col min="5239" max="5248" width="12" bestFit="1" customWidth="1"/>
    <col min="5249" max="5249" width="11" bestFit="1" customWidth="1"/>
    <col min="5250" max="5256" width="12" bestFit="1" customWidth="1"/>
    <col min="5257" max="5257" width="11" bestFit="1" customWidth="1"/>
    <col min="5258" max="5259" width="12" bestFit="1" customWidth="1"/>
    <col min="5260" max="5260" width="11" bestFit="1" customWidth="1"/>
    <col min="5261" max="5283" width="12" bestFit="1" customWidth="1"/>
    <col min="5284" max="5284" width="10" bestFit="1" customWidth="1"/>
    <col min="5285" max="5288" width="12" bestFit="1" customWidth="1"/>
    <col min="5289" max="5289" width="11" bestFit="1" customWidth="1"/>
    <col min="5290" max="5307" width="12" bestFit="1" customWidth="1"/>
    <col min="5308" max="5308" width="11" bestFit="1" customWidth="1"/>
    <col min="5309" max="5314" width="12" bestFit="1" customWidth="1"/>
    <col min="5315" max="5315" width="11" bestFit="1" customWidth="1"/>
    <col min="5316" max="5317" width="12" bestFit="1" customWidth="1"/>
    <col min="5318" max="5318" width="11" bestFit="1" customWidth="1"/>
    <col min="5319" max="5334" width="12" bestFit="1" customWidth="1"/>
    <col min="5335" max="5335" width="11" bestFit="1" customWidth="1"/>
    <col min="5336" max="5339" width="12" bestFit="1" customWidth="1"/>
    <col min="5340" max="5340" width="11" bestFit="1" customWidth="1"/>
    <col min="5341" max="5341" width="12" bestFit="1" customWidth="1"/>
    <col min="5342" max="5342" width="11" bestFit="1" customWidth="1"/>
    <col min="5343" max="5345" width="12" bestFit="1" customWidth="1"/>
    <col min="5346" max="5346" width="11" bestFit="1" customWidth="1"/>
    <col min="5347" max="5350" width="12" bestFit="1" customWidth="1"/>
    <col min="5351" max="5353" width="11" bestFit="1" customWidth="1"/>
    <col min="5354" max="5357" width="12" bestFit="1" customWidth="1"/>
    <col min="5358" max="5358" width="11" bestFit="1" customWidth="1"/>
    <col min="5359" max="5369" width="12" bestFit="1" customWidth="1"/>
    <col min="5370" max="5370" width="11" bestFit="1" customWidth="1"/>
    <col min="5371" max="5375" width="12" bestFit="1" customWidth="1"/>
    <col min="5376" max="5376" width="11" bestFit="1" customWidth="1"/>
    <col min="5377" max="5383" width="12" bestFit="1" customWidth="1"/>
    <col min="5384" max="5384" width="11" bestFit="1" customWidth="1"/>
    <col min="5385" max="5397" width="12" bestFit="1" customWidth="1"/>
    <col min="5398" max="5398" width="11" bestFit="1" customWidth="1"/>
    <col min="5399" max="5418" width="12" bestFit="1" customWidth="1"/>
    <col min="5419" max="5420" width="11" bestFit="1" customWidth="1"/>
    <col min="5421" max="5423" width="12" bestFit="1" customWidth="1"/>
    <col min="5424" max="5424" width="11" bestFit="1" customWidth="1"/>
    <col min="5425" max="5443" width="12" bestFit="1" customWidth="1"/>
    <col min="5444" max="5444" width="11" bestFit="1" customWidth="1"/>
    <col min="5445" max="5453" width="12" bestFit="1" customWidth="1"/>
    <col min="5454" max="5454" width="11" bestFit="1" customWidth="1"/>
    <col min="5455" max="5464" width="12" bestFit="1" customWidth="1"/>
    <col min="5465" max="5465" width="11" bestFit="1" customWidth="1"/>
    <col min="5466" max="5474" width="12" bestFit="1" customWidth="1"/>
    <col min="5475" max="5475" width="11" bestFit="1" customWidth="1"/>
    <col min="5476" max="5479" width="12" bestFit="1" customWidth="1"/>
    <col min="5480" max="5481" width="11" bestFit="1" customWidth="1"/>
    <col min="5482" max="5487" width="12" bestFit="1" customWidth="1"/>
    <col min="5488" max="5488" width="11" bestFit="1" customWidth="1"/>
    <col min="5489" max="5501" width="12" bestFit="1" customWidth="1"/>
    <col min="5502" max="5502" width="11" bestFit="1" customWidth="1"/>
    <col min="5503" max="5503" width="12" bestFit="1" customWidth="1"/>
    <col min="5504" max="5504" width="11" bestFit="1" customWidth="1"/>
    <col min="5505" max="5505" width="10" bestFit="1" customWidth="1"/>
    <col min="5506" max="5508" width="12" bestFit="1" customWidth="1"/>
    <col min="5509" max="5509" width="11" bestFit="1" customWidth="1"/>
    <col min="5510" max="5513" width="12" bestFit="1" customWidth="1"/>
    <col min="5514" max="5514" width="11" bestFit="1" customWidth="1"/>
    <col min="5515" max="5533" width="12" bestFit="1" customWidth="1"/>
    <col min="5534" max="5534" width="11" bestFit="1" customWidth="1"/>
    <col min="5535" max="5542" width="12" bestFit="1" customWidth="1"/>
    <col min="5543" max="5543" width="11" bestFit="1" customWidth="1"/>
    <col min="5544" max="5552" width="12" bestFit="1" customWidth="1"/>
    <col min="5553" max="5553" width="11" bestFit="1" customWidth="1"/>
    <col min="5554" max="5565" width="12" bestFit="1" customWidth="1"/>
    <col min="5566" max="5566" width="10" bestFit="1" customWidth="1"/>
    <col min="5567" max="5571" width="12" bestFit="1" customWidth="1"/>
    <col min="5572" max="5572" width="11" bestFit="1" customWidth="1"/>
    <col min="5573" max="5576" width="12" bestFit="1" customWidth="1"/>
    <col min="5577" max="5577" width="10" bestFit="1" customWidth="1"/>
    <col min="5578" max="5590" width="12" bestFit="1" customWidth="1"/>
    <col min="5591" max="5591" width="10" bestFit="1" customWidth="1"/>
    <col min="5592" max="5600" width="12" bestFit="1" customWidth="1"/>
    <col min="5601" max="5601" width="11" bestFit="1" customWidth="1"/>
    <col min="5602" max="5613" width="12" bestFit="1" customWidth="1"/>
    <col min="5614" max="5614" width="11" bestFit="1" customWidth="1"/>
    <col min="5615" max="5619" width="12" bestFit="1" customWidth="1"/>
    <col min="5620" max="5620" width="10" bestFit="1" customWidth="1"/>
    <col min="5621" max="5623" width="12" bestFit="1" customWidth="1"/>
    <col min="5624" max="5624" width="11" bestFit="1" customWidth="1"/>
    <col min="5625" max="5650" width="12" bestFit="1" customWidth="1"/>
    <col min="5651" max="5651" width="11" bestFit="1" customWidth="1"/>
    <col min="5652" max="5659" width="12" bestFit="1" customWidth="1"/>
    <col min="5660" max="5660" width="11" bestFit="1" customWidth="1"/>
    <col min="5661" max="5664" width="12" bestFit="1" customWidth="1"/>
    <col min="5665" max="5665" width="11" bestFit="1" customWidth="1"/>
    <col min="5666" max="5676" width="12" bestFit="1" customWidth="1"/>
    <col min="5677" max="5677" width="11" bestFit="1" customWidth="1"/>
    <col min="5678" max="5694" width="12" bestFit="1" customWidth="1"/>
    <col min="5695" max="5695" width="11" bestFit="1" customWidth="1"/>
    <col min="5696" max="5696" width="12" bestFit="1" customWidth="1"/>
    <col min="5697" max="5697" width="11" bestFit="1" customWidth="1"/>
    <col min="5698" max="5714" width="12" bestFit="1" customWidth="1"/>
    <col min="5715" max="5715" width="10" bestFit="1" customWidth="1"/>
    <col min="5716" max="5723" width="12" bestFit="1" customWidth="1"/>
    <col min="5724" max="5724" width="11" bestFit="1" customWidth="1"/>
    <col min="5725" max="5725" width="12" bestFit="1" customWidth="1"/>
    <col min="5726" max="5726" width="11" bestFit="1" customWidth="1"/>
    <col min="5727" max="5727" width="12" bestFit="1" customWidth="1"/>
    <col min="5728" max="5728" width="11" bestFit="1" customWidth="1"/>
    <col min="5729" max="5738" width="12" bestFit="1" customWidth="1"/>
    <col min="5739" max="5739" width="11" bestFit="1" customWidth="1"/>
    <col min="5740" max="5746" width="12" bestFit="1" customWidth="1"/>
    <col min="5747" max="5747" width="10" bestFit="1" customWidth="1"/>
    <col min="5748" max="5782" width="12" bestFit="1" customWidth="1"/>
    <col min="5783" max="5783" width="11" bestFit="1" customWidth="1"/>
    <col min="5784" max="5794" width="12" bestFit="1" customWidth="1"/>
    <col min="5795" max="5796" width="11" bestFit="1" customWidth="1"/>
    <col min="5797" max="5805" width="12" bestFit="1" customWidth="1"/>
    <col min="5806" max="5806" width="11" bestFit="1" customWidth="1"/>
    <col min="5807" max="5812" width="12" bestFit="1" customWidth="1"/>
    <col min="5813" max="5813" width="11" bestFit="1" customWidth="1"/>
    <col min="5814" max="5814" width="12" bestFit="1" customWidth="1"/>
    <col min="5815" max="5815" width="11" bestFit="1" customWidth="1"/>
    <col min="5816" max="5824" width="12" bestFit="1" customWidth="1"/>
    <col min="5825" max="5825" width="11" bestFit="1" customWidth="1"/>
    <col min="5826" max="5831" width="12" bestFit="1" customWidth="1"/>
    <col min="5832" max="5832" width="11" bestFit="1" customWidth="1"/>
    <col min="5833" max="5845" width="12" bestFit="1" customWidth="1"/>
    <col min="5846" max="5846" width="11" bestFit="1" customWidth="1"/>
    <col min="5847" max="5852" width="12" bestFit="1" customWidth="1"/>
    <col min="5853" max="5853" width="11" bestFit="1" customWidth="1"/>
    <col min="5854" max="5864" width="12" bestFit="1" customWidth="1"/>
    <col min="5865" max="5865" width="11" bestFit="1" customWidth="1"/>
    <col min="5866" max="5869" width="12" bestFit="1" customWidth="1"/>
    <col min="5870" max="5870" width="11" bestFit="1" customWidth="1"/>
    <col min="5871" max="5871" width="10" bestFit="1" customWidth="1"/>
    <col min="5872" max="5888" width="12" bestFit="1" customWidth="1"/>
    <col min="5889" max="5890" width="11" bestFit="1" customWidth="1"/>
    <col min="5891" max="5922" width="12" bestFit="1" customWidth="1"/>
    <col min="5923" max="5923" width="11" bestFit="1" customWidth="1"/>
    <col min="5924" max="5926" width="12" bestFit="1" customWidth="1"/>
    <col min="5927" max="5927" width="10" bestFit="1" customWidth="1"/>
    <col min="5928" max="5933" width="12" bestFit="1" customWidth="1"/>
    <col min="5934" max="5934" width="10" bestFit="1" customWidth="1"/>
    <col min="5935" max="5937" width="12" bestFit="1" customWidth="1"/>
    <col min="5938" max="5938" width="11" bestFit="1" customWidth="1"/>
    <col min="5939" max="5947" width="12" bestFit="1" customWidth="1"/>
    <col min="5948" max="5948" width="11" bestFit="1" customWidth="1"/>
    <col min="5949" max="5956" width="12" bestFit="1" customWidth="1"/>
    <col min="5957" max="5957" width="11" bestFit="1" customWidth="1"/>
    <col min="5958" max="5978" width="12" bestFit="1" customWidth="1"/>
    <col min="5979" max="5979" width="11" bestFit="1" customWidth="1"/>
    <col min="5980" max="5990" width="12" bestFit="1" customWidth="1"/>
    <col min="5991" max="5991" width="11" bestFit="1" customWidth="1"/>
    <col min="5992" max="5998" width="12" bestFit="1" customWidth="1"/>
    <col min="5999" max="5999" width="11" bestFit="1" customWidth="1"/>
    <col min="6000" max="6008" width="12" bestFit="1" customWidth="1"/>
    <col min="6009" max="6009" width="11" bestFit="1" customWidth="1"/>
    <col min="6010" max="6016" width="12" bestFit="1" customWidth="1"/>
    <col min="6017" max="6017" width="10" bestFit="1" customWidth="1"/>
    <col min="6018" max="6047" width="12" bestFit="1" customWidth="1"/>
    <col min="6048" max="6048" width="11" bestFit="1" customWidth="1"/>
    <col min="6049" max="6049" width="12" bestFit="1" customWidth="1"/>
    <col min="6050" max="6050" width="11" bestFit="1" customWidth="1"/>
    <col min="6051" max="6067" width="12" bestFit="1" customWidth="1"/>
    <col min="6068" max="6068" width="11" bestFit="1" customWidth="1"/>
    <col min="6069" max="6079" width="12" bestFit="1" customWidth="1"/>
    <col min="6080" max="6080" width="11" bestFit="1" customWidth="1"/>
    <col min="6081" max="6086" width="12" bestFit="1" customWidth="1"/>
    <col min="6087" max="6087" width="11" bestFit="1" customWidth="1"/>
    <col min="6088" max="6099" width="12" bestFit="1" customWidth="1"/>
    <col min="6100" max="6101" width="11" bestFit="1" customWidth="1"/>
    <col min="6102" max="6102" width="12" bestFit="1" customWidth="1"/>
    <col min="6103" max="6103" width="11" bestFit="1" customWidth="1"/>
    <col min="6104" max="6113" width="12" bestFit="1" customWidth="1"/>
    <col min="6114" max="6115" width="11" bestFit="1" customWidth="1"/>
    <col min="6116" max="6142" width="12" bestFit="1" customWidth="1"/>
    <col min="6143" max="6143" width="11" bestFit="1" customWidth="1"/>
    <col min="6144" max="6146" width="12" bestFit="1" customWidth="1"/>
    <col min="6147" max="6147" width="11" bestFit="1" customWidth="1"/>
    <col min="6148" max="6177" width="12" bestFit="1" customWidth="1"/>
    <col min="6178" max="6178" width="10" bestFit="1" customWidth="1"/>
    <col min="6179" max="6187" width="12" bestFit="1" customWidth="1"/>
    <col min="6188" max="6188" width="9.36328125" bestFit="1" customWidth="1"/>
    <col min="6189" max="6190" width="12" bestFit="1" customWidth="1"/>
    <col min="6191" max="6191" width="11" bestFit="1" customWidth="1"/>
    <col min="6192" max="6202" width="12" bestFit="1" customWidth="1"/>
    <col min="6203" max="6203" width="10" bestFit="1" customWidth="1"/>
    <col min="6204" max="6205" width="12" bestFit="1" customWidth="1"/>
    <col min="6206" max="6206" width="11" bestFit="1" customWidth="1"/>
    <col min="6207" max="6222" width="12" bestFit="1" customWidth="1"/>
    <col min="6223" max="6223" width="11" bestFit="1" customWidth="1"/>
    <col min="6224" max="6226" width="12" bestFit="1" customWidth="1"/>
    <col min="6227" max="6227" width="11" bestFit="1" customWidth="1"/>
    <col min="6228" max="6247" width="12" bestFit="1" customWidth="1"/>
    <col min="6248" max="6248" width="11" bestFit="1" customWidth="1"/>
    <col min="6249" max="6259" width="12" bestFit="1" customWidth="1"/>
    <col min="6260" max="6260" width="11" bestFit="1" customWidth="1"/>
    <col min="6261" max="6270" width="12" bestFit="1" customWidth="1"/>
    <col min="6271" max="6272" width="11" bestFit="1" customWidth="1"/>
    <col min="6273" max="6283" width="12" bestFit="1" customWidth="1"/>
    <col min="6284" max="6285" width="11" bestFit="1" customWidth="1"/>
    <col min="6286" max="6300" width="12" bestFit="1" customWidth="1"/>
    <col min="6301" max="6301" width="11" bestFit="1" customWidth="1"/>
    <col min="6302" max="6302" width="12" bestFit="1" customWidth="1"/>
    <col min="6303" max="6303" width="11" bestFit="1" customWidth="1"/>
    <col min="6304" max="6304" width="12" bestFit="1" customWidth="1"/>
    <col min="6305" max="6305" width="10" bestFit="1" customWidth="1"/>
    <col min="6306" max="6337" width="12" bestFit="1" customWidth="1"/>
    <col min="6338" max="6339" width="11" bestFit="1" customWidth="1"/>
    <col min="6340" max="6352" width="12" bestFit="1" customWidth="1"/>
    <col min="6353" max="6353" width="11" bestFit="1" customWidth="1"/>
    <col min="6354" max="6359" width="12" bestFit="1" customWidth="1"/>
    <col min="6360" max="6360" width="11" bestFit="1" customWidth="1"/>
    <col min="6361" max="6365" width="12" bestFit="1" customWidth="1"/>
    <col min="6366" max="6366" width="11" bestFit="1" customWidth="1"/>
    <col min="6367" max="6368" width="12" bestFit="1" customWidth="1"/>
    <col min="6369" max="6369" width="11" bestFit="1" customWidth="1"/>
    <col min="6370" max="6371" width="12" bestFit="1" customWidth="1"/>
    <col min="6372" max="6373" width="11" bestFit="1" customWidth="1"/>
    <col min="6374" max="6376" width="12" bestFit="1" customWidth="1"/>
    <col min="6377" max="6377" width="11" bestFit="1" customWidth="1"/>
    <col min="6378" max="6382" width="12" bestFit="1" customWidth="1"/>
    <col min="6383" max="6384" width="11" bestFit="1" customWidth="1"/>
    <col min="6385" max="6395" width="12" bestFit="1" customWidth="1"/>
    <col min="6396" max="6396" width="11" bestFit="1" customWidth="1"/>
    <col min="6397" max="6405" width="12" bestFit="1" customWidth="1"/>
    <col min="6406" max="6406" width="11" bestFit="1" customWidth="1"/>
    <col min="6407" max="6410" width="12" bestFit="1" customWidth="1"/>
    <col min="6411" max="6411" width="11" bestFit="1" customWidth="1"/>
    <col min="6412" max="6418" width="12" bestFit="1" customWidth="1"/>
    <col min="6419" max="6419" width="11" bestFit="1" customWidth="1"/>
    <col min="6420" max="6420" width="12" bestFit="1" customWidth="1"/>
    <col min="6421" max="6421" width="11" bestFit="1" customWidth="1"/>
    <col min="6422" max="6426" width="12" bestFit="1" customWidth="1"/>
    <col min="6427" max="6428" width="11" bestFit="1" customWidth="1"/>
    <col min="6429" max="6430" width="12" bestFit="1" customWidth="1"/>
    <col min="6431" max="6431" width="11" bestFit="1" customWidth="1"/>
    <col min="6432" max="6432" width="12" bestFit="1" customWidth="1"/>
    <col min="6433" max="6433" width="11" bestFit="1" customWidth="1"/>
    <col min="6434" max="6439" width="12" bestFit="1" customWidth="1"/>
    <col min="6440" max="6440" width="11" bestFit="1" customWidth="1"/>
    <col min="6441" max="6442" width="12" bestFit="1" customWidth="1"/>
    <col min="6443" max="6443" width="11" bestFit="1" customWidth="1"/>
    <col min="6444" max="6459" width="12" bestFit="1" customWidth="1"/>
    <col min="6460" max="6460" width="11" bestFit="1" customWidth="1"/>
    <col min="6461" max="6465" width="12" bestFit="1" customWidth="1"/>
    <col min="6466" max="6466" width="11" bestFit="1" customWidth="1"/>
    <col min="6467" max="6467" width="12" bestFit="1" customWidth="1"/>
    <col min="6468" max="6468" width="11" bestFit="1" customWidth="1"/>
    <col min="6469" max="6471" width="12" bestFit="1" customWidth="1"/>
    <col min="6472" max="6473" width="11" bestFit="1" customWidth="1"/>
    <col min="6474" max="6501" width="12" bestFit="1" customWidth="1"/>
    <col min="6502" max="6502" width="11" bestFit="1" customWidth="1"/>
    <col min="6503" max="6510" width="12" bestFit="1" customWidth="1"/>
    <col min="6511" max="6511" width="11" bestFit="1" customWidth="1"/>
    <col min="6512" max="6512" width="12" bestFit="1" customWidth="1"/>
    <col min="6513" max="6513" width="11" bestFit="1" customWidth="1"/>
    <col min="6514" max="6526" width="12" bestFit="1" customWidth="1"/>
    <col min="6527" max="6527" width="11" bestFit="1" customWidth="1"/>
    <col min="6528" max="6561" width="12" bestFit="1" customWidth="1"/>
    <col min="6562" max="6562" width="11" bestFit="1" customWidth="1"/>
    <col min="6563" max="6568" width="12" bestFit="1" customWidth="1"/>
    <col min="6569" max="6569" width="11" bestFit="1" customWidth="1"/>
    <col min="6570" max="6570" width="12" bestFit="1" customWidth="1"/>
    <col min="6571" max="6572" width="11" bestFit="1" customWidth="1"/>
    <col min="6573" max="6573" width="12" bestFit="1" customWidth="1"/>
    <col min="6574" max="6574" width="11" bestFit="1" customWidth="1"/>
    <col min="6575" max="6594" width="12" bestFit="1" customWidth="1"/>
    <col min="6595" max="6595" width="11" bestFit="1" customWidth="1"/>
    <col min="6596" max="6604" width="12" bestFit="1" customWidth="1"/>
    <col min="6605" max="6605" width="11" bestFit="1" customWidth="1"/>
    <col min="6606" max="6609" width="12" bestFit="1" customWidth="1"/>
    <col min="6610" max="6610" width="11" bestFit="1" customWidth="1"/>
    <col min="6611" max="6612" width="12" bestFit="1" customWidth="1"/>
    <col min="6613" max="6614" width="11" bestFit="1" customWidth="1"/>
    <col min="6615" max="6630" width="12" bestFit="1" customWidth="1"/>
    <col min="6631" max="6631" width="11" bestFit="1" customWidth="1"/>
    <col min="6632" max="6656" width="12" bestFit="1" customWidth="1"/>
    <col min="6657" max="6657" width="11" bestFit="1" customWidth="1"/>
    <col min="6658" max="6680" width="12" bestFit="1" customWidth="1"/>
    <col min="6681" max="6681" width="11" bestFit="1" customWidth="1"/>
    <col min="6682" max="6688" width="12" bestFit="1" customWidth="1"/>
    <col min="6689" max="6689" width="11" bestFit="1" customWidth="1"/>
    <col min="6690" max="6694" width="12" bestFit="1" customWidth="1"/>
    <col min="6695" max="6695" width="11" bestFit="1" customWidth="1"/>
    <col min="6696" max="6698" width="12" bestFit="1" customWidth="1"/>
    <col min="6699" max="6699" width="11" bestFit="1" customWidth="1"/>
    <col min="6700" max="6704" width="12" bestFit="1" customWidth="1"/>
    <col min="6705" max="6706" width="11" bestFit="1" customWidth="1"/>
    <col min="6707" max="6715" width="12" bestFit="1" customWidth="1"/>
    <col min="6716" max="6716" width="11" bestFit="1" customWidth="1"/>
    <col min="6717" max="6725" width="12" bestFit="1" customWidth="1"/>
    <col min="6726" max="6726" width="10" bestFit="1" customWidth="1"/>
    <col min="6727" max="6739" width="12" bestFit="1" customWidth="1"/>
    <col min="6740" max="6740" width="11" bestFit="1" customWidth="1"/>
    <col min="6741" max="6748" width="12" bestFit="1" customWidth="1"/>
    <col min="6749" max="6749" width="11" bestFit="1" customWidth="1"/>
    <col min="6750" max="6755" width="12" bestFit="1" customWidth="1"/>
    <col min="6756" max="6756" width="11" bestFit="1" customWidth="1"/>
    <col min="6757" max="6766" width="12" bestFit="1" customWidth="1"/>
    <col min="6767" max="6767" width="11" bestFit="1" customWidth="1"/>
    <col min="6768" max="6780" width="12" bestFit="1" customWidth="1"/>
    <col min="6781" max="6781" width="11" bestFit="1" customWidth="1"/>
    <col min="6782" max="6784" width="12" bestFit="1" customWidth="1"/>
    <col min="6785" max="6785" width="11" bestFit="1" customWidth="1"/>
    <col min="6786" max="6793" width="12" bestFit="1" customWidth="1"/>
    <col min="6794" max="6794" width="11" bestFit="1" customWidth="1"/>
    <col min="6795" max="6796" width="12" bestFit="1" customWidth="1"/>
    <col min="6797" max="6797" width="10" bestFit="1" customWidth="1"/>
    <col min="6798" max="6805" width="12" bestFit="1" customWidth="1"/>
    <col min="6806" max="6806" width="11" bestFit="1" customWidth="1"/>
    <col min="6807" max="6824" width="12" bestFit="1" customWidth="1"/>
    <col min="6825" max="6825" width="11" bestFit="1" customWidth="1"/>
    <col min="6826" max="6828" width="12" bestFit="1" customWidth="1"/>
    <col min="6829" max="6829" width="11" bestFit="1" customWidth="1"/>
    <col min="6830" max="6853" width="12" bestFit="1" customWidth="1"/>
    <col min="6854" max="6854" width="11" bestFit="1" customWidth="1"/>
    <col min="6855" max="6880" width="12" bestFit="1" customWidth="1"/>
    <col min="6881" max="6881" width="11" bestFit="1" customWidth="1"/>
    <col min="6882" max="6882" width="12" bestFit="1" customWidth="1"/>
    <col min="6883" max="6883" width="11" bestFit="1" customWidth="1"/>
    <col min="6884" max="6893" width="12" bestFit="1" customWidth="1"/>
    <col min="6894" max="6894" width="11" bestFit="1" customWidth="1"/>
    <col min="6895" max="6898" width="12" bestFit="1" customWidth="1"/>
    <col min="6899" max="6899" width="11" bestFit="1" customWidth="1"/>
    <col min="6900" max="6923" width="12" bestFit="1" customWidth="1"/>
    <col min="6924" max="6924" width="11" bestFit="1" customWidth="1"/>
    <col min="6925" max="6927" width="12" bestFit="1" customWidth="1"/>
    <col min="6928" max="6928" width="11" bestFit="1" customWidth="1"/>
    <col min="6929" max="6943" width="12" bestFit="1" customWidth="1"/>
    <col min="6944" max="6944" width="11" bestFit="1" customWidth="1"/>
    <col min="6945" max="6946" width="12" bestFit="1" customWidth="1"/>
    <col min="6947" max="6947" width="11" bestFit="1" customWidth="1"/>
    <col min="6948" max="6948" width="12" bestFit="1" customWidth="1"/>
    <col min="6949" max="6949" width="11" bestFit="1" customWidth="1"/>
    <col min="6950" max="6957" width="12" bestFit="1" customWidth="1"/>
    <col min="6958" max="6958" width="11" bestFit="1" customWidth="1"/>
    <col min="6959" max="6963" width="12" bestFit="1" customWidth="1"/>
    <col min="6964" max="6964" width="11" bestFit="1" customWidth="1"/>
    <col min="6965" max="6970" width="12" bestFit="1" customWidth="1"/>
    <col min="6971" max="6971" width="11" bestFit="1" customWidth="1"/>
    <col min="6972" max="6972" width="10" bestFit="1" customWidth="1"/>
    <col min="6973" max="6975" width="12" bestFit="1" customWidth="1"/>
    <col min="6976" max="6976" width="11" bestFit="1" customWidth="1"/>
    <col min="6977" max="6986" width="12" bestFit="1" customWidth="1"/>
    <col min="6987" max="6987" width="9.36328125" bestFit="1" customWidth="1"/>
    <col min="6988" max="6996" width="12" bestFit="1" customWidth="1"/>
    <col min="6997" max="6997" width="10" bestFit="1" customWidth="1"/>
    <col min="6998" max="7011" width="12" bestFit="1" customWidth="1"/>
    <col min="7012" max="7012" width="11" bestFit="1" customWidth="1"/>
    <col min="7013" max="7015" width="12" bestFit="1" customWidth="1"/>
    <col min="7016" max="7016" width="11" bestFit="1" customWidth="1"/>
    <col min="7017" max="7020" width="12" bestFit="1" customWidth="1"/>
    <col min="7021" max="7021" width="11" bestFit="1" customWidth="1"/>
    <col min="7022" max="7024" width="12" bestFit="1" customWidth="1"/>
    <col min="7025" max="7025" width="11" bestFit="1" customWidth="1"/>
    <col min="7026" max="7033" width="12" bestFit="1" customWidth="1"/>
    <col min="7034" max="7035" width="11" bestFit="1" customWidth="1"/>
    <col min="7036" max="7062" width="12" bestFit="1" customWidth="1"/>
    <col min="7063" max="7063" width="11" bestFit="1" customWidth="1"/>
    <col min="7064" max="7068" width="12" bestFit="1" customWidth="1"/>
    <col min="7069" max="7069" width="10" bestFit="1" customWidth="1"/>
    <col min="7070" max="7073" width="12" bestFit="1" customWidth="1"/>
    <col min="7074" max="7074" width="11" bestFit="1" customWidth="1"/>
    <col min="7075" max="7080" width="12" bestFit="1" customWidth="1"/>
    <col min="7081" max="7081" width="11" bestFit="1" customWidth="1"/>
    <col min="7082" max="7084" width="12" bestFit="1" customWidth="1"/>
    <col min="7085" max="7085" width="11" bestFit="1" customWidth="1"/>
    <col min="7086" max="7104" width="12" bestFit="1" customWidth="1"/>
    <col min="7105" max="7106" width="11" bestFit="1" customWidth="1"/>
    <col min="7107" max="7120" width="12" bestFit="1" customWidth="1"/>
    <col min="7121" max="7121" width="11" bestFit="1" customWidth="1"/>
    <col min="7122" max="7122" width="12" bestFit="1" customWidth="1"/>
    <col min="7123" max="7123" width="11" bestFit="1" customWidth="1"/>
    <col min="7124" max="7157" width="12" bestFit="1" customWidth="1"/>
    <col min="7158" max="7158" width="11" bestFit="1" customWidth="1"/>
    <col min="7159" max="7167" width="12" bestFit="1" customWidth="1"/>
    <col min="7168" max="7168" width="11" bestFit="1" customWidth="1"/>
    <col min="7169" max="7176" width="12" bestFit="1" customWidth="1"/>
    <col min="7177" max="7177" width="11" bestFit="1" customWidth="1"/>
    <col min="7178" max="7183" width="12" bestFit="1" customWidth="1"/>
    <col min="7184" max="7184" width="11" bestFit="1" customWidth="1"/>
    <col min="7185" max="7195" width="12" bestFit="1" customWidth="1"/>
    <col min="7196" max="7196" width="11" bestFit="1" customWidth="1"/>
    <col min="7197" max="7199" width="12" bestFit="1" customWidth="1"/>
    <col min="7200" max="7200" width="10" bestFit="1" customWidth="1"/>
    <col min="7201" max="7205" width="12" bestFit="1" customWidth="1"/>
    <col min="7206" max="7206" width="11" bestFit="1" customWidth="1"/>
    <col min="7207" max="7208" width="12" bestFit="1" customWidth="1"/>
    <col min="7209" max="7209" width="11" bestFit="1" customWidth="1"/>
    <col min="7210" max="7226" width="12" bestFit="1" customWidth="1"/>
    <col min="7227" max="7227" width="11" bestFit="1" customWidth="1"/>
    <col min="7228" max="7232" width="12" bestFit="1" customWidth="1"/>
    <col min="7233" max="7233" width="11" bestFit="1" customWidth="1"/>
    <col min="7234" max="7241" width="12" bestFit="1" customWidth="1"/>
    <col min="7242" max="7242" width="11" bestFit="1" customWidth="1"/>
    <col min="7243" max="7243" width="12" bestFit="1" customWidth="1"/>
    <col min="7244" max="7244" width="11" bestFit="1" customWidth="1"/>
    <col min="7245" max="7245" width="12" bestFit="1" customWidth="1"/>
    <col min="7246" max="7246" width="11" bestFit="1" customWidth="1"/>
    <col min="7247" max="7250" width="12" bestFit="1" customWidth="1"/>
    <col min="7251" max="7251" width="11" bestFit="1" customWidth="1"/>
    <col min="7252" max="7252" width="12" bestFit="1" customWidth="1"/>
    <col min="7253" max="7253" width="11" bestFit="1" customWidth="1"/>
    <col min="7254" max="7299" width="12" bestFit="1" customWidth="1"/>
    <col min="7300" max="7300" width="11" bestFit="1" customWidth="1"/>
    <col min="7301" max="7301" width="12" bestFit="1" customWidth="1"/>
    <col min="7302" max="7302" width="10" bestFit="1" customWidth="1"/>
    <col min="7303" max="7304" width="12" bestFit="1" customWidth="1"/>
    <col min="7305" max="7305" width="11" bestFit="1" customWidth="1"/>
    <col min="7306" max="7310" width="12" bestFit="1" customWidth="1"/>
    <col min="7311" max="7311" width="11" bestFit="1" customWidth="1"/>
    <col min="7312" max="7314" width="12" bestFit="1" customWidth="1"/>
    <col min="7315" max="7315" width="11" bestFit="1" customWidth="1"/>
    <col min="7316" max="7337" width="12" bestFit="1" customWidth="1"/>
    <col min="7338" max="7338" width="11" bestFit="1" customWidth="1"/>
    <col min="7339" max="7381" width="12" bestFit="1" customWidth="1"/>
    <col min="7382" max="7382" width="11" bestFit="1" customWidth="1"/>
    <col min="7383" max="7407" width="12" bestFit="1" customWidth="1"/>
    <col min="7408" max="7408" width="10" bestFit="1" customWidth="1"/>
    <col min="7409" max="7412" width="12" bestFit="1" customWidth="1"/>
    <col min="7413" max="7413" width="11" bestFit="1" customWidth="1"/>
    <col min="7414" max="7415" width="12" bestFit="1" customWidth="1"/>
    <col min="7416" max="7417" width="11" bestFit="1" customWidth="1"/>
    <col min="7418" max="7419" width="12" bestFit="1" customWidth="1"/>
    <col min="7420" max="7420" width="11" bestFit="1" customWidth="1"/>
    <col min="7421" max="7426" width="12" bestFit="1" customWidth="1"/>
    <col min="7427" max="7427" width="11" bestFit="1" customWidth="1"/>
    <col min="7428" max="7439" width="12" bestFit="1" customWidth="1"/>
    <col min="7440" max="7440" width="11" bestFit="1" customWidth="1"/>
    <col min="7441" max="7445" width="12" bestFit="1" customWidth="1"/>
    <col min="7446" max="7446" width="11" bestFit="1" customWidth="1"/>
    <col min="7447" max="7447" width="12" bestFit="1" customWidth="1"/>
    <col min="7448" max="7448" width="11" bestFit="1" customWidth="1"/>
    <col min="7449" max="7450" width="12" bestFit="1" customWidth="1"/>
    <col min="7451" max="7451" width="11" bestFit="1" customWidth="1"/>
    <col min="7452" max="7479" width="12" bestFit="1" customWidth="1"/>
    <col min="7480" max="7480" width="11" bestFit="1" customWidth="1"/>
    <col min="7481" max="7482" width="12" bestFit="1" customWidth="1"/>
    <col min="7483" max="7483" width="11" bestFit="1" customWidth="1"/>
    <col min="7484" max="7490" width="12" bestFit="1" customWidth="1"/>
    <col min="7491" max="7491" width="11" bestFit="1" customWidth="1"/>
    <col min="7492" max="7502" width="12" bestFit="1" customWidth="1"/>
    <col min="7503" max="7503" width="10" bestFit="1" customWidth="1"/>
    <col min="7504" max="7508" width="12" bestFit="1" customWidth="1"/>
    <col min="7509" max="7510" width="11" bestFit="1" customWidth="1"/>
    <col min="7511" max="7517" width="12" bestFit="1" customWidth="1"/>
    <col min="7518" max="7519" width="11" bestFit="1" customWidth="1"/>
    <col min="7520" max="7545" width="12" bestFit="1" customWidth="1"/>
    <col min="7546" max="7546" width="11" bestFit="1" customWidth="1"/>
    <col min="7547" max="7558" width="12" bestFit="1" customWidth="1"/>
    <col min="7559" max="7559" width="11" bestFit="1" customWidth="1"/>
    <col min="7560" max="7560" width="12" bestFit="1" customWidth="1"/>
    <col min="7561" max="7561" width="11" bestFit="1" customWidth="1"/>
    <col min="7562" max="7588" width="12" bestFit="1" customWidth="1"/>
    <col min="7589" max="7589" width="11" bestFit="1" customWidth="1"/>
    <col min="7590" max="7590" width="12" bestFit="1" customWidth="1"/>
    <col min="7591" max="7591" width="11" bestFit="1" customWidth="1"/>
    <col min="7592" max="7594" width="12" bestFit="1" customWidth="1"/>
    <col min="7595" max="7595" width="11" bestFit="1" customWidth="1"/>
    <col min="7596" max="7605" width="12" bestFit="1" customWidth="1"/>
    <col min="7606" max="7606" width="11" bestFit="1" customWidth="1"/>
    <col min="7607" max="7621" width="12" bestFit="1" customWidth="1"/>
    <col min="7622" max="7623" width="11" bestFit="1" customWidth="1"/>
    <col min="7624" max="7626" width="12" bestFit="1" customWidth="1"/>
    <col min="7627" max="7627" width="10" bestFit="1" customWidth="1"/>
    <col min="7628" max="7648" width="12" bestFit="1" customWidth="1"/>
    <col min="7649" max="7649" width="11" bestFit="1" customWidth="1"/>
    <col min="7650" max="7650" width="12" bestFit="1" customWidth="1"/>
    <col min="7651" max="7651" width="11" bestFit="1" customWidth="1"/>
    <col min="7652" max="7652" width="12" bestFit="1" customWidth="1"/>
    <col min="7653" max="7653" width="11" bestFit="1" customWidth="1"/>
    <col min="7654" max="7670" width="12" bestFit="1" customWidth="1"/>
    <col min="7671" max="7671" width="11" bestFit="1" customWidth="1"/>
    <col min="7672" max="7673" width="12" bestFit="1" customWidth="1"/>
    <col min="7674" max="7674" width="11" bestFit="1" customWidth="1"/>
    <col min="7675" max="7699" width="12" bestFit="1" customWidth="1"/>
    <col min="7700" max="7701" width="11" bestFit="1" customWidth="1"/>
    <col min="7702" max="7708" width="12" bestFit="1" customWidth="1"/>
    <col min="7709" max="7709" width="11" bestFit="1" customWidth="1"/>
    <col min="7710" max="7715" width="12" bestFit="1" customWidth="1"/>
    <col min="7716" max="7716" width="11" bestFit="1" customWidth="1"/>
    <col min="7717" max="7727" width="12" bestFit="1" customWidth="1"/>
    <col min="7728" max="7728" width="10" bestFit="1" customWidth="1"/>
    <col min="7729" max="7740" width="12" bestFit="1" customWidth="1"/>
    <col min="7741" max="7741" width="11" bestFit="1" customWidth="1"/>
    <col min="7742" max="7750" width="12" bestFit="1" customWidth="1"/>
    <col min="7751" max="7751" width="11" bestFit="1" customWidth="1"/>
    <col min="7752" max="7767" width="12" bestFit="1" customWidth="1"/>
    <col min="7768" max="7768" width="11" bestFit="1" customWidth="1"/>
    <col min="7769" max="7773" width="12" bestFit="1" customWidth="1"/>
    <col min="7774" max="7774" width="11" bestFit="1" customWidth="1"/>
    <col min="7775" max="7795" width="12" bestFit="1" customWidth="1"/>
    <col min="7796" max="7796" width="11" bestFit="1" customWidth="1"/>
    <col min="7797" max="7804" width="12" bestFit="1" customWidth="1"/>
    <col min="7805" max="7805" width="11" bestFit="1" customWidth="1"/>
    <col min="7806" max="7807" width="12" bestFit="1" customWidth="1"/>
    <col min="7808" max="7809" width="11" bestFit="1" customWidth="1"/>
    <col min="7810" max="7818" width="12" bestFit="1" customWidth="1"/>
    <col min="7819" max="7819" width="11" bestFit="1" customWidth="1"/>
    <col min="7820" max="7833" width="12" bestFit="1" customWidth="1"/>
    <col min="7834" max="7834" width="11" bestFit="1" customWidth="1"/>
    <col min="7835" max="7837" width="12" bestFit="1" customWidth="1"/>
    <col min="7838" max="7838" width="11" bestFit="1" customWidth="1"/>
    <col min="7839" max="7855" width="12" bestFit="1" customWidth="1"/>
    <col min="7856" max="7856" width="10" bestFit="1" customWidth="1"/>
    <col min="7857" max="7864" width="12" bestFit="1" customWidth="1"/>
    <col min="7865" max="7865" width="11" bestFit="1" customWidth="1"/>
    <col min="7866" max="7871" width="12" bestFit="1" customWidth="1"/>
    <col min="7872" max="7872" width="11" bestFit="1" customWidth="1"/>
    <col min="7873" max="7908" width="12" bestFit="1" customWidth="1"/>
    <col min="7909" max="7909" width="11" bestFit="1" customWidth="1"/>
    <col min="7910" max="7942" width="12" bestFit="1" customWidth="1"/>
    <col min="7943" max="7943" width="10" bestFit="1" customWidth="1"/>
    <col min="7944" max="7946" width="12" bestFit="1" customWidth="1"/>
    <col min="7947" max="7947" width="11" bestFit="1" customWidth="1"/>
    <col min="7948" max="7952" width="12" bestFit="1" customWidth="1"/>
    <col min="7953" max="7954" width="11" bestFit="1" customWidth="1"/>
    <col min="7955" max="7958" width="12" bestFit="1" customWidth="1"/>
    <col min="7959" max="7959" width="11" bestFit="1" customWidth="1"/>
    <col min="7960" max="7961" width="12" bestFit="1" customWidth="1"/>
    <col min="7962" max="7963" width="11" bestFit="1" customWidth="1"/>
    <col min="7964" max="7976" width="12" bestFit="1" customWidth="1"/>
    <col min="7977" max="7977" width="11" bestFit="1" customWidth="1"/>
    <col min="7978" max="7981" width="12" bestFit="1" customWidth="1"/>
    <col min="7982" max="7982" width="11" bestFit="1" customWidth="1"/>
    <col min="7983" max="7987" width="12" bestFit="1" customWidth="1"/>
    <col min="7988" max="7988" width="11" bestFit="1" customWidth="1"/>
    <col min="7989" max="7998" width="12" bestFit="1" customWidth="1"/>
    <col min="7999" max="8000" width="11" bestFit="1" customWidth="1"/>
    <col min="8001" max="8001" width="12" bestFit="1" customWidth="1"/>
    <col min="8002" max="8002" width="11" bestFit="1" customWidth="1"/>
    <col min="8003" max="8004" width="12" bestFit="1" customWidth="1"/>
    <col min="8005" max="8005" width="11" bestFit="1" customWidth="1"/>
    <col min="8006" max="8017" width="12" bestFit="1" customWidth="1"/>
    <col min="8018" max="8018" width="11" bestFit="1" customWidth="1"/>
    <col min="8019" max="8029" width="12" bestFit="1" customWidth="1"/>
    <col min="8030" max="8030" width="11" bestFit="1" customWidth="1"/>
    <col min="8031" max="8036" width="12" bestFit="1" customWidth="1"/>
    <col min="8037" max="8038" width="11" bestFit="1" customWidth="1"/>
    <col min="8039" max="8054" width="12" bestFit="1" customWidth="1"/>
    <col min="8055" max="8055" width="11" bestFit="1" customWidth="1"/>
    <col min="8056" max="8070" width="12" bestFit="1" customWidth="1"/>
    <col min="8071" max="8071" width="11" bestFit="1" customWidth="1"/>
    <col min="8072" max="8078" width="12" bestFit="1" customWidth="1"/>
    <col min="8079" max="8079" width="11" bestFit="1" customWidth="1"/>
    <col min="8080" max="8085" width="12" bestFit="1" customWidth="1"/>
    <col min="8086" max="8086" width="11" bestFit="1" customWidth="1"/>
    <col min="8087" max="8092" width="12" bestFit="1" customWidth="1"/>
    <col min="8093" max="8093" width="11" bestFit="1" customWidth="1"/>
    <col min="8094" max="8101" width="12" bestFit="1" customWidth="1"/>
    <col min="8102" max="8102" width="11" bestFit="1" customWidth="1"/>
    <col min="8103" max="8111" width="12" bestFit="1" customWidth="1"/>
    <col min="8112" max="8112" width="11" bestFit="1" customWidth="1"/>
    <col min="8113" max="8123" width="12" bestFit="1" customWidth="1"/>
    <col min="8124" max="8124" width="11" bestFit="1" customWidth="1"/>
    <col min="8125" max="8135" width="12" bestFit="1" customWidth="1"/>
    <col min="8136" max="8136" width="11" bestFit="1" customWidth="1"/>
    <col min="8137" max="8137" width="12" bestFit="1" customWidth="1"/>
    <col min="8138" max="8138" width="11" bestFit="1" customWidth="1"/>
    <col min="8139" max="8141" width="12" bestFit="1" customWidth="1"/>
    <col min="8142" max="8142" width="11" bestFit="1" customWidth="1"/>
    <col min="8143" max="8168" width="12" bestFit="1" customWidth="1"/>
    <col min="8169" max="8169" width="11" bestFit="1" customWidth="1"/>
    <col min="8170" max="8173" width="12" bestFit="1" customWidth="1"/>
    <col min="8174" max="8175" width="11" bestFit="1" customWidth="1"/>
    <col min="8176" max="8187" width="12" bestFit="1" customWidth="1"/>
    <col min="8188" max="8188" width="11" bestFit="1" customWidth="1"/>
    <col min="8189" max="8189" width="12" bestFit="1" customWidth="1"/>
    <col min="8190" max="8190" width="11" bestFit="1" customWidth="1"/>
    <col min="8191" max="8191" width="12" bestFit="1" customWidth="1"/>
    <col min="8192" max="8192" width="11" bestFit="1" customWidth="1"/>
    <col min="8193" max="8208" width="12" bestFit="1" customWidth="1"/>
    <col min="8209" max="8209" width="11" bestFit="1" customWidth="1"/>
    <col min="8210" max="8212" width="12" bestFit="1" customWidth="1"/>
    <col min="8213" max="8213" width="11" bestFit="1" customWidth="1"/>
    <col min="8214" max="8216" width="12" bestFit="1" customWidth="1"/>
    <col min="8217" max="8217" width="11" bestFit="1" customWidth="1"/>
    <col min="8218" max="8218" width="12" bestFit="1" customWidth="1"/>
    <col min="8219" max="8219" width="11" bestFit="1" customWidth="1"/>
    <col min="8220" max="8226" width="12" bestFit="1" customWidth="1"/>
    <col min="8227" max="8227" width="11" bestFit="1" customWidth="1"/>
    <col min="8228" max="8237" width="12" bestFit="1" customWidth="1"/>
    <col min="8238" max="8238" width="10" bestFit="1" customWidth="1"/>
    <col min="8239" max="8241" width="12" bestFit="1" customWidth="1"/>
    <col min="8242" max="8243" width="11" bestFit="1" customWidth="1"/>
    <col min="8244" max="8265" width="12" bestFit="1" customWidth="1"/>
    <col min="8266" max="8266" width="11" bestFit="1" customWidth="1"/>
    <col min="8267" max="8276" width="12" bestFit="1" customWidth="1"/>
    <col min="8277" max="8277" width="11" bestFit="1" customWidth="1"/>
    <col min="8278" max="8280" width="12" bestFit="1" customWidth="1"/>
    <col min="8281" max="8281" width="11" bestFit="1" customWidth="1"/>
    <col min="8282" max="8323" width="12" bestFit="1" customWidth="1"/>
    <col min="8324" max="8324" width="11" bestFit="1" customWidth="1"/>
    <col min="8325" max="8329" width="12" bestFit="1" customWidth="1"/>
    <col min="8330" max="8330" width="11" bestFit="1" customWidth="1"/>
    <col min="8331" max="8348" width="12" bestFit="1" customWidth="1"/>
    <col min="8349" max="8349" width="11" bestFit="1" customWidth="1"/>
    <col min="8350" max="8350" width="12" bestFit="1" customWidth="1"/>
    <col min="8351" max="8351" width="11" bestFit="1" customWidth="1"/>
    <col min="8352" max="8370" width="12" bestFit="1" customWidth="1"/>
    <col min="8371" max="8371" width="11" bestFit="1" customWidth="1"/>
    <col min="8372" max="8373" width="12" bestFit="1" customWidth="1"/>
    <col min="8374" max="8374" width="11" bestFit="1" customWidth="1"/>
    <col min="8375" max="8375" width="12" bestFit="1" customWidth="1"/>
    <col min="8376" max="8376" width="11" bestFit="1" customWidth="1"/>
    <col min="8377" max="8378" width="12" bestFit="1" customWidth="1"/>
    <col min="8379" max="8379" width="11" bestFit="1" customWidth="1"/>
    <col min="8380" max="8393" width="12" bestFit="1" customWidth="1"/>
    <col min="8394" max="8394" width="11" bestFit="1" customWidth="1"/>
    <col min="8395" max="8399" width="12" bestFit="1" customWidth="1"/>
    <col min="8400" max="8400" width="10" bestFit="1" customWidth="1"/>
    <col min="8401" max="8403" width="12" bestFit="1" customWidth="1"/>
    <col min="8404" max="8404" width="11" bestFit="1" customWidth="1"/>
    <col min="8405" max="8411" width="12" bestFit="1" customWidth="1"/>
    <col min="8412" max="8412" width="11" bestFit="1" customWidth="1"/>
    <col min="8413" max="8418" width="12" bestFit="1" customWidth="1"/>
    <col min="8419" max="8419" width="11" bestFit="1" customWidth="1"/>
    <col min="8420" max="8428" width="12" bestFit="1" customWidth="1"/>
    <col min="8429" max="8429" width="11" bestFit="1" customWidth="1"/>
    <col min="8430" max="8431" width="12" bestFit="1" customWidth="1"/>
    <col min="8432" max="8432" width="11" bestFit="1" customWidth="1"/>
    <col min="8433" max="8450" width="12" bestFit="1" customWidth="1"/>
    <col min="8451" max="8451" width="11" bestFit="1" customWidth="1"/>
    <col min="8452" max="8463" width="12" bestFit="1" customWidth="1"/>
    <col min="8464" max="8464" width="11" bestFit="1" customWidth="1"/>
    <col min="8465" max="8468" width="12" bestFit="1" customWidth="1"/>
    <col min="8469" max="8469" width="11" bestFit="1" customWidth="1"/>
    <col min="8470" max="8495" width="12" bestFit="1" customWidth="1"/>
    <col min="8496" max="8497" width="11" bestFit="1" customWidth="1"/>
    <col min="8498" max="8530" width="12" bestFit="1" customWidth="1"/>
    <col min="8531" max="8531" width="11" bestFit="1" customWidth="1"/>
    <col min="8532" max="8567" width="12" bestFit="1" customWidth="1"/>
    <col min="8568" max="8568" width="11" bestFit="1" customWidth="1"/>
    <col min="8569" max="8593" width="12" bestFit="1" customWidth="1"/>
    <col min="8594" max="8594" width="10" bestFit="1" customWidth="1"/>
    <col min="8595" max="8595" width="12" bestFit="1" customWidth="1"/>
    <col min="8596" max="8596" width="11" bestFit="1" customWidth="1"/>
    <col min="8597" max="8597" width="12" bestFit="1" customWidth="1"/>
    <col min="8598" max="8598" width="11" bestFit="1" customWidth="1"/>
    <col min="8599" max="8600" width="12" bestFit="1" customWidth="1"/>
    <col min="8601" max="8601" width="9" bestFit="1" customWidth="1"/>
    <col min="8602" max="8602" width="12" bestFit="1" customWidth="1"/>
    <col min="8603" max="8603" width="11" bestFit="1" customWidth="1"/>
    <col min="8604" max="8608" width="12" bestFit="1" customWidth="1"/>
    <col min="8609" max="8609" width="11" bestFit="1" customWidth="1"/>
    <col min="8610" max="8627" width="12" bestFit="1" customWidth="1"/>
    <col min="8628" max="8628" width="11" bestFit="1" customWidth="1"/>
    <col min="8629" max="8629" width="12" bestFit="1" customWidth="1"/>
    <col min="8630" max="8630" width="11" bestFit="1" customWidth="1"/>
    <col min="8631" max="8633" width="12" bestFit="1" customWidth="1"/>
    <col min="8634" max="8634" width="11" bestFit="1" customWidth="1"/>
    <col min="8635" max="8662" width="12" bestFit="1" customWidth="1"/>
    <col min="8663" max="8663" width="11" bestFit="1" customWidth="1"/>
    <col min="8664" max="8666" width="12" bestFit="1" customWidth="1"/>
    <col min="8667" max="8667" width="11" bestFit="1" customWidth="1"/>
    <col min="8668" max="8669" width="12" bestFit="1" customWidth="1"/>
    <col min="8670" max="8670" width="11" bestFit="1" customWidth="1"/>
    <col min="8671" max="8671" width="12" bestFit="1" customWidth="1"/>
    <col min="8672" max="8672" width="11" bestFit="1" customWidth="1"/>
    <col min="8673" max="8683" width="12" bestFit="1" customWidth="1"/>
    <col min="8684" max="8684" width="11" bestFit="1" customWidth="1"/>
    <col min="8685" max="8689" width="12" bestFit="1" customWidth="1"/>
    <col min="8690" max="8690" width="11" bestFit="1" customWidth="1"/>
    <col min="8691" max="8693" width="12" bestFit="1" customWidth="1"/>
    <col min="8694" max="8694" width="11" bestFit="1" customWidth="1"/>
    <col min="8695" max="8710" width="12" bestFit="1" customWidth="1"/>
    <col min="8711" max="8711" width="11" bestFit="1" customWidth="1"/>
    <col min="8712" max="8713" width="12" bestFit="1" customWidth="1"/>
    <col min="8714" max="8714" width="11" bestFit="1" customWidth="1"/>
    <col min="8715" max="8724" width="12" bestFit="1" customWidth="1"/>
    <col min="8725" max="8725" width="11" bestFit="1" customWidth="1"/>
    <col min="8726" max="8726" width="12" bestFit="1" customWidth="1"/>
    <col min="8727" max="8727" width="11" bestFit="1" customWidth="1"/>
    <col min="8728" max="8743" width="12" bestFit="1" customWidth="1"/>
    <col min="8744" max="8744" width="11" bestFit="1" customWidth="1"/>
    <col min="8745" max="8748" width="12" bestFit="1" customWidth="1"/>
    <col min="8749" max="8749" width="11" bestFit="1" customWidth="1"/>
    <col min="8750" max="8752" width="12" bestFit="1" customWidth="1"/>
    <col min="8753" max="8753" width="11" bestFit="1" customWidth="1"/>
    <col min="8754" max="8760" width="12" bestFit="1" customWidth="1"/>
    <col min="8761" max="8761" width="11" bestFit="1" customWidth="1"/>
    <col min="8762" max="8762" width="12" bestFit="1" customWidth="1"/>
    <col min="8763" max="8763" width="11" bestFit="1" customWidth="1"/>
    <col min="8764" max="8765" width="12" bestFit="1" customWidth="1"/>
    <col min="8766" max="8766" width="11" bestFit="1" customWidth="1"/>
    <col min="8767" max="8775" width="12" bestFit="1" customWidth="1"/>
    <col min="8776" max="8776" width="11" bestFit="1" customWidth="1"/>
    <col min="8777" max="8782" width="12" bestFit="1" customWidth="1"/>
    <col min="8783" max="8784" width="11" bestFit="1" customWidth="1"/>
    <col min="8785" max="8789" width="12" bestFit="1" customWidth="1"/>
    <col min="8790" max="8790" width="11" bestFit="1" customWidth="1"/>
    <col min="8791" max="8802" width="12" bestFit="1" customWidth="1"/>
    <col min="8803" max="8803" width="11" bestFit="1" customWidth="1"/>
    <col min="8804" max="8818" width="12" bestFit="1" customWidth="1"/>
    <col min="8819" max="8819" width="11" bestFit="1" customWidth="1"/>
    <col min="8820" max="8830" width="12" bestFit="1" customWidth="1"/>
    <col min="8831" max="8831" width="11" bestFit="1" customWidth="1"/>
    <col min="8832" max="8836" width="12" bestFit="1" customWidth="1"/>
    <col min="8837" max="8837" width="11" bestFit="1" customWidth="1"/>
    <col min="8838" max="8843" width="12" bestFit="1" customWidth="1"/>
    <col min="8844" max="8844" width="11" bestFit="1" customWidth="1"/>
    <col min="8845" max="8847" width="12" bestFit="1" customWidth="1"/>
    <col min="8848" max="8848" width="11" bestFit="1" customWidth="1"/>
    <col min="8849" max="8852" width="12" bestFit="1" customWidth="1"/>
    <col min="8853" max="8853" width="11" bestFit="1" customWidth="1"/>
    <col min="8854" max="8858" width="12" bestFit="1" customWidth="1"/>
    <col min="8859" max="8859" width="11" bestFit="1" customWidth="1"/>
    <col min="8860" max="8868" width="12" bestFit="1" customWidth="1"/>
    <col min="8869" max="8869" width="10" bestFit="1" customWidth="1"/>
    <col min="8870" max="8879" width="12" bestFit="1" customWidth="1"/>
    <col min="8880" max="8880" width="11" bestFit="1" customWidth="1"/>
    <col min="8881" max="8881" width="12" bestFit="1" customWidth="1"/>
    <col min="8882" max="8882" width="11" bestFit="1" customWidth="1"/>
    <col min="8883" max="8895" width="12" bestFit="1" customWidth="1"/>
    <col min="8896" max="8896" width="10" bestFit="1" customWidth="1"/>
    <col min="8897" max="8908" width="12" bestFit="1" customWidth="1"/>
    <col min="8909" max="8909" width="11" bestFit="1" customWidth="1"/>
    <col min="8910" max="8922" width="12" bestFit="1" customWidth="1"/>
    <col min="8923" max="8923" width="11" bestFit="1" customWidth="1"/>
    <col min="8924" max="8940" width="12" bestFit="1" customWidth="1"/>
    <col min="8941" max="8941" width="11" bestFit="1" customWidth="1"/>
    <col min="8942" max="8944" width="12" bestFit="1" customWidth="1"/>
    <col min="8945" max="8946" width="11" bestFit="1" customWidth="1"/>
    <col min="8947" max="8962" width="12" bestFit="1" customWidth="1"/>
    <col min="8963" max="8963" width="10" bestFit="1" customWidth="1"/>
    <col min="8964" max="8968" width="12" bestFit="1" customWidth="1"/>
    <col min="8969" max="8969" width="11" bestFit="1" customWidth="1"/>
    <col min="8970" max="8971" width="12" bestFit="1" customWidth="1"/>
    <col min="8972" max="8972" width="11" bestFit="1" customWidth="1"/>
    <col min="8973" max="8976" width="12" bestFit="1" customWidth="1"/>
    <col min="8977" max="8977" width="11" bestFit="1" customWidth="1"/>
    <col min="8978" max="8983" width="12" bestFit="1" customWidth="1"/>
    <col min="8984" max="8984" width="11" bestFit="1" customWidth="1"/>
    <col min="8985" max="8985" width="12" bestFit="1" customWidth="1"/>
    <col min="8986" max="8986" width="11" bestFit="1" customWidth="1"/>
    <col min="8987" max="8987" width="12" bestFit="1" customWidth="1"/>
    <col min="8988" max="8988" width="11" bestFit="1" customWidth="1"/>
    <col min="8989" max="8989" width="10" bestFit="1" customWidth="1"/>
    <col min="8990" max="9014" width="12" bestFit="1" customWidth="1"/>
    <col min="9015" max="9015" width="11" bestFit="1" customWidth="1"/>
    <col min="9016" max="9016" width="12" bestFit="1" customWidth="1"/>
    <col min="9017" max="9017" width="11" bestFit="1" customWidth="1"/>
    <col min="9018" max="9025" width="12" bestFit="1" customWidth="1"/>
    <col min="9026" max="9026" width="11" bestFit="1" customWidth="1"/>
    <col min="9027" max="9033" width="12" bestFit="1" customWidth="1"/>
    <col min="9034" max="9034" width="10" bestFit="1" customWidth="1"/>
    <col min="9035" max="9046" width="12" bestFit="1" customWidth="1"/>
    <col min="9047" max="9047" width="11" bestFit="1" customWidth="1"/>
    <col min="9048" max="9075" width="12" bestFit="1" customWidth="1"/>
    <col min="9076" max="9077" width="11" bestFit="1" customWidth="1"/>
    <col min="9078" max="9079" width="12" bestFit="1" customWidth="1"/>
    <col min="9080" max="9080" width="11" bestFit="1" customWidth="1"/>
    <col min="9081" max="9085" width="12" bestFit="1" customWidth="1"/>
    <col min="9086" max="9086" width="11" bestFit="1" customWidth="1"/>
    <col min="9087" max="9088" width="12" bestFit="1" customWidth="1"/>
    <col min="9089" max="9089" width="11" bestFit="1" customWidth="1"/>
    <col min="9090" max="9090" width="12" bestFit="1" customWidth="1"/>
    <col min="9091" max="9091" width="11" bestFit="1" customWidth="1"/>
    <col min="9092" max="9103" width="12" bestFit="1" customWidth="1"/>
    <col min="9104" max="9104" width="11" bestFit="1" customWidth="1"/>
    <col min="9105" max="9115" width="12" bestFit="1" customWidth="1"/>
    <col min="9116" max="9116" width="11" bestFit="1" customWidth="1"/>
    <col min="9117" max="9119" width="12" bestFit="1" customWidth="1"/>
    <col min="9120" max="9121" width="11" bestFit="1" customWidth="1"/>
    <col min="9122" max="9123" width="12" bestFit="1" customWidth="1"/>
    <col min="9124" max="9124" width="11" bestFit="1" customWidth="1"/>
    <col min="9125" max="9128" width="12" bestFit="1" customWidth="1"/>
    <col min="9129" max="9129" width="11" bestFit="1" customWidth="1"/>
    <col min="9130" max="9130" width="12" bestFit="1" customWidth="1"/>
    <col min="9131" max="9131" width="11" bestFit="1" customWidth="1"/>
    <col min="9132" max="9133" width="12" bestFit="1" customWidth="1"/>
    <col min="9134" max="9134" width="11" bestFit="1" customWidth="1"/>
    <col min="9135" max="9138" width="12" bestFit="1" customWidth="1"/>
    <col min="9139" max="9139" width="11" bestFit="1" customWidth="1"/>
    <col min="9140" max="9155" width="12" bestFit="1" customWidth="1"/>
    <col min="9156" max="9156" width="11" bestFit="1" customWidth="1"/>
    <col min="9157" max="9158" width="12" bestFit="1" customWidth="1"/>
    <col min="9159" max="9160" width="11" bestFit="1" customWidth="1"/>
    <col min="9161" max="9185" width="12" bestFit="1" customWidth="1"/>
    <col min="9186" max="9186" width="11" bestFit="1" customWidth="1"/>
    <col min="9187" max="9191" width="12" bestFit="1" customWidth="1"/>
    <col min="9192" max="9192" width="11" bestFit="1" customWidth="1"/>
    <col min="9193" max="9199" width="12" bestFit="1" customWidth="1"/>
    <col min="9200" max="9200" width="11" bestFit="1" customWidth="1"/>
    <col min="9201" max="9203" width="12" bestFit="1" customWidth="1"/>
    <col min="9204" max="9205" width="11" bestFit="1" customWidth="1"/>
    <col min="9206" max="9207" width="12" bestFit="1" customWidth="1"/>
    <col min="9208" max="9209" width="11" bestFit="1" customWidth="1"/>
    <col min="9210" max="9228" width="12" bestFit="1" customWidth="1"/>
    <col min="9229" max="9229" width="11" bestFit="1" customWidth="1"/>
    <col min="9230" max="9260" width="12" bestFit="1" customWidth="1"/>
    <col min="9261" max="9262" width="11" bestFit="1" customWidth="1"/>
    <col min="9263" max="9265" width="12" bestFit="1" customWidth="1"/>
    <col min="9266" max="9266" width="11" bestFit="1" customWidth="1"/>
    <col min="9267" max="9289" width="12" bestFit="1" customWidth="1"/>
    <col min="9290" max="9290" width="10" bestFit="1" customWidth="1"/>
    <col min="9291" max="9297" width="12" bestFit="1" customWidth="1"/>
    <col min="9298" max="9298" width="11" bestFit="1" customWidth="1"/>
    <col min="9299" max="9299" width="10" bestFit="1" customWidth="1"/>
    <col min="9300" max="9305" width="12" bestFit="1" customWidth="1"/>
    <col min="9306" max="9306" width="11" bestFit="1" customWidth="1"/>
    <col min="9307" max="9318" width="12" bestFit="1" customWidth="1"/>
    <col min="9319" max="9319" width="11" bestFit="1" customWidth="1"/>
    <col min="9320" max="9336" width="12" bestFit="1" customWidth="1"/>
    <col min="9337" max="9337" width="11" bestFit="1" customWidth="1"/>
    <col min="9338" max="9402" width="12" bestFit="1" customWidth="1"/>
    <col min="9403" max="9403" width="11" bestFit="1" customWidth="1"/>
    <col min="9404" max="9404" width="10" bestFit="1" customWidth="1"/>
    <col min="9405" max="9420" width="12" bestFit="1" customWidth="1"/>
    <col min="9421" max="9421" width="11" bestFit="1" customWidth="1"/>
    <col min="9422" max="9424" width="12" bestFit="1" customWidth="1"/>
    <col min="9425" max="9425" width="11" bestFit="1" customWidth="1"/>
    <col min="9426" max="9428" width="12" bestFit="1" customWidth="1"/>
    <col min="9429" max="9429" width="11" bestFit="1" customWidth="1"/>
    <col min="9430" max="9437" width="12" bestFit="1" customWidth="1"/>
    <col min="9438" max="9439" width="11" bestFit="1" customWidth="1"/>
    <col min="9440" max="9480" width="12" bestFit="1" customWidth="1"/>
    <col min="9481" max="9481" width="11" bestFit="1" customWidth="1"/>
    <col min="9482" max="9520" width="12" bestFit="1" customWidth="1"/>
    <col min="9521" max="9521" width="11" bestFit="1" customWidth="1"/>
    <col min="9522" max="9533" width="12" bestFit="1" customWidth="1"/>
    <col min="9534" max="9534" width="11" bestFit="1" customWidth="1"/>
    <col min="9535" max="9541" width="12" bestFit="1" customWidth="1"/>
    <col min="9542" max="9542" width="10" bestFit="1" customWidth="1"/>
    <col min="9543" max="9543" width="12" bestFit="1" customWidth="1"/>
    <col min="9544" max="9544" width="10" bestFit="1" customWidth="1"/>
    <col min="9545" max="9567" width="12" bestFit="1" customWidth="1"/>
    <col min="9568" max="9568" width="11" bestFit="1" customWidth="1"/>
    <col min="9569" max="9571" width="12" bestFit="1" customWidth="1"/>
    <col min="9572" max="9572" width="11" bestFit="1" customWidth="1"/>
    <col min="9573" max="9579" width="12" bestFit="1" customWidth="1"/>
    <col min="9580" max="9580" width="11" bestFit="1" customWidth="1"/>
    <col min="9581" max="9595" width="12" bestFit="1" customWidth="1"/>
    <col min="9596" max="9596" width="11" bestFit="1" customWidth="1"/>
    <col min="9597" max="9597" width="10" bestFit="1" customWidth="1"/>
    <col min="9598" max="9647" width="12" bestFit="1" customWidth="1"/>
    <col min="9648" max="9648" width="11" bestFit="1" customWidth="1"/>
    <col min="9649" max="9657" width="12" bestFit="1" customWidth="1"/>
    <col min="9658" max="9658" width="11" bestFit="1" customWidth="1"/>
    <col min="9659" max="9671" width="12" bestFit="1" customWidth="1"/>
    <col min="9672" max="9674" width="11" bestFit="1" customWidth="1"/>
    <col min="9675" max="9681" width="12" bestFit="1" customWidth="1"/>
    <col min="9682" max="9682" width="11" bestFit="1" customWidth="1"/>
    <col min="9683" max="9687" width="12" bestFit="1" customWidth="1"/>
    <col min="9688" max="9688" width="11" bestFit="1" customWidth="1"/>
    <col min="9689" max="9696" width="12" bestFit="1" customWidth="1"/>
    <col min="9697" max="9697" width="11" bestFit="1" customWidth="1"/>
    <col min="9698" max="9698" width="10" bestFit="1" customWidth="1"/>
    <col min="9699" max="9704" width="12" bestFit="1" customWidth="1"/>
    <col min="9705" max="9705" width="11" bestFit="1" customWidth="1"/>
    <col min="9706" max="9706" width="12" bestFit="1" customWidth="1"/>
    <col min="9707" max="9707" width="11" bestFit="1" customWidth="1"/>
    <col min="9708" max="9716" width="12" bestFit="1" customWidth="1"/>
    <col min="9717" max="9717" width="11" bestFit="1" customWidth="1"/>
    <col min="9718" max="9723" width="12" bestFit="1" customWidth="1"/>
    <col min="9724" max="9724" width="11" bestFit="1" customWidth="1"/>
    <col min="9725" max="9725" width="12" bestFit="1" customWidth="1"/>
    <col min="9726" max="9726" width="11" bestFit="1" customWidth="1"/>
    <col min="9727" max="9741" width="12" bestFit="1" customWidth="1"/>
    <col min="9742" max="9742" width="11" bestFit="1" customWidth="1"/>
    <col min="9743" max="9754" width="12" bestFit="1" customWidth="1"/>
    <col min="9755" max="9755" width="11" bestFit="1" customWidth="1"/>
    <col min="9756" max="9758" width="12" bestFit="1" customWidth="1"/>
    <col min="9759" max="9759" width="11" bestFit="1" customWidth="1"/>
    <col min="9760" max="9761" width="12" bestFit="1" customWidth="1"/>
    <col min="9762" max="9762" width="11" bestFit="1" customWidth="1"/>
    <col min="9763" max="9769" width="12" bestFit="1" customWidth="1"/>
    <col min="9770" max="9770" width="11" bestFit="1" customWidth="1"/>
    <col min="9771" max="9773" width="12" bestFit="1" customWidth="1"/>
    <col min="9774" max="9775" width="11" bestFit="1" customWidth="1"/>
    <col min="9776" max="9783" width="12" bestFit="1" customWidth="1"/>
    <col min="9784" max="9784" width="11" bestFit="1" customWidth="1"/>
    <col min="9785" max="9793" width="12" bestFit="1" customWidth="1"/>
    <col min="9794" max="9794" width="10" bestFit="1" customWidth="1"/>
    <col min="9795" max="9795" width="11" bestFit="1" customWidth="1"/>
    <col min="9796" max="9824" width="12" bestFit="1" customWidth="1"/>
    <col min="9825" max="9825" width="11" bestFit="1" customWidth="1"/>
    <col min="9826" max="9836" width="12" bestFit="1" customWidth="1"/>
    <col min="9837" max="9837" width="11" bestFit="1" customWidth="1"/>
    <col min="9838" max="9901" width="12" bestFit="1" customWidth="1"/>
    <col min="9902" max="9902" width="11" bestFit="1" customWidth="1"/>
    <col min="9903" max="9906" width="12" bestFit="1" customWidth="1"/>
    <col min="9907" max="9907" width="11" bestFit="1" customWidth="1"/>
    <col min="9908" max="9908" width="12" bestFit="1" customWidth="1"/>
    <col min="9909" max="9909" width="11" bestFit="1" customWidth="1"/>
    <col min="9910" max="9913" width="12" bestFit="1" customWidth="1"/>
    <col min="9914" max="9914" width="11" bestFit="1" customWidth="1"/>
    <col min="9915" max="9916" width="12" bestFit="1" customWidth="1"/>
    <col min="9917" max="9919" width="11" bestFit="1" customWidth="1"/>
    <col min="9920" max="9941" width="12" bestFit="1" customWidth="1"/>
    <col min="9942" max="9942" width="11" bestFit="1" customWidth="1"/>
    <col min="9943" max="9946" width="12" bestFit="1" customWidth="1"/>
    <col min="9947" max="9947" width="11" bestFit="1" customWidth="1"/>
    <col min="9948" max="9955" width="12" bestFit="1" customWidth="1"/>
    <col min="9956" max="9956" width="11" bestFit="1" customWidth="1"/>
    <col min="9957" max="9961" width="12" bestFit="1" customWidth="1"/>
    <col min="9962" max="9962" width="11" bestFit="1" customWidth="1"/>
    <col min="9963" max="9963" width="12" bestFit="1" customWidth="1"/>
    <col min="9964" max="9964" width="11" bestFit="1" customWidth="1"/>
    <col min="9965" max="9975" width="12" bestFit="1" customWidth="1"/>
    <col min="9976" max="9976" width="11" bestFit="1" customWidth="1"/>
    <col min="9977" max="9980" width="12" bestFit="1" customWidth="1"/>
    <col min="9981" max="9981" width="11" bestFit="1" customWidth="1"/>
    <col min="9982" max="9982" width="12" bestFit="1" customWidth="1"/>
    <col min="9983" max="9983" width="11" bestFit="1" customWidth="1"/>
    <col min="9984" max="10005" width="12" bestFit="1" customWidth="1"/>
  </cols>
  <sheetData>
    <row r="1" spans="2:10005" x14ac:dyDescent="0.35">
      <c r="E1" s="19" t="s">
        <v>53</v>
      </c>
    </row>
    <row r="2" spans="2:10005" x14ac:dyDescent="0.35">
      <c r="E2" s="19"/>
      <c r="F2">
        <v>1</v>
      </c>
      <c r="G2">
        <v>2</v>
      </c>
      <c r="H2">
        <v>3</v>
      </c>
      <c r="I2">
        <v>4</v>
      </c>
      <c r="J2">
        <v>5</v>
      </c>
      <c r="K2">
        <v>6</v>
      </c>
      <c r="L2">
        <v>7</v>
      </c>
      <c r="M2">
        <v>8</v>
      </c>
      <c r="N2">
        <v>9</v>
      </c>
      <c r="O2">
        <v>10</v>
      </c>
      <c r="P2">
        <v>11</v>
      </c>
      <c r="Q2">
        <v>12</v>
      </c>
      <c r="R2">
        <v>13</v>
      </c>
      <c r="S2">
        <v>14</v>
      </c>
      <c r="T2">
        <v>15</v>
      </c>
      <c r="U2">
        <v>16</v>
      </c>
      <c r="V2">
        <v>17</v>
      </c>
      <c r="W2">
        <v>18</v>
      </c>
      <c r="X2">
        <v>19</v>
      </c>
      <c r="Y2">
        <v>20</v>
      </c>
      <c r="Z2">
        <v>21</v>
      </c>
      <c r="AA2">
        <v>22</v>
      </c>
      <c r="AB2">
        <v>23</v>
      </c>
      <c r="AC2">
        <v>24</v>
      </c>
      <c r="AD2">
        <v>25</v>
      </c>
      <c r="AE2">
        <v>26</v>
      </c>
      <c r="AF2">
        <v>27</v>
      </c>
      <c r="AG2">
        <v>28</v>
      </c>
      <c r="AH2">
        <v>29</v>
      </c>
      <c r="AI2">
        <v>30</v>
      </c>
      <c r="AJ2">
        <v>31</v>
      </c>
      <c r="AK2">
        <v>32</v>
      </c>
      <c r="AL2">
        <v>33</v>
      </c>
      <c r="AM2">
        <v>34</v>
      </c>
      <c r="AN2">
        <v>35</v>
      </c>
      <c r="AO2">
        <v>36</v>
      </c>
      <c r="AP2">
        <v>37</v>
      </c>
      <c r="AQ2">
        <v>38</v>
      </c>
      <c r="AR2">
        <v>39</v>
      </c>
      <c r="AS2">
        <v>40</v>
      </c>
      <c r="AT2">
        <v>41</v>
      </c>
      <c r="AU2">
        <v>42</v>
      </c>
      <c r="AV2">
        <v>43</v>
      </c>
      <c r="AW2">
        <v>44</v>
      </c>
      <c r="AX2">
        <v>45</v>
      </c>
      <c r="AY2">
        <v>46</v>
      </c>
      <c r="AZ2">
        <v>47</v>
      </c>
      <c r="BA2">
        <v>48</v>
      </c>
      <c r="BB2">
        <v>49</v>
      </c>
      <c r="BC2">
        <v>50</v>
      </c>
      <c r="BD2">
        <v>51</v>
      </c>
      <c r="BE2">
        <v>52</v>
      </c>
      <c r="BF2">
        <v>53</v>
      </c>
      <c r="BG2">
        <v>54</v>
      </c>
      <c r="BH2">
        <v>55</v>
      </c>
      <c r="BI2">
        <v>56</v>
      </c>
      <c r="BJ2">
        <v>57</v>
      </c>
      <c r="BK2">
        <v>58</v>
      </c>
      <c r="BL2">
        <v>59</v>
      </c>
      <c r="BM2">
        <v>60</v>
      </c>
      <c r="BN2">
        <v>61</v>
      </c>
      <c r="BO2">
        <v>62</v>
      </c>
      <c r="BP2">
        <v>63</v>
      </c>
      <c r="BQ2">
        <v>64</v>
      </c>
      <c r="BR2">
        <v>65</v>
      </c>
      <c r="BS2">
        <v>66</v>
      </c>
      <c r="BT2">
        <v>67</v>
      </c>
      <c r="BU2">
        <v>68</v>
      </c>
      <c r="BV2">
        <v>69</v>
      </c>
      <c r="BW2">
        <v>70</v>
      </c>
      <c r="BX2">
        <v>71</v>
      </c>
      <c r="BY2">
        <v>72</v>
      </c>
      <c r="BZ2">
        <v>73</v>
      </c>
      <c r="CA2">
        <v>74</v>
      </c>
      <c r="CB2">
        <v>75</v>
      </c>
      <c r="CC2">
        <v>76</v>
      </c>
      <c r="CD2">
        <v>77</v>
      </c>
      <c r="CE2">
        <v>78</v>
      </c>
      <c r="CF2">
        <v>79</v>
      </c>
      <c r="CG2">
        <v>80</v>
      </c>
      <c r="CH2">
        <v>81</v>
      </c>
    </row>
    <row r="3" spans="2:10005" x14ac:dyDescent="0.35">
      <c r="B3" s="85" t="s">
        <v>54</v>
      </c>
      <c r="C3" s="86">
        <v>25</v>
      </c>
      <c r="E3" s="82" t="s">
        <v>55</v>
      </c>
      <c r="F3">
        <v>164.80910672322801</v>
      </c>
      <c r="G3">
        <v>155.5558946501053</v>
      </c>
      <c r="H3">
        <v>100</v>
      </c>
      <c r="I3">
        <v>110.24201178014465</v>
      </c>
      <c r="J3">
        <v>267.79686880092777</v>
      </c>
      <c r="K3">
        <v>173.17728202154606</v>
      </c>
      <c r="L3">
        <v>194.33271279030731</v>
      </c>
      <c r="M3">
        <v>204.77004303109834</v>
      </c>
      <c r="N3">
        <v>194.22284615619373</v>
      </c>
      <c r="O3">
        <v>136.15222632526627</v>
      </c>
      <c r="P3">
        <v>161.83050019837032</v>
      </c>
      <c r="Q3">
        <v>283.44065675832394</v>
      </c>
      <c r="R3">
        <v>163.61888485366376</v>
      </c>
      <c r="S3">
        <v>165.30350657673878</v>
      </c>
      <c r="T3">
        <v>201.80974761192664</v>
      </c>
      <c r="U3">
        <v>162.80709250160223</v>
      </c>
      <c r="V3">
        <v>182.63191625721001</v>
      </c>
      <c r="W3">
        <v>171.62083803827022</v>
      </c>
      <c r="X3">
        <v>288.45179601428265</v>
      </c>
      <c r="Y3">
        <v>298.98678548539692</v>
      </c>
      <c r="Z3">
        <v>247.14194158757286</v>
      </c>
      <c r="AA3">
        <v>175.0267036957915</v>
      </c>
      <c r="AB3">
        <v>239.44517349772636</v>
      </c>
      <c r="AC3">
        <v>106.56147953733939</v>
      </c>
      <c r="AD3">
        <v>210.30610065004424</v>
      </c>
      <c r="AE3">
        <v>225.08316293832209</v>
      </c>
      <c r="AF3">
        <v>178.81710257271035</v>
      </c>
      <c r="AG3">
        <v>295.20249031037326</v>
      </c>
      <c r="AH3">
        <v>197.95831171605579</v>
      </c>
      <c r="AI3">
        <v>279.96154667806024</v>
      </c>
      <c r="AJ3">
        <v>125.14114810632648</v>
      </c>
      <c r="AK3">
        <v>229.97833185827204</v>
      </c>
      <c r="AL3">
        <v>152.44911038544876</v>
      </c>
      <c r="AM3">
        <v>299.79857783745842</v>
      </c>
      <c r="AN3">
        <v>136.39027069917904</v>
      </c>
      <c r="AO3">
        <v>221.84820093386639</v>
      </c>
      <c r="AP3">
        <v>186.30634479812005</v>
      </c>
      <c r="AQ3">
        <v>110.79134495071261</v>
      </c>
      <c r="AR3">
        <v>142.65877254554886</v>
      </c>
      <c r="AS3">
        <v>154.45112460707418</v>
      </c>
      <c r="AT3">
        <v>126.87459944456313</v>
      </c>
      <c r="AU3">
        <v>296.24011963255714</v>
      </c>
      <c r="AV3">
        <v>298.05902279732658</v>
      </c>
      <c r="AW3">
        <v>153.4257026886807</v>
      </c>
      <c r="AX3">
        <v>133.24076052125614</v>
      </c>
      <c r="AY3">
        <v>270.77547532578512</v>
      </c>
      <c r="AZ3">
        <v>182.98593096713157</v>
      </c>
      <c r="BA3">
        <v>104.63881344035157</v>
      </c>
      <c r="BB3">
        <v>166.66463209936828</v>
      </c>
      <c r="BC3">
        <v>194.08856471449934</v>
      </c>
      <c r="BD3">
        <v>288.0428479873043</v>
      </c>
      <c r="BE3">
        <v>127.43003631702628</v>
      </c>
      <c r="BF3">
        <v>195.7731864375744</v>
      </c>
      <c r="BG3">
        <v>280.291146580401</v>
      </c>
      <c r="BH3">
        <v>110.79134495071261</v>
      </c>
      <c r="BI3">
        <v>209.22574541459397</v>
      </c>
      <c r="BJ3">
        <v>117.79229102450637</v>
      </c>
      <c r="BK3">
        <v>159.28525650807217</v>
      </c>
      <c r="BL3">
        <v>296.78334910122987</v>
      </c>
      <c r="BM3">
        <v>107.67845698416089</v>
      </c>
      <c r="BN3">
        <v>277.03176976836448</v>
      </c>
      <c r="BO3">
        <v>246.34846034119693</v>
      </c>
      <c r="BP3">
        <v>155.79393902401807</v>
      </c>
      <c r="BQ3">
        <v>126.69759208960235</v>
      </c>
      <c r="BR3">
        <v>161.83660390026552</v>
      </c>
      <c r="BS3">
        <v>176.0765404217658</v>
      </c>
      <c r="BT3">
        <v>184.88418225653859</v>
      </c>
      <c r="BU3">
        <v>272.53334147160251</v>
      </c>
      <c r="BV3">
        <v>161.40934476760154</v>
      </c>
      <c r="BW3">
        <v>257.15201269569991</v>
      </c>
      <c r="BX3">
        <v>129.18790246284371</v>
      </c>
      <c r="BY3">
        <v>196.14551225318155</v>
      </c>
      <c r="BZ3">
        <v>163.56395153660696</v>
      </c>
      <c r="CA3">
        <v>203.98876918851283</v>
      </c>
      <c r="CB3">
        <v>211.9785149693289</v>
      </c>
      <c r="CC3">
        <v>228.232673116245</v>
      </c>
      <c r="CD3">
        <v>274.75508896145516</v>
      </c>
      <c r="CE3">
        <v>101.60527359843745</v>
      </c>
      <c r="CF3">
        <v>265.03799554429759</v>
      </c>
      <c r="CG3">
        <v>113.00698873867</v>
      </c>
      <c r="CH3">
        <v>243.65672780541399</v>
      </c>
      <c r="CI3">
        <v>259.93530075991089</v>
      </c>
      <c r="CJ3">
        <v>190.67049165318764</v>
      </c>
      <c r="CK3">
        <v>147.13888973662526</v>
      </c>
      <c r="CL3">
        <v>269.48149052400282</v>
      </c>
      <c r="CM3">
        <v>113.84929960020753</v>
      </c>
      <c r="CN3">
        <v>286.68782616657006</v>
      </c>
      <c r="CO3">
        <v>129.90203558458205</v>
      </c>
      <c r="CP3">
        <v>176.31458479567857</v>
      </c>
      <c r="CQ3">
        <v>225.17471846675008</v>
      </c>
      <c r="CR3">
        <v>265.4164250618</v>
      </c>
      <c r="CS3">
        <v>231.05258339182714</v>
      </c>
      <c r="CT3">
        <v>234.75142674031798</v>
      </c>
      <c r="CU3">
        <v>142.80526139103367</v>
      </c>
      <c r="CV3">
        <v>298.18720053712576</v>
      </c>
      <c r="CW3">
        <v>182.37556077761161</v>
      </c>
      <c r="CX3">
        <v>211.9602038636433</v>
      </c>
      <c r="CY3">
        <v>177.4010437330241</v>
      </c>
      <c r="CZ3">
        <v>116.41895809808649</v>
      </c>
      <c r="DA3">
        <v>299.45677053132727</v>
      </c>
      <c r="DB3">
        <v>131.6293832209235</v>
      </c>
      <c r="DC3">
        <v>246.68416394543291</v>
      </c>
      <c r="DD3">
        <v>100.65309610278634</v>
      </c>
      <c r="DE3">
        <v>139.66795861690116</v>
      </c>
      <c r="DF3">
        <v>124.83596301156652</v>
      </c>
      <c r="DG3">
        <v>247.74620807519761</v>
      </c>
      <c r="DH3">
        <v>188.60133671071503</v>
      </c>
      <c r="DI3">
        <v>102.81380657368695</v>
      </c>
      <c r="DJ3">
        <v>253.2395397808771</v>
      </c>
      <c r="DK3">
        <v>112.53089999084445</v>
      </c>
      <c r="DL3">
        <v>133.7351603747673</v>
      </c>
      <c r="DM3">
        <v>180.55055391094697</v>
      </c>
      <c r="DN3">
        <v>285.72344126712852</v>
      </c>
      <c r="DO3">
        <v>202.81075472273935</v>
      </c>
      <c r="DP3">
        <v>145.42374950407424</v>
      </c>
      <c r="DQ3">
        <v>160.8783227027192</v>
      </c>
      <c r="DR3">
        <v>109.90020447401349</v>
      </c>
      <c r="DS3">
        <v>200.77211828974274</v>
      </c>
      <c r="DT3">
        <v>241.97210608233894</v>
      </c>
      <c r="DU3">
        <v>294.04278695028535</v>
      </c>
      <c r="DV3">
        <v>159.54771568956573</v>
      </c>
      <c r="DW3">
        <v>151.69225135044405</v>
      </c>
      <c r="DX3">
        <v>147.8408154545732</v>
      </c>
      <c r="DY3">
        <v>125.91021454512162</v>
      </c>
      <c r="DZ3">
        <v>139.32615131076997</v>
      </c>
      <c r="EA3">
        <v>214.70076601458786</v>
      </c>
      <c r="EB3">
        <v>266.2160100100711</v>
      </c>
      <c r="EC3">
        <v>105.24307992797631</v>
      </c>
      <c r="ED3">
        <v>228.06787316507462</v>
      </c>
      <c r="EE3">
        <v>178.04803613391522</v>
      </c>
      <c r="EF3">
        <v>158.21100497451704</v>
      </c>
      <c r="EG3">
        <v>271.01962340159309</v>
      </c>
      <c r="EH3">
        <v>241.74016541032134</v>
      </c>
      <c r="EI3">
        <v>295.06820886867888</v>
      </c>
      <c r="EJ3">
        <v>260.03906369212928</v>
      </c>
      <c r="EK3">
        <v>226.09027375103</v>
      </c>
      <c r="EL3">
        <v>137.50724814600056</v>
      </c>
      <c r="EM3">
        <v>297.08243049409464</v>
      </c>
      <c r="EN3">
        <v>269.18851283303326</v>
      </c>
      <c r="EO3">
        <v>103.41196935941649</v>
      </c>
      <c r="EP3">
        <v>140.02807702871792</v>
      </c>
      <c r="EQ3">
        <v>139.54588457899717</v>
      </c>
      <c r="ER3">
        <v>131.14108706930753</v>
      </c>
      <c r="ES3">
        <v>131.12887966551713</v>
      </c>
      <c r="ET3">
        <v>271.24546037171547</v>
      </c>
      <c r="EU3">
        <v>137.60490737632375</v>
      </c>
      <c r="EV3">
        <v>257.61589403973511</v>
      </c>
      <c r="EW3">
        <v>102.68562883388775</v>
      </c>
      <c r="EX3">
        <v>164.94949186681723</v>
      </c>
      <c r="EY3">
        <v>247.34336375011446</v>
      </c>
      <c r="EZ3">
        <v>107.75780510879849</v>
      </c>
      <c r="FA3">
        <v>158.32087160863063</v>
      </c>
      <c r="FB3">
        <v>147.41966002380445</v>
      </c>
      <c r="FC3">
        <v>149.04934842982269</v>
      </c>
      <c r="FD3">
        <v>163.46018860438855</v>
      </c>
      <c r="FE3">
        <v>184.10901211584826</v>
      </c>
      <c r="FF3">
        <v>265.23331400494396</v>
      </c>
      <c r="FG3">
        <v>288.64711447492903</v>
      </c>
      <c r="FH3">
        <v>230.06378368480483</v>
      </c>
      <c r="FI3">
        <v>234.8185674611652</v>
      </c>
      <c r="FJ3">
        <v>241.64860988189335</v>
      </c>
      <c r="FK3">
        <v>133.52763451033053</v>
      </c>
      <c r="FL3">
        <v>293.70708334604939</v>
      </c>
      <c r="FM3">
        <v>286.89535203100684</v>
      </c>
      <c r="FN3">
        <v>242.75948362681967</v>
      </c>
      <c r="FO3">
        <v>199.21567430646687</v>
      </c>
      <c r="FP3">
        <v>266.56392101809746</v>
      </c>
      <c r="FQ3">
        <v>127.71691030610066</v>
      </c>
      <c r="FR3">
        <v>234.629352702414</v>
      </c>
      <c r="FS3">
        <v>102.82601397747734</v>
      </c>
      <c r="FT3">
        <v>251.24362926114691</v>
      </c>
      <c r="FU3">
        <v>287.48741111484117</v>
      </c>
      <c r="FV3">
        <v>212.72316660054321</v>
      </c>
      <c r="FW3">
        <v>199.88708151493881</v>
      </c>
      <c r="FX3">
        <v>255.53453169347208</v>
      </c>
      <c r="FY3">
        <v>219.88280892361217</v>
      </c>
      <c r="FZ3">
        <v>284.82619708853417</v>
      </c>
      <c r="GA3">
        <v>260.46632282479322</v>
      </c>
      <c r="GB3">
        <v>188.82106997894221</v>
      </c>
      <c r="GC3">
        <v>237.84600360118412</v>
      </c>
      <c r="GD3">
        <v>288.76918851283301</v>
      </c>
      <c r="GE3">
        <v>141.10843226416821</v>
      </c>
      <c r="GF3">
        <v>271.39805291909545</v>
      </c>
      <c r="GG3">
        <v>210.69063386944183</v>
      </c>
      <c r="GH3">
        <v>126.11774040955839</v>
      </c>
      <c r="GI3">
        <v>108.70387890255439</v>
      </c>
      <c r="GJ3">
        <v>287.89635914181952</v>
      </c>
      <c r="GK3">
        <v>128.73012482070376</v>
      </c>
      <c r="GL3">
        <v>293.17606128116699</v>
      </c>
      <c r="GM3">
        <v>172.49366740928372</v>
      </c>
      <c r="GN3">
        <v>216.13513595995971</v>
      </c>
      <c r="GO3">
        <v>141.84087649159216</v>
      </c>
      <c r="GP3">
        <v>190.45075838496047</v>
      </c>
      <c r="GQ3">
        <v>280.62074648274177</v>
      </c>
      <c r="GR3">
        <v>262.58430738242743</v>
      </c>
      <c r="GS3">
        <v>177.97479171117283</v>
      </c>
      <c r="GT3">
        <v>291.97363200781274</v>
      </c>
      <c r="GU3">
        <v>137.30582598345896</v>
      </c>
      <c r="GV3">
        <v>235.70970793786432</v>
      </c>
      <c r="GW3">
        <v>148.11548203985717</v>
      </c>
      <c r="GX3">
        <v>155.50706503494371</v>
      </c>
      <c r="GY3">
        <v>297.07022309030424</v>
      </c>
      <c r="GZ3">
        <v>288.53114413892024</v>
      </c>
      <c r="HA3">
        <v>243.75438703573718</v>
      </c>
      <c r="HB3">
        <v>155.14694662312692</v>
      </c>
      <c r="HC3">
        <v>292.02856532486953</v>
      </c>
      <c r="HD3">
        <v>161.45817438276313</v>
      </c>
      <c r="HE3">
        <v>133.17361980040894</v>
      </c>
      <c r="HF3">
        <v>117.34672078615681</v>
      </c>
      <c r="HG3">
        <v>248.77773369548629</v>
      </c>
      <c r="HH3">
        <v>156.85598315378277</v>
      </c>
      <c r="HI3">
        <v>162.89254432813502</v>
      </c>
      <c r="HJ3">
        <v>141.75542466505937</v>
      </c>
      <c r="HK3">
        <v>150.88045899838252</v>
      </c>
      <c r="HL3">
        <v>176.48548844874415</v>
      </c>
      <c r="HM3">
        <v>170.32685323648792</v>
      </c>
      <c r="HN3">
        <v>188.0703146458327</v>
      </c>
      <c r="HO3">
        <v>203.36008789330728</v>
      </c>
      <c r="HP3">
        <v>253.03811761833552</v>
      </c>
      <c r="HQ3">
        <v>214.1392254402295</v>
      </c>
      <c r="HR3">
        <v>110.10773033845027</v>
      </c>
      <c r="HS3">
        <v>255.3636280404065</v>
      </c>
      <c r="HT3">
        <v>107.10470900601214</v>
      </c>
      <c r="HU3">
        <v>228.31812494277779</v>
      </c>
      <c r="HV3">
        <v>118.4698019348735</v>
      </c>
      <c r="HW3">
        <v>137.31803338724936</v>
      </c>
      <c r="HX3">
        <v>160.79897457808161</v>
      </c>
      <c r="HY3">
        <v>106.42719809564501</v>
      </c>
      <c r="HZ3">
        <v>152.90078432569354</v>
      </c>
      <c r="IA3">
        <v>268.76735740226445</v>
      </c>
      <c r="IB3">
        <v>139.21018097476119</v>
      </c>
      <c r="IC3">
        <v>222.10455641346476</v>
      </c>
      <c r="ID3">
        <v>145.7045197912534</v>
      </c>
      <c r="IE3">
        <v>193.12417981505783</v>
      </c>
      <c r="IF3">
        <v>291.06418042542805</v>
      </c>
      <c r="IG3">
        <v>292.19336527603991</v>
      </c>
      <c r="IH3">
        <v>257.40226447340308</v>
      </c>
      <c r="II3">
        <v>195.7121494186224</v>
      </c>
      <c r="IJ3">
        <v>159.70030823694572</v>
      </c>
      <c r="IK3">
        <v>188.65016632587663</v>
      </c>
      <c r="IL3">
        <v>265.92913602099674</v>
      </c>
      <c r="IM3">
        <v>261.19266335032194</v>
      </c>
      <c r="IN3">
        <v>135.80431531723991</v>
      </c>
      <c r="IO3">
        <v>205.6062501907407</v>
      </c>
      <c r="IP3">
        <v>190.57283242286445</v>
      </c>
      <c r="IQ3">
        <v>126.69759208960235</v>
      </c>
      <c r="IR3">
        <v>122.8888821069979</v>
      </c>
      <c r="IS3">
        <v>187.68578142643514</v>
      </c>
      <c r="IT3">
        <v>131.95287942136906</v>
      </c>
      <c r="IU3">
        <v>286.96859645374923</v>
      </c>
      <c r="IV3">
        <v>147.01681569872127</v>
      </c>
      <c r="IW3">
        <v>225.91326639606922</v>
      </c>
      <c r="IX3">
        <v>209.25626392406997</v>
      </c>
      <c r="IY3">
        <v>107.6113162633137</v>
      </c>
      <c r="IZ3">
        <v>241.88665425580615</v>
      </c>
      <c r="JA3">
        <v>127.50328073976867</v>
      </c>
      <c r="JB3">
        <v>175.94836268196661</v>
      </c>
      <c r="JC3">
        <v>102.91146580401013</v>
      </c>
      <c r="JD3">
        <v>240.55604724265268</v>
      </c>
      <c r="JE3">
        <v>165.66362498855557</v>
      </c>
      <c r="JF3">
        <v>195.32151249732965</v>
      </c>
      <c r="JG3">
        <v>134.26618243964964</v>
      </c>
      <c r="JH3">
        <v>205.03860591448711</v>
      </c>
      <c r="JI3">
        <v>115.74755088961456</v>
      </c>
      <c r="JJ3">
        <v>157.02078310495315</v>
      </c>
      <c r="JK3">
        <v>185.58000427259134</v>
      </c>
      <c r="JL3">
        <v>125.08621478926969</v>
      </c>
      <c r="JM3">
        <v>284.02050843836787</v>
      </c>
      <c r="JN3">
        <v>215.81163975951415</v>
      </c>
      <c r="JO3">
        <v>271.93517868587298</v>
      </c>
      <c r="JP3">
        <v>217.3131504257332</v>
      </c>
      <c r="JQ3">
        <v>135.16953032013916</v>
      </c>
      <c r="JR3">
        <v>133.92437513351848</v>
      </c>
      <c r="JS3">
        <v>137.59880367442855</v>
      </c>
      <c r="JT3">
        <v>255.98620563371685</v>
      </c>
      <c r="JU3">
        <v>225.0221259193701</v>
      </c>
      <c r="JV3">
        <v>108.10571611682485</v>
      </c>
      <c r="JW3">
        <v>299.87182226020082</v>
      </c>
      <c r="JX3">
        <v>266.70430616168704</v>
      </c>
      <c r="JY3">
        <v>244.44410534989473</v>
      </c>
      <c r="JZ3">
        <v>262.71858882412181</v>
      </c>
      <c r="KA3">
        <v>294.73860896633812</v>
      </c>
      <c r="KB3">
        <v>214.21857356486709</v>
      </c>
      <c r="KC3">
        <v>280.90762047181613</v>
      </c>
      <c r="KD3">
        <v>290.08758812219611</v>
      </c>
      <c r="KE3">
        <v>280.85879085665454</v>
      </c>
      <c r="KF3">
        <v>215.64683980834377</v>
      </c>
      <c r="KG3">
        <v>103.89416180913724</v>
      </c>
      <c r="KH3">
        <v>219.38230536820583</v>
      </c>
      <c r="KI3">
        <v>257.92107913449507</v>
      </c>
      <c r="KJ3">
        <v>110.29084139530626</v>
      </c>
      <c r="KK3">
        <v>180.3308206427198</v>
      </c>
      <c r="KL3">
        <v>195.26047547837766</v>
      </c>
      <c r="KM3">
        <v>255.73595385601365</v>
      </c>
      <c r="KN3">
        <v>117.4260689107944</v>
      </c>
      <c r="KO3">
        <v>226.35883663441876</v>
      </c>
      <c r="KP3">
        <v>247.51426740318004</v>
      </c>
      <c r="KQ3">
        <v>150.27008880886257</v>
      </c>
      <c r="KR3">
        <v>213.12601092562642</v>
      </c>
      <c r="KS3">
        <v>201.69988097781305</v>
      </c>
      <c r="KT3">
        <v>132.97219763786737</v>
      </c>
      <c r="KU3">
        <v>262.91390728476824</v>
      </c>
      <c r="KV3">
        <v>157.57621997741632</v>
      </c>
      <c r="KW3">
        <v>152.87026581621754</v>
      </c>
      <c r="KX3">
        <v>230.97323526718955</v>
      </c>
      <c r="KY3">
        <v>199.13632618182928</v>
      </c>
      <c r="KZ3">
        <v>203.96435438093204</v>
      </c>
      <c r="LA3">
        <v>211.42307809686577</v>
      </c>
      <c r="LB3">
        <v>173.51298562578205</v>
      </c>
      <c r="LC3">
        <v>282.9279457991272</v>
      </c>
      <c r="LD3">
        <v>220.28565324869533</v>
      </c>
      <c r="LE3">
        <v>153.54167302468949</v>
      </c>
      <c r="LF3">
        <v>191.52500991851559</v>
      </c>
      <c r="LG3">
        <v>243.11960203863643</v>
      </c>
      <c r="LH3">
        <v>255.28427991576891</v>
      </c>
      <c r="LI3">
        <v>227.21335489974672</v>
      </c>
      <c r="LJ3">
        <v>258.29340495010229</v>
      </c>
      <c r="LK3">
        <v>107.94701986754967</v>
      </c>
      <c r="LL3">
        <v>279.80285042878506</v>
      </c>
      <c r="LM3">
        <v>253.25174718466749</v>
      </c>
      <c r="LN3">
        <v>211.50852992339856</v>
      </c>
      <c r="LO3">
        <v>164.0949736014893</v>
      </c>
      <c r="LP3">
        <v>134.71785637989441</v>
      </c>
      <c r="LQ3">
        <v>106.34174626911222</v>
      </c>
      <c r="LR3">
        <v>134.99252296517838</v>
      </c>
      <c r="LS3">
        <v>136.33533738212225</v>
      </c>
      <c r="LT3">
        <v>216.84926908169805</v>
      </c>
      <c r="LU3">
        <v>182.4915311136204</v>
      </c>
      <c r="LV3">
        <v>181.49052400280772</v>
      </c>
      <c r="LW3">
        <v>244.27320169682915</v>
      </c>
      <c r="LX3">
        <v>133.93658253730888</v>
      </c>
      <c r="LY3">
        <v>158.96176030762658</v>
      </c>
      <c r="LZ3">
        <v>117.72515030365918</v>
      </c>
      <c r="MA3">
        <v>292.15063936277352</v>
      </c>
      <c r="MB3">
        <v>260.03906369212928</v>
      </c>
      <c r="MC3">
        <v>253.12967314676351</v>
      </c>
      <c r="MD3">
        <v>172.92703024384289</v>
      </c>
      <c r="ME3">
        <v>248.20398571733756</v>
      </c>
      <c r="MF3">
        <v>222.56843775749991</v>
      </c>
      <c r="MG3">
        <v>286.3460188604389</v>
      </c>
      <c r="MH3">
        <v>272.20374156926175</v>
      </c>
      <c r="MI3">
        <v>269.6829126865444</v>
      </c>
      <c r="MJ3">
        <v>252.23242896816919</v>
      </c>
      <c r="MK3">
        <v>159.16928617206335</v>
      </c>
      <c r="ML3">
        <v>235.81347087008271</v>
      </c>
      <c r="MM3">
        <v>229.81963560899686</v>
      </c>
      <c r="MN3">
        <v>227.09128086184273</v>
      </c>
      <c r="MO3">
        <v>244.18164616840116</v>
      </c>
      <c r="MP3">
        <v>225.85833307901243</v>
      </c>
      <c r="MQ3">
        <v>103.00912503433332</v>
      </c>
      <c r="MR3">
        <v>142.01178014465773</v>
      </c>
      <c r="MS3">
        <v>102.56355479598376</v>
      </c>
      <c r="MT3">
        <v>221.32938627277443</v>
      </c>
      <c r="MU3">
        <v>264.46424756614886</v>
      </c>
      <c r="MV3">
        <v>234.76973784600361</v>
      </c>
      <c r="MW3">
        <v>230.86947233497116</v>
      </c>
      <c r="MX3">
        <v>203.03659169286172</v>
      </c>
      <c r="MY3">
        <v>260.50904873805962</v>
      </c>
      <c r="MZ3">
        <v>100.0366222113712</v>
      </c>
      <c r="NA3">
        <v>243.98022400585955</v>
      </c>
      <c r="NB3">
        <v>229.5144505142369</v>
      </c>
      <c r="NC3">
        <v>105.90838343455306</v>
      </c>
      <c r="ND3">
        <v>222.52571184423351</v>
      </c>
      <c r="NE3">
        <v>200.78432569353313</v>
      </c>
      <c r="NF3">
        <v>285.15579699087493</v>
      </c>
      <c r="NG3">
        <v>264.37269203772087</v>
      </c>
      <c r="NH3">
        <v>260.48463393047882</v>
      </c>
      <c r="NI3">
        <v>278.56990264595481</v>
      </c>
      <c r="NJ3">
        <v>281.92693868831446</v>
      </c>
      <c r="NK3">
        <v>168.43470564897609</v>
      </c>
      <c r="NL3">
        <v>110.864589373455</v>
      </c>
      <c r="NM3">
        <v>102.56355479598376</v>
      </c>
      <c r="NN3">
        <v>295.80675679799799</v>
      </c>
      <c r="NO3">
        <v>235.17868587298196</v>
      </c>
      <c r="NP3">
        <v>287.40806299020358</v>
      </c>
      <c r="NQ3">
        <v>136.77480391857662</v>
      </c>
      <c r="NR3">
        <v>219.26633503219705</v>
      </c>
      <c r="NS3">
        <v>233.7931455427717</v>
      </c>
      <c r="NT3">
        <v>242.77779473250527</v>
      </c>
      <c r="NU3">
        <v>242.39936521500289</v>
      </c>
      <c r="NV3">
        <v>110.97445600756859</v>
      </c>
      <c r="NW3">
        <v>161.39713736381114</v>
      </c>
      <c r="NX3">
        <v>166.2007507553331</v>
      </c>
      <c r="NY3">
        <v>210.09857478560747</v>
      </c>
      <c r="NZ3">
        <v>224.08215582750938</v>
      </c>
      <c r="OA3">
        <v>283.28806421094396</v>
      </c>
      <c r="OB3">
        <v>287.65221106601155</v>
      </c>
      <c r="OC3">
        <v>172.29834894863734</v>
      </c>
      <c r="OD3">
        <v>194.18012024292733</v>
      </c>
      <c r="OE3">
        <v>293.91460921048616</v>
      </c>
      <c r="OF3">
        <v>219.97436445204016</v>
      </c>
      <c r="OG3">
        <v>101.86773277993103</v>
      </c>
      <c r="OH3">
        <v>168.3797723319193</v>
      </c>
      <c r="OI3">
        <v>254.77767265846737</v>
      </c>
      <c r="OJ3">
        <v>170.15594958342234</v>
      </c>
      <c r="OK3">
        <v>103.36924344615009</v>
      </c>
      <c r="OL3">
        <v>156.58742027039401</v>
      </c>
      <c r="OM3">
        <v>265.57512131107518</v>
      </c>
      <c r="ON3">
        <v>150.94759971922971</v>
      </c>
      <c r="OO3">
        <v>103.06405835139012</v>
      </c>
      <c r="OP3">
        <v>186.31244850001525</v>
      </c>
      <c r="OQ3">
        <v>124.73220007934813</v>
      </c>
      <c r="OR3">
        <v>224.18591875972777</v>
      </c>
      <c r="OS3">
        <v>244.12060914944914</v>
      </c>
      <c r="OT3">
        <v>142.23761711478011</v>
      </c>
      <c r="OU3">
        <v>135.71886349070712</v>
      </c>
      <c r="OV3">
        <v>106.90328684347057</v>
      </c>
      <c r="OW3">
        <v>193.03872798852504</v>
      </c>
      <c r="OX3">
        <v>271.8192083498642</v>
      </c>
      <c r="OY3">
        <v>115.24704733420819</v>
      </c>
      <c r="OZ3">
        <v>171.72460097048861</v>
      </c>
      <c r="PA3">
        <v>263.72569963682975</v>
      </c>
      <c r="PB3">
        <v>238.13287759025849</v>
      </c>
      <c r="PC3">
        <v>159.71861934263131</v>
      </c>
      <c r="PD3">
        <v>172.53028962065491</v>
      </c>
      <c r="PE3">
        <v>165.34012878810998</v>
      </c>
      <c r="PF3">
        <v>101.26346629230629</v>
      </c>
      <c r="PG3">
        <v>226.09027375103</v>
      </c>
      <c r="PH3">
        <v>126.79525131992554</v>
      </c>
      <c r="PI3">
        <v>280.2972502822962</v>
      </c>
      <c r="PJ3">
        <v>109.43632312997833</v>
      </c>
      <c r="PK3">
        <v>283.47727896969513</v>
      </c>
      <c r="PL3">
        <v>285.8760338145085</v>
      </c>
      <c r="PM3">
        <v>278.49665822321236</v>
      </c>
      <c r="PN3">
        <v>281.1578722495193</v>
      </c>
      <c r="PO3">
        <v>291.69286172063357</v>
      </c>
      <c r="PP3">
        <v>224.33240760521255</v>
      </c>
      <c r="PQ3">
        <v>174.19660023804437</v>
      </c>
      <c r="PR3">
        <v>259.63621936704612</v>
      </c>
      <c r="PS3">
        <v>162.98409985656301</v>
      </c>
      <c r="PT3">
        <v>179.74486526078067</v>
      </c>
      <c r="PU3">
        <v>231.74840540787989</v>
      </c>
      <c r="PV3">
        <v>220.7312234870449</v>
      </c>
      <c r="PW3">
        <v>163.23435163426618</v>
      </c>
      <c r="PX3">
        <v>274.09588915677358</v>
      </c>
      <c r="PY3">
        <v>226.29169591357157</v>
      </c>
      <c r="PZ3">
        <v>115.63768425550096</v>
      </c>
      <c r="QA3">
        <v>108.85036774803919</v>
      </c>
      <c r="QB3">
        <v>148.07885982848597</v>
      </c>
      <c r="QC3">
        <v>265.90472121341594</v>
      </c>
      <c r="QD3">
        <v>229.64262825403608</v>
      </c>
      <c r="QE3">
        <v>215.64073610644857</v>
      </c>
      <c r="QF3">
        <v>239.57335123752557</v>
      </c>
      <c r="QG3">
        <v>281.24332407605209</v>
      </c>
      <c r="QH3">
        <v>138.0199591051973</v>
      </c>
      <c r="QI3">
        <v>155.83666493728447</v>
      </c>
      <c r="QJ3">
        <v>237.41874446852017</v>
      </c>
      <c r="QK3">
        <v>189.059114352855</v>
      </c>
      <c r="QL3">
        <v>240.62929166539507</v>
      </c>
      <c r="QM3">
        <v>179.63499862666708</v>
      </c>
      <c r="QN3">
        <v>141.92022461622975</v>
      </c>
      <c r="QO3">
        <v>235.77684865871151</v>
      </c>
      <c r="QP3">
        <v>156.09302041688284</v>
      </c>
      <c r="QQ3">
        <v>257.37174596392708</v>
      </c>
      <c r="QR3">
        <v>263.2312997833186</v>
      </c>
      <c r="QS3">
        <v>127.39951780755028</v>
      </c>
      <c r="QT3">
        <v>157.14285714285714</v>
      </c>
      <c r="QU3">
        <v>298.7365337076937</v>
      </c>
      <c r="QV3">
        <v>188.82106997894221</v>
      </c>
      <c r="QW3">
        <v>251.99438459425642</v>
      </c>
      <c r="QX3">
        <v>128.11365092928861</v>
      </c>
      <c r="QY3">
        <v>205.09353923154396</v>
      </c>
      <c r="QZ3">
        <v>251.39622180852689</v>
      </c>
      <c r="RA3">
        <v>200.99185155796991</v>
      </c>
      <c r="RB3">
        <v>226.029236732078</v>
      </c>
      <c r="RC3">
        <v>211.33152256843778</v>
      </c>
      <c r="RD3">
        <v>128.41273232215337</v>
      </c>
      <c r="RE3">
        <v>295.61754203924681</v>
      </c>
      <c r="RF3">
        <v>126.42292550431837</v>
      </c>
      <c r="RG3">
        <v>273.37565233314001</v>
      </c>
      <c r="RH3">
        <v>104.54115421002838</v>
      </c>
      <c r="RI3">
        <v>124.55519272438734</v>
      </c>
      <c r="RJ3">
        <v>235.17258217108676</v>
      </c>
      <c r="RK3">
        <v>157.6738792077395</v>
      </c>
      <c r="RL3">
        <v>228.2082583086642</v>
      </c>
      <c r="RM3">
        <v>199.30112613299966</v>
      </c>
      <c r="RN3">
        <v>147.60887478255563</v>
      </c>
      <c r="RO3">
        <v>188.86989959410383</v>
      </c>
      <c r="RP3">
        <v>293.53007599108861</v>
      </c>
      <c r="RQ3">
        <v>133.24076052125614</v>
      </c>
      <c r="RR3">
        <v>136.15222632526627</v>
      </c>
      <c r="RS3">
        <v>111.9388409070101</v>
      </c>
      <c r="RT3">
        <v>278.96664326914276</v>
      </c>
      <c r="RU3">
        <v>250.88961455122532</v>
      </c>
      <c r="RV3">
        <v>147.66380809961242</v>
      </c>
      <c r="RW3">
        <v>225.0282296212653</v>
      </c>
      <c r="RX3">
        <v>173.76323740348522</v>
      </c>
      <c r="RY3">
        <v>233.40861232337414</v>
      </c>
      <c r="RZ3">
        <v>291.90038758507035</v>
      </c>
      <c r="SA3">
        <v>239.24375133518478</v>
      </c>
      <c r="SB3">
        <v>223.63048188726464</v>
      </c>
      <c r="SC3">
        <v>106.71407208471939</v>
      </c>
      <c r="SD3">
        <v>102.1179845576342</v>
      </c>
      <c r="SE3">
        <v>221.63457136753442</v>
      </c>
      <c r="SF3">
        <v>126.69148838770715</v>
      </c>
      <c r="SG3">
        <v>178.42646565141757</v>
      </c>
      <c r="SH3">
        <v>149.34232612079228</v>
      </c>
      <c r="SI3">
        <v>277.66655476546521</v>
      </c>
      <c r="SJ3">
        <v>211.22165593432416</v>
      </c>
      <c r="SK3">
        <v>229.87456892605366</v>
      </c>
      <c r="SL3">
        <v>291.23508407849363</v>
      </c>
      <c r="SM3">
        <v>129.33439130832849</v>
      </c>
      <c r="SN3">
        <v>126.14215521713919</v>
      </c>
      <c r="SO3">
        <v>169.44181646168403</v>
      </c>
      <c r="SP3">
        <v>137.09830011902218</v>
      </c>
      <c r="SQ3">
        <v>245.30472731711782</v>
      </c>
      <c r="SR3">
        <v>275.75609607226784</v>
      </c>
      <c r="SS3">
        <v>253.50199896237066</v>
      </c>
      <c r="ST3">
        <v>210.12298959318827</v>
      </c>
      <c r="SU3">
        <v>279.17416913357954</v>
      </c>
      <c r="SV3">
        <v>129.77385784478287</v>
      </c>
      <c r="SW3">
        <v>281.1517685476241</v>
      </c>
      <c r="SX3">
        <v>188.08862575151829</v>
      </c>
      <c r="SY3">
        <v>272.27698599200414</v>
      </c>
      <c r="SZ3">
        <v>240.11658070619831</v>
      </c>
      <c r="TA3">
        <v>269.05423139133882</v>
      </c>
      <c r="TB3">
        <v>103.93078402050844</v>
      </c>
      <c r="TC3">
        <v>177.1141697439497</v>
      </c>
      <c r="TD3">
        <v>295.45884578997163</v>
      </c>
      <c r="TE3">
        <v>212.58888515884883</v>
      </c>
      <c r="TF3">
        <v>287.2249519333476</v>
      </c>
      <c r="TG3">
        <v>157.78984954374829</v>
      </c>
      <c r="TH3">
        <v>245.01174962614826</v>
      </c>
      <c r="TI3">
        <v>239.59776604510637</v>
      </c>
      <c r="TJ3">
        <v>127.99157689138463</v>
      </c>
      <c r="TK3">
        <v>223.59996337778864</v>
      </c>
      <c r="TL3">
        <v>222.68440809350869</v>
      </c>
      <c r="TM3">
        <v>162.92916653950621</v>
      </c>
      <c r="TN3">
        <v>244.03515732291635</v>
      </c>
      <c r="TO3">
        <v>252.134769737846</v>
      </c>
      <c r="TP3">
        <v>102.83211767937254</v>
      </c>
      <c r="TQ3">
        <v>138.09930722983489</v>
      </c>
      <c r="TR3">
        <v>132.95999023407697</v>
      </c>
      <c r="TS3">
        <v>158.03399761955626</v>
      </c>
      <c r="TT3">
        <v>218.98556474501785</v>
      </c>
      <c r="TU3">
        <v>232.24280526139103</v>
      </c>
      <c r="TV3">
        <v>290.35004730368973</v>
      </c>
      <c r="TW3">
        <v>263.73180333872494</v>
      </c>
      <c r="TX3">
        <v>276.60451063570054</v>
      </c>
      <c r="TY3">
        <v>210.67842646565143</v>
      </c>
      <c r="TZ3">
        <v>275.00534073915833</v>
      </c>
      <c r="UA3">
        <v>228.36085085604418</v>
      </c>
      <c r="UB3">
        <v>191.32969145786922</v>
      </c>
      <c r="UC3">
        <v>147.27317117831964</v>
      </c>
      <c r="UD3">
        <v>102.92977690969573</v>
      </c>
      <c r="UE3">
        <v>191.15878780480361</v>
      </c>
      <c r="UF3">
        <v>283.83739738151189</v>
      </c>
      <c r="UG3">
        <v>164.91286965544603</v>
      </c>
      <c r="UH3">
        <v>250.92013306070132</v>
      </c>
      <c r="UI3">
        <v>285.56474501785334</v>
      </c>
      <c r="UJ3">
        <v>162.53242591631823</v>
      </c>
      <c r="UK3">
        <v>112.25012970366527</v>
      </c>
      <c r="UL3">
        <v>251.18259224219491</v>
      </c>
      <c r="UM3">
        <v>180.20874660481581</v>
      </c>
      <c r="UN3">
        <v>125.48295541245766</v>
      </c>
      <c r="UO3">
        <v>283.10495315408798</v>
      </c>
      <c r="UP3">
        <v>158.31476790673543</v>
      </c>
      <c r="UQ3">
        <v>203.2197027497177</v>
      </c>
      <c r="UR3">
        <v>212.65602587969602</v>
      </c>
      <c r="US3">
        <v>184.62782677694022</v>
      </c>
      <c r="UT3">
        <v>269.71953489791559</v>
      </c>
      <c r="UU3">
        <v>105.87176122318186</v>
      </c>
      <c r="UV3">
        <v>139.83275856807154</v>
      </c>
      <c r="UW3">
        <v>260.57618945890681</v>
      </c>
      <c r="UX3">
        <v>180.77639088106937</v>
      </c>
      <c r="UY3">
        <v>222.01910458693197</v>
      </c>
      <c r="UZ3">
        <v>245.42069765312661</v>
      </c>
      <c r="VA3">
        <v>175.90563676870022</v>
      </c>
      <c r="VB3">
        <v>156.09302041688284</v>
      </c>
      <c r="VC3">
        <v>279.41221350749231</v>
      </c>
      <c r="VD3">
        <v>281.38981292153687</v>
      </c>
      <c r="VE3">
        <v>168.94131290627766</v>
      </c>
      <c r="VF3">
        <v>297.98577837458419</v>
      </c>
      <c r="VG3">
        <v>219.28464613788265</v>
      </c>
      <c r="VH3">
        <v>179.61058381908629</v>
      </c>
      <c r="VI3">
        <v>277.38578447828604</v>
      </c>
      <c r="VJ3">
        <v>293.43241676076542</v>
      </c>
      <c r="VK3">
        <v>280.3582873012482</v>
      </c>
      <c r="VL3">
        <v>224.81460005493332</v>
      </c>
      <c r="VM3">
        <v>144.38612018189031</v>
      </c>
      <c r="VN3">
        <v>220.90212714011048</v>
      </c>
      <c r="VO3">
        <v>103.53404339732047</v>
      </c>
      <c r="VP3">
        <v>165.47441022980439</v>
      </c>
      <c r="VQ3">
        <v>210.95919675283059</v>
      </c>
      <c r="VR3">
        <v>198.08038575395977</v>
      </c>
      <c r="VS3">
        <v>113.58073671681875</v>
      </c>
      <c r="VT3">
        <v>293.81084627826777</v>
      </c>
      <c r="VU3">
        <v>200.95522934659871</v>
      </c>
      <c r="VV3">
        <v>151.93029572435682</v>
      </c>
      <c r="VW3">
        <v>133.97930845057527</v>
      </c>
      <c r="VX3">
        <v>226.15741447187719</v>
      </c>
      <c r="VY3">
        <v>104.88906521805475</v>
      </c>
      <c r="VZ3">
        <v>292.2727134006775</v>
      </c>
      <c r="WA3">
        <v>291.28391369365522</v>
      </c>
      <c r="WB3">
        <v>215.03036591692862</v>
      </c>
      <c r="WC3">
        <v>168.83754997405927</v>
      </c>
      <c r="WD3">
        <v>170.05829035309915</v>
      </c>
      <c r="WE3">
        <v>165.08377330851161</v>
      </c>
      <c r="WF3">
        <v>124.04858546708579</v>
      </c>
      <c r="WG3">
        <v>294.61653492843413</v>
      </c>
      <c r="WH3">
        <v>101.77617725150304</v>
      </c>
      <c r="WI3">
        <v>240.05554368724631</v>
      </c>
      <c r="WJ3">
        <v>297.00308236945705</v>
      </c>
      <c r="WK3">
        <v>157.62504959257791</v>
      </c>
      <c r="WL3">
        <v>241.00772118289743</v>
      </c>
      <c r="WM3">
        <v>216.06799523911252</v>
      </c>
      <c r="WN3">
        <v>252.27515488143558</v>
      </c>
      <c r="WO3">
        <v>248.46644489883113</v>
      </c>
      <c r="WP3">
        <v>278.57600634785001</v>
      </c>
      <c r="WQ3">
        <v>232.88979766228218</v>
      </c>
      <c r="WR3">
        <v>234.00067140720847</v>
      </c>
      <c r="WS3">
        <v>144.62416455580308</v>
      </c>
      <c r="WT3">
        <v>252.40333262123477</v>
      </c>
      <c r="WU3">
        <v>165.46220282601399</v>
      </c>
      <c r="WV3">
        <v>151.00863673818171</v>
      </c>
      <c r="WW3">
        <v>218.52778710287791</v>
      </c>
      <c r="WX3">
        <v>248.47254860072633</v>
      </c>
      <c r="WY3">
        <v>246.23249000518814</v>
      </c>
      <c r="WZ3">
        <v>134.98641926328318</v>
      </c>
      <c r="XA3">
        <v>288.12829981383709</v>
      </c>
      <c r="XB3">
        <v>273.9310892056032</v>
      </c>
      <c r="XC3">
        <v>170.62593462935268</v>
      </c>
      <c r="XD3">
        <v>248.9669484542375</v>
      </c>
      <c r="XE3">
        <v>216.36097293008208</v>
      </c>
      <c r="XF3">
        <v>283.81298257393109</v>
      </c>
      <c r="XG3">
        <v>141.99957274086734</v>
      </c>
      <c r="XH3">
        <v>177.50480666524248</v>
      </c>
      <c r="XI3">
        <v>165.66362498855557</v>
      </c>
      <c r="XJ3">
        <v>242.47260963774528</v>
      </c>
      <c r="XK3">
        <v>212.28980376598406</v>
      </c>
      <c r="XL3">
        <v>229.73418378246407</v>
      </c>
      <c r="XM3">
        <v>113.80657368694114</v>
      </c>
      <c r="XN3">
        <v>201.0773033845027</v>
      </c>
      <c r="XO3">
        <v>174.61165196691792</v>
      </c>
      <c r="XP3">
        <v>286.56575212866608</v>
      </c>
      <c r="XQ3">
        <v>137.33024079103976</v>
      </c>
      <c r="XR3">
        <v>272.30750450148014</v>
      </c>
      <c r="XS3">
        <v>164.0705587939085</v>
      </c>
      <c r="XT3">
        <v>223.23984496597188</v>
      </c>
      <c r="XU3">
        <v>268.78566850795005</v>
      </c>
      <c r="XV3">
        <v>283.59935300759912</v>
      </c>
      <c r="XW3">
        <v>223.02011169774465</v>
      </c>
      <c r="XX3">
        <v>238.59065523239843</v>
      </c>
      <c r="XY3">
        <v>234.04950102237007</v>
      </c>
      <c r="XZ3">
        <v>190.2005066072573</v>
      </c>
      <c r="YA3">
        <v>187.01437421796319</v>
      </c>
      <c r="YB3">
        <v>222.12286751915036</v>
      </c>
      <c r="YC3">
        <v>276.02465895565661</v>
      </c>
      <c r="YD3">
        <v>229.16653950621051</v>
      </c>
      <c r="YE3">
        <v>147.74925992614521</v>
      </c>
      <c r="YF3">
        <v>190.28595843379009</v>
      </c>
      <c r="YG3">
        <v>170.82735679189426</v>
      </c>
      <c r="YH3">
        <v>295.64195684682761</v>
      </c>
      <c r="YI3">
        <v>249.13785210730308</v>
      </c>
      <c r="YJ3">
        <v>123.12692648091067</v>
      </c>
      <c r="YK3">
        <v>242.89986877040926</v>
      </c>
      <c r="YL3">
        <v>122.69966734824671</v>
      </c>
      <c r="YM3">
        <v>272.92397839289526</v>
      </c>
      <c r="YN3">
        <v>232.57240516373182</v>
      </c>
      <c r="YO3">
        <v>285.09475997192294</v>
      </c>
      <c r="YP3">
        <v>145.91204565569018</v>
      </c>
      <c r="YQ3">
        <v>169.92400891140477</v>
      </c>
      <c r="YR3">
        <v>193.5758537553026</v>
      </c>
      <c r="YS3">
        <v>190.1821955015717</v>
      </c>
      <c r="YT3">
        <v>233.92742698446608</v>
      </c>
      <c r="YU3">
        <v>193.28897976622824</v>
      </c>
      <c r="YV3">
        <v>169.47233497116002</v>
      </c>
      <c r="YW3">
        <v>199.90539262062441</v>
      </c>
      <c r="YX3">
        <v>166.32892849513229</v>
      </c>
      <c r="YY3">
        <v>189.89532151249733</v>
      </c>
      <c r="YZ3">
        <v>162.67891476180301</v>
      </c>
      <c r="ZA3">
        <v>177.82830286568804</v>
      </c>
      <c r="ZB3">
        <v>240.01281777397992</v>
      </c>
      <c r="ZC3">
        <v>106.26239814447462</v>
      </c>
      <c r="ZD3">
        <v>122.02826013977477</v>
      </c>
      <c r="ZE3">
        <v>212.30201116977446</v>
      </c>
      <c r="ZF3">
        <v>285.32670064394051</v>
      </c>
      <c r="ZG3">
        <v>265.12344737083038</v>
      </c>
      <c r="ZH3">
        <v>138.0260628070925</v>
      </c>
      <c r="ZI3">
        <v>155.75731681264688</v>
      </c>
      <c r="ZJ3">
        <v>273.21695608386483</v>
      </c>
      <c r="ZK3">
        <v>268.95657216101563</v>
      </c>
      <c r="ZL3">
        <v>157.20999786370433</v>
      </c>
      <c r="ZM3">
        <v>206.54622028260138</v>
      </c>
      <c r="ZN3">
        <v>194.65620899075287</v>
      </c>
      <c r="ZO3">
        <v>286.74886318552205</v>
      </c>
      <c r="ZP3">
        <v>146.94357127597888</v>
      </c>
      <c r="ZQ3">
        <v>139.63744010742516</v>
      </c>
      <c r="ZR3">
        <v>193.5697500534074</v>
      </c>
      <c r="ZS3">
        <v>180.18433179723502</v>
      </c>
      <c r="ZT3">
        <v>141.81035798211616</v>
      </c>
      <c r="ZU3">
        <v>292.40089114047669</v>
      </c>
      <c r="ZV3">
        <v>234.53779717398601</v>
      </c>
      <c r="ZW3">
        <v>225.54094058046206</v>
      </c>
      <c r="ZX3">
        <v>102.91756950590533</v>
      </c>
      <c r="ZY3">
        <v>111.66417432172612</v>
      </c>
      <c r="ZZ3">
        <v>286.51081881160928</v>
      </c>
      <c r="AAA3">
        <v>287.54844813379316</v>
      </c>
      <c r="AAB3">
        <v>221.35990478225042</v>
      </c>
      <c r="AAC3">
        <v>168.44080935087129</v>
      </c>
      <c r="AAD3">
        <v>103.79039887691886</v>
      </c>
      <c r="AAE3">
        <v>201.41300698873869</v>
      </c>
      <c r="AAF3">
        <v>197.00613422040468</v>
      </c>
      <c r="AAG3">
        <v>246.35456404309213</v>
      </c>
      <c r="AAH3">
        <v>185.54948576311534</v>
      </c>
      <c r="AAI3">
        <v>219.39451277199623</v>
      </c>
      <c r="AAJ3">
        <v>124.01806695760979</v>
      </c>
      <c r="AAK3">
        <v>210.29999694814904</v>
      </c>
      <c r="AAL3">
        <v>195.04074221015046</v>
      </c>
      <c r="AAM3">
        <v>277.95342875453963</v>
      </c>
      <c r="AAN3">
        <v>114.20941801202429</v>
      </c>
      <c r="AAO3">
        <v>261.29642628254032</v>
      </c>
      <c r="AAP3">
        <v>219.93163853877377</v>
      </c>
      <c r="AAQ3">
        <v>141.93243202002014</v>
      </c>
      <c r="AAR3">
        <v>289.52604754783778</v>
      </c>
      <c r="AAS3">
        <v>283.98998992889187</v>
      </c>
      <c r="AAT3">
        <v>154.81124301889096</v>
      </c>
      <c r="AAU3">
        <v>181.94830164494766</v>
      </c>
      <c r="AAV3">
        <v>274.95040742210153</v>
      </c>
      <c r="AAW3">
        <v>292.96243171483502</v>
      </c>
      <c r="AAX3">
        <v>187.27683339945676</v>
      </c>
      <c r="AAY3">
        <v>241.19083223975341</v>
      </c>
      <c r="AAZ3">
        <v>223.03842280343025</v>
      </c>
      <c r="ABA3">
        <v>284.13037507248146</v>
      </c>
      <c r="ABB3">
        <v>268.73683889278846</v>
      </c>
      <c r="ABC3">
        <v>147.93847468489639</v>
      </c>
      <c r="ABD3">
        <v>101.37333292641988</v>
      </c>
      <c r="ABE3">
        <v>297.46696371349225</v>
      </c>
      <c r="ABF3">
        <v>151.24668111209448</v>
      </c>
      <c r="ABG3">
        <v>130.07904293954283</v>
      </c>
      <c r="ABH3">
        <v>274.10199285866878</v>
      </c>
      <c r="ABI3">
        <v>197.28080080568867</v>
      </c>
      <c r="ABJ3">
        <v>271.66661580248422</v>
      </c>
      <c r="ABK3">
        <v>287.73766289254434</v>
      </c>
      <c r="ABL3">
        <v>108.87478255561999</v>
      </c>
      <c r="ABM3">
        <v>176.36951811273536</v>
      </c>
      <c r="ABN3">
        <v>264.21399578844569</v>
      </c>
      <c r="ABO3">
        <v>180.42847987304299</v>
      </c>
      <c r="ABP3">
        <v>240.50721762749109</v>
      </c>
      <c r="ABQ3">
        <v>290.2035584582049</v>
      </c>
      <c r="ABR3">
        <v>182.88216803491318</v>
      </c>
      <c r="ABS3">
        <v>284.93606372264776</v>
      </c>
      <c r="ABT3">
        <v>222.40974150822473</v>
      </c>
      <c r="ABU3">
        <v>227.45139927365949</v>
      </c>
      <c r="ABV3">
        <v>214.86556596575824</v>
      </c>
      <c r="ABW3">
        <v>180.01342814416944</v>
      </c>
      <c r="ABX3">
        <v>197.23197119052708</v>
      </c>
      <c r="ABY3">
        <v>223.1299783318583</v>
      </c>
      <c r="ABZ3">
        <v>166.2007507553331</v>
      </c>
      <c r="ACA3">
        <v>214.47492904446548</v>
      </c>
      <c r="ACB3">
        <v>117.92046876430555</v>
      </c>
      <c r="ACC3">
        <v>120.47791985839412</v>
      </c>
      <c r="ACD3">
        <v>100.94607379375591</v>
      </c>
      <c r="ACE3">
        <v>114.56953642384106</v>
      </c>
      <c r="ACF3">
        <v>150.33112582781456</v>
      </c>
      <c r="ACG3">
        <v>288.0550553910947</v>
      </c>
      <c r="ACH3">
        <v>215.1585436567278</v>
      </c>
      <c r="ACI3">
        <v>287.1700186162908</v>
      </c>
      <c r="ACJ3">
        <v>188.80275887325661</v>
      </c>
      <c r="ACK3">
        <v>198.00103762932218</v>
      </c>
      <c r="ACL3">
        <v>126.83187353129674</v>
      </c>
      <c r="ACM3">
        <v>274.85274819177835</v>
      </c>
      <c r="ACN3">
        <v>115.83910641804255</v>
      </c>
      <c r="ACO3">
        <v>172.02368236335337</v>
      </c>
      <c r="ACP3">
        <v>263.15805536057621</v>
      </c>
      <c r="ACQ3">
        <v>119.20834986419263</v>
      </c>
      <c r="ACR3">
        <v>137.22037415692617</v>
      </c>
      <c r="ACS3">
        <v>101.12308114871669</v>
      </c>
      <c r="ACT3">
        <v>126.23371074556718</v>
      </c>
      <c r="ACU3">
        <v>288.63490707113863</v>
      </c>
      <c r="ACV3">
        <v>223.69151890621663</v>
      </c>
      <c r="ACW3">
        <v>245.41459395123141</v>
      </c>
      <c r="ACX3">
        <v>118.61629078035828</v>
      </c>
      <c r="ACY3">
        <v>126.72811059907835</v>
      </c>
      <c r="ACZ3">
        <v>190.58503982665485</v>
      </c>
      <c r="ADA3">
        <v>120.29480880153812</v>
      </c>
      <c r="ADB3">
        <v>109.8330637531663</v>
      </c>
      <c r="ADC3">
        <v>277.77642139957885</v>
      </c>
      <c r="ADD3">
        <v>246.60481582079532</v>
      </c>
      <c r="ADE3">
        <v>175.18539994506668</v>
      </c>
      <c r="ADF3">
        <v>225.15640736106448</v>
      </c>
      <c r="ADG3">
        <v>245.31083101901302</v>
      </c>
      <c r="ADH3">
        <v>142.92123172704245</v>
      </c>
      <c r="ADI3">
        <v>271.08676412244029</v>
      </c>
      <c r="ADJ3">
        <v>237.94976653340251</v>
      </c>
      <c r="ADK3">
        <v>140.22339548936429</v>
      </c>
      <c r="ADL3">
        <v>154.01165807061983</v>
      </c>
      <c r="ADM3">
        <v>263.21298867763301</v>
      </c>
      <c r="ADN3">
        <v>246.71468245490891</v>
      </c>
      <c r="ADO3">
        <v>174.52620014038513</v>
      </c>
      <c r="ADP3">
        <v>221.29276406140323</v>
      </c>
      <c r="ADQ3">
        <v>294.97665334025089</v>
      </c>
      <c r="ADR3">
        <v>218.19208349864192</v>
      </c>
      <c r="ADS3">
        <v>157.05740531632435</v>
      </c>
      <c r="ADT3">
        <v>290.96652119510486</v>
      </c>
      <c r="ADU3">
        <v>109.51567125461592</v>
      </c>
      <c r="ADV3">
        <v>277.7275917844172</v>
      </c>
      <c r="ADW3">
        <v>147.46238593707085</v>
      </c>
      <c r="ADX3">
        <v>177.19962157048252</v>
      </c>
      <c r="ADY3">
        <v>185.11612292855617</v>
      </c>
      <c r="ADZ3">
        <v>128.11365092928861</v>
      </c>
      <c r="AEA3">
        <v>124.52467421491134</v>
      </c>
      <c r="AEB3">
        <v>182.00933866389965</v>
      </c>
      <c r="AEC3">
        <v>200.58900723288676</v>
      </c>
      <c r="AED3">
        <v>278.28302865688039</v>
      </c>
      <c r="AEE3">
        <v>225.27848139896847</v>
      </c>
      <c r="AEF3">
        <v>202.97555467390973</v>
      </c>
      <c r="AEG3">
        <v>237.13797418134101</v>
      </c>
      <c r="AEH3">
        <v>262.88338877529219</v>
      </c>
      <c r="AEI3">
        <v>211.05075228125858</v>
      </c>
      <c r="AEJ3">
        <v>160.13367107150486</v>
      </c>
      <c r="AEK3">
        <v>222.6416821802423</v>
      </c>
      <c r="AEL3">
        <v>134.26618243964964</v>
      </c>
      <c r="AEM3">
        <v>116.69362468337047</v>
      </c>
      <c r="AEN3">
        <v>273.23526718955043</v>
      </c>
      <c r="AEO3">
        <v>224.90615558336131</v>
      </c>
      <c r="AEP3">
        <v>207.90124210333568</v>
      </c>
      <c r="AEQ3">
        <v>139.29563280129398</v>
      </c>
      <c r="AER3">
        <v>220.65187536240728</v>
      </c>
      <c r="AES3">
        <v>299.89013336588641</v>
      </c>
      <c r="AET3">
        <v>142.54890591143527</v>
      </c>
      <c r="AEU3">
        <v>122.55317850276192</v>
      </c>
      <c r="AEV3">
        <v>111.20639667958616</v>
      </c>
      <c r="AEW3">
        <v>101.31839960936308</v>
      </c>
      <c r="AEX3">
        <v>136.50624103518783</v>
      </c>
      <c r="AEY3">
        <v>293.1699575792718</v>
      </c>
      <c r="AEZ3">
        <v>100.09765923032319</v>
      </c>
      <c r="AFA3">
        <v>157.85699026459548</v>
      </c>
      <c r="AFB3">
        <v>121.08829004791406</v>
      </c>
      <c r="AFC3">
        <v>205.34989471114233</v>
      </c>
      <c r="AFD3">
        <v>180.22095400860621</v>
      </c>
      <c r="AFE3">
        <v>224.10046693319498</v>
      </c>
      <c r="AFF3">
        <v>132.60597552415538</v>
      </c>
      <c r="AFG3">
        <v>149.86724448377942</v>
      </c>
      <c r="AFH3">
        <v>180.16602069154942</v>
      </c>
      <c r="AFI3">
        <v>211.64891506698814</v>
      </c>
      <c r="AFJ3">
        <v>144.13586840418714</v>
      </c>
      <c r="AFK3">
        <v>183.7427900021363</v>
      </c>
      <c r="AFL3">
        <v>100.06103701895199</v>
      </c>
      <c r="AFM3">
        <v>106.5309610278634</v>
      </c>
      <c r="AFN3">
        <v>138.31904049806207</v>
      </c>
      <c r="AFO3">
        <v>236.91824091311381</v>
      </c>
      <c r="AFP3">
        <v>216.59291360209966</v>
      </c>
      <c r="AFQ3">
        <v>179.20163579210794</v>
      </c>
      <c r="AFR3">
        <v>102.37434003723259</v>
      </c>
      <c r="AFS3">
        <v>252.1164586321604</v>
      </c>
      <c r="AFT3">
        <v>288.39686269722586</v>
      </c>
      <c r="AFU3">
        <v>293.31034272286138</v>
      </c>
      <c r="AFV3">
        <v>126.67317728202156</v>
      </c>
      <c r="AFW3">
        <v>214.16974394970549</v>
      </c>
      <c r="AFX3">
        <v>293.07229834894861</v>
      </c>
      <c r="AFY3">
        <v>219.61424604022341</v>
      </c>
      <c r="AFZ3">
        <v>288.0672627948851</v>
      </c>
      <c r="AGA3">
        <v>225.06485183263649</v>
      </c>
      <c r="AGB3">
        <v>227.14621417889953</v>
      </c>
      <c r="AGC3">
        <v>161.23233741264076</v>
      </c>
      <c r="AGD3">
        <v>299.21872615741449</v>
      </c>
      <c r="AGE3">
        <v>280.87710196234013</v>
      </c>
      <c r="AGF3">
        <v>200.13733329264198</v>
      </c>
      <c r="AGG3">
        <v>196.38966032898952</v>
      </c>
      <c r="AGH3">
        <v>205.20950956755274</v>
      </c>
      <c r="AGI3">
        <v>106.98263496810816</v>
      </c>
      <c r="AGJ3">
        <v>153.96282845545824</v>
      </c>
      <c r="AGK3">
        <v>245.07889034699545</v>
      </c>
      <c r="AGL3">
        <v>108.6855677968688</v>
      </c>
      <c r="AGM3">
        <v>107.68456068605609</v>
      </c>
      <c r="AGN3">
        <v>239.1155735953856</v>
      </c>
      <c r="AGO3">
        <v>265.73992126224556</v>
      </c>
      <c r="AGP3">
        <v>204.72121341593675</v>
      </c>
      <c r="AGQ3">
        <v>186.55659657582322</v>
      </c>
      <c r="AGR3">
        <v>178.57295449690236</v>
      </c>
      <c r="AGS3">
        <v>288.31751457258827</v>
      </c>
      <c r="AGT3">
        <v>106.70796838282418</v>
      </c>
      <c r="AGU3">
        <v>293.70708334604939</v>
      </c>
      <c r="AGV3">
        <v>250.99337748344371</v>
      </c>
      <c r="AGW3">
        <v>189.84649189733574</v>
      </c>
      <c r="AGX3">
        <v>144.56312753685108</v>
      </c>
      <c r="AGY3">
        <v>256.30359813226721</v>
      </c>
      <c r="AGZ3">
        <v>224.19202246162297</v>
      </c>
      <c r="AHA3">
        <v>218.91842402417066</v>
      </c>
      <c r="AHB3">
        <v>216.38538773766288</v>
      </c>
      <c r="AHC3">
        <v>148.50001525925472</v>
      </c>
      <c r="AHD3">
        <v>270.34211249122592</v>
      </c>
      <c r="AHE3">
        <v>175.17319254127628</v>
      </c>
      <c r="AHF3">
        <v>274.91378521073034</v>
      </c>
      <c r="AHG3">
        <v>157.09402752769554</v>
      </c>
      <c r="AHH3">
        <v>193.96649067659536</v>
      </c>
      <c r="AHI3">
        <v>250.14496292001098</v>
      </c>
      <c r="AHJ3">
        <v>229.99053926206244</v>
      </c>
      <c r="AHK3">
        <v>199.14242988372447</v>
      </c>
      <c r="AHL3">
        <v>204.20850245674001</v>
      </c>
      <c r="AHM3">
        <v>235.70970793786432</v>
      </c>
      <c r="AHN3">
        <v>148.29859309671315</v>
      </c>
      <c r="AHO3">
        <v>247.72789696951202</v>
      </c>
      <c r="AHP3">
        <v>162.33710745567186</v>
      </c>
      <c r="AHQ3">
        <v>106.29902035584583</v>
      </c>
      <c r="AHR3">
        <v>131.6171758171331</v>
      </c>
      <c r="AHS3">
        <v>222.25104525894955</v>
      </c>
      <c r="AHT3">
        <v>136.03625598925748</v>
      </c>
      <c r="AHU3">
        <v>281.27384258552809</v>
      </c>
      <c r="AHV3">
        <v>154.80513931699576</v>
      </c>
      <c r="AHW3">
        <v>199.38657795953245</v>
      </c>
      <c r="AHX3">
        <v>191.476180303354</v>
      </c>
      <c r="AHY3">
        <v>173.53129673146765</v>
      </c>
      <c r="AHZ3">
        <v>244.85305337687308</v>
      </c>
      <c r="AIA3">
        <v>200.99795525986511</v>
      </c>
      <c r="AIB3">
        <v>254.58235419782099</v>
      </c>
      <c r="AIC3">
        <v>130.79317606128117</v>
      </c>
      <c r="AID3">
        <v>282.17719046601763</v>
      </c>
      <c r="AIE3">
        <v>115.24094363231299</v>
      </c>
      <c r="AIF3">
        <v>172.67677846613969</v>
      </c>
      <c r="AIG3">
        <v>175.62486648152105</v>
      </c>
      <c r="AIH3">
        <v>205.39872432630392</v>
      </c>
      <c r="AII3">
        <v>207.16879787591174</v>
      </c>
      <c r="AIJ3">
        <v>207.78527176732689</v>
      </c>
      <c r="AIK3">
        <v>250.59663686025576</v>
      </c>
      <c r="AIL3">
        <v>100.98269600512711</v>
      </c>
      <c r="AIM3">
        <v>174.95345927304911</v>
      </c>
      <c r="AIN3">
        <v>292.77321695608384</v>
      </c>
      <c r="AIO3">
        <v>174.7520371105075</v>
      </c>
      <c r="AIP3">
        <v>158.76033814508497</v>
      </c>
      <c r="AIQ3">
        <v>208.16980498672444</v>
      </c>
      <c r="AIR3">
        <v>281.70110171819209</v>
      </c>
      <c r="AIS3">
        <v>217.65495773186439</v>
      </c>
      <c r="AIT3">
        <v>174.82528153324992</v>
      </c>
      <c r="AIU3">
        <v>204.18408764915921</v>
      </c>
      <c r="AIV3">
        <v>125.50737022003845</v>
      </c>
      <c r="AIW3">
        <v>297.27164525284587</v>
      </c>
      <c r="AIX3">
        <v>182.88216803491318</v>
      </c>
      <c r="AIY3">
        <v>199.06308175908688</v>
      </c>
      <c r="AIZ3">
        <v>204.39771721549118</v>
      </c>
      <c r="AJA3">
        <v>107.90429395428328</v>
      </c>
      <c r="AJB3">
        <v>295.41611987670524</v>
      </c>
      <c r="AJC3">
        <v>169.15494247260963</v>
      </c>
      <c r="AJD3">
        <v>148.01171910763878</v>
      </c>
      <c r="AJE3">
        <v>184.51185644093141</v>
      </c>
      <c r="AJF3">
        <v>135.80431531723991</v>
      </c>
      <c r="AJG3">
        <v>259.62401196325573</v>
      </c>
      <c r="AJH3">
        <v>174.88021485030671</v>
      </c>
      <c r="AJI3">
        <v>209.51872310556354</v>
      </c>
      <c r="AJJ3">
        <v>142.78695028534807</v>
      </c>
      <c r="AJK3">
        <v>196.18213446455275</v>
      </c>
      <c r="AJL3">
        <v>282.14056825464644</v>
      </c>
      <c r="AJM3">
        <v>168.54457228308968</v>
      </c>
      <c r="AJN3">
        <v>128.34559160130618</v>
      </c>
      <c r="AJO3">
        <v>136.32312997833185</v>
      </c>
      <c r="AJP3">
        <v>116.97439497054964</v>
      </c>
      <c r="AJQ3">
        <v>261.16824854274114</v>
      </c>
      <c r="AJR3">
        <v>170.44282357249671</v>
      </c>
      <c r="AJS3">
        <v>116.18091372417371</v>
      </c>
      <c r="AJT3">
        <v>260.91189306314277</v>
      </c>
      <c r="AJU3">
        <v>172.98806726279489</v>
      </c>
      <c r="AJV3">
        <v>221.72002319406721</v>
      </c>
      <c r="AJW3">
        <v>149.40946684163947</v>
      </c>
      <c r="AJX3">
        <v>158.24152348399303</v>
      </c>
      <c r="AJY3">
        <v>215.32944730979341</v>
      </c>
      <c r="AJZ3">
        <v>115.49119541001618</v>
      </c>
      <c r="AKA3">
        <v>134.21735282448805</v>
      </c>
      <c r="AKB3">
        <v>219.89501632740257</v>
      </c>
      <c r="AKC3">
        <v>138.73409222693564</v>
      </c>
      <c r="AKD3">
        <v>150.22125919370097</v>
      </c>
      <c r="AKE3">
        <v>224.90615558336131</v>
      </c>
      <c r="AKF3">
        <v>133.87554551835689</v>
      </c>
      <c r="AKG3">
        <v>126.54499954222236</v>
      </c>
      <c r="AKH3">
        <v>133.82061220130009</v>
      </c>
      <c r="AKI3">
        <v>224.04553361613819</v>
      </c>
      <c r="AKJ3">
        <v>113.65398113956114</v>
      </c>
      <c r="AKK3">
        <v>174.80697042756432</v>
      </c>
      <c r="AKL3">
        <v>268.88332773827324</v>
      </c>
      <c r="AKM3">
        <v>251.65868099002046</v>
      </c>
      <c r="AKN3">
        <v>115.64378795739616</v>
      </c>
      <c r="AKO3">
        <v>164.72975859859005</v>
      </c>
      <c r="AKP3">
        <v>160.24964140751365</v>
      </c>
      <c r="AKQ3">
        <v>247.59971922971283</v>
      </c>
      <c r="AKR3">
        <v>157.11844233527634</v>
      </c>
      <c r="AKS3">
        <v>234.06781212805566</v>
      </c>
      <c r="AKT3">
        <v>126.0872219000824</v>
      </c>
      <c r="AKU3">
        <v>163.35642567217016</v>
      </c>
      <c r="AKV3">
        <v>165.73686941129796</v>
      </c>
      <c r="AKW3">
        <v>153.4195989867855</v>
      </c>
      <c r="AKX3">
        <v>293.68266853846859</v>
      </c>
      <c r="AKY3">
        <v>199.58189642017885</v>
      </c>
      <c r="AKZ3">
        <v>291.98583941160314</v>
      </c>
      <c r="ALA3">
        <v>114.04461806085391</v>
      </c>
      <c r="ALB3">
        <v>261.29642628254032</v>
      </c>
      <c r="ALC3">
        <v>145.57023834955902</v>
      </c>
      <c r="ALD3">
        <v>115.72313608203376</v>
      </c>
      <c r="ALE3">
        <v>233.07901242103335</v>
      </c>
      <c r="ALF3">
        <v>207.26645710623492</v>
      </c>
      <c r="ALG3">
        <v>176.94936979277932</v>
      </c>
      <c r="ALH3">
        <v>278.1609546189764</v>
      </c>
      <c r="ALI3">
        <v>182.7051606799524</v>
      </c>
      <c r="ALJ3">
        <v>227.64061403241067</v>
      </c>
      <c r="ALK3">
        <v>167.79381694998017</v>
      </c>
      <c r="ALL3">
        <v>170.43671987060151</v>
      </c>
      <c r="ALM3">
        <v>249.36368907742545</v>
      </c>
      <c r="ALN3">
        <v>183.55357524338513</v>
      </c>
      <c r="ALO3">
        <v>273.4733115634632</v>
      </c>
      <c r="ALP3">
        <v>210.13519699697866</v>
      </c>
      <c r="ALQ3">
        <v>229.2336802270577</v>
      </c>
      <c r="ALR3">
        <v>239.62218085268717</v>
      </c>
      <c r="ALS3">
        <v>240.4400769066439</v>
      </c>
      <c r="ALT3">
        <v>136.87856685079501</v>
      </c>
      <c r="ALU3">
        <v>266.41743217261268</v>
      </c>
      <c r="ALV3">
        <v>174.64217047639391</v>
      </c>
      <c r="ALW3">
        <v>199.23398541215246</v>
      </c>
      <c r="ALX3">
        <v>258.40327158421587</v>
      </c>
      <c r="ALY3">
        <v>239.80529190954314</v>
      </c>
      <c r="ALZ3">
        <v>245.7441938535722</v>
      </c>
      <c r="AMA3">
        <v>196.90847499008149</v>
      </c>
      <c r="AMB3">
        <v>278.14264351329081</v>
      </c>
      <c r="AMC3">
        <v>205.14236884670555</v>
      </c>
      <c r="AMD3">
        <v>287.35312967314678</v>
      </c>
      <c r="AME3">
        <v>225.20523697622608</v>
      </c>
      <c r="AMF3">
        <v>235.85619678334911</v>
      </c>
      <c r="AMG3">
        <v>298.36420789208654</v>
      </c>
      <c r="AMH3">
        <v>226.16351817377239</v>
      </c>
      <c r="AMI3">
        <v>200.61342204046755</v>
      </c>
      <c r="AMJ3">
        <v>192.2818689535203</v>
      </c>
      <c r="AMK3">
        <v>206.49739066743979</v>
      </c>
      <c r="AML3">
        <v>293.36527603991823</v>
      </c>
      <c r="AMM3">
        <v>252.73293252357553</v>
      </c>
      <c r="AMN3">
        <v>189.22391430402539</v>
      </c>
      <c r="AMO3">
        <v>212.43018890957364</v>
      </c>
      <c r="AMP3">
        <v>115.37522507400739</v>
      </c>
      <c r="AMQ3">
        <v>176.98599200415052</v>
      </c>
      <c r="AMR3">
        <v>116.2663655507065</v>
      </c>
      <c r="AMS3">
        <v>119.74547563097019</v>
      </c>
      <c r="AMT3">
        <v>164.38795129245887</v>
      </c>
      <c r="AMU3">
        <v>208.10876796777245</v>
      </c>
      <c r="AMV3">
        <v>215.4271065401166</v>
      </c>
      <c r="AMW3">
        <v>263.86608478041933</v>
      </c>
      <c r="AMX3">
        <v>149.84893337809382</v>
      </c>
      <c r="AMY3">
        <v>170.54048280281989</v>
      </c>
      <c r="AMZ3">
        <v>254.85702078310496</v>
      </c>
      <c r="ANA3">
        <v>115.77806939909055</v>
      </c>
      <c r="ANB3">
        <v>232.30994598223822</v>
      </c>
      <c r="ANC3">
        <v>162.06854457228309</v>
      </c>
      <c r="AND3">
        <v>103.02743614001892</v>
      </c>
      <c r="ANE3">
        <v>284.64308603167819</v>
      </c>
      <c r="ANF3">
        <v>240.68422498245187</v>
      </c>
      <c r="ANG3">
        <v>226.8776512955107</v>
      </c>
      <c r="ANH3">
        <v>134.50422681356241</v>
      </c>
      <c r="ANI3">
        <v>225.36393322550126</v>
      </c>
      <c r="ANJ3">
        <v>174.35529648731955</v>
      </c>
      <c r="ANK3">
        <v>174.33698538163395</v>
      </c>
      <c r="ANL3">
        <v>198.62361522263251</v>
      </c>
      <c r="ANM3">
        <v>257.63420514542071</v>
      </c>
      <c r="ANN3">
        <v>171.26071962645344</v>
      </c>
      <c r="ANO3">
        <v>199.73448896755883</v>
      </c>
      <c r="ANP3">
        <v>182.29621265297402</v>
      </c>
      <c r="ANQ3">
        <v>202.42622150334176</v>
      </c>
      <c r="ANR3">
        <v>223.24594866786708</v>
      </c>
      <c r="ANS3">
        <v>263.18247016815701</v>
      </c>
      <c r="ANT3">
        <v>298.24823755607775</v>
      </c>
      <c r="ANU3">
        <v>242.41157261879329</v>
      </c>
      <c r="ANV3">
        <v>219.92553483687857</v>
      </c>
      <c r="ANW3">
        <v>283.01339762565999</v>
      </c>
      <c r="ANX3">
        <v>129.81658375804926</v>
      </c>
      <c r="ANY3">
        <v>112.36610003967407</v>
      </c>
      <c r="ANZ3">
        <v>202.34687337870417</v>
      </c>
      <c r="AOA3">
        <v>299.88402966399121</v>
      </c>
      <c r="AOB3">
        <v>163.75926999725334</v>
      </c>
      <c r="AOC3">
        <v>226.01092562639241</v>
      </c>
      <c r="AOD3">
        <v>207.61436811426131</v>
      </c>
      <c r="AOE3">
        <v>267.79686880092777</v>
      </c>
      <c r="AOF3">
        <v>242.07586901455733</v>
      </c>
      <c r="AOG3">
        <v>245.30472731711782</v>
      </c>
      <c r="AOH3">
        <v>185.83025605029451</v>
      </c>
      <c r="AOI3">
        <v>228.34253975035858</v>
      </c>
      <c r="AOJ3">
        <v>264.29944761497848</v>
      </c>
      <c r="AOK3">
        <v>298.6999114963225</v>
      </c>
      <c r="AOL3">
        <v>170.5221716971343</v>
      </c>
      <c r="AOM3">
        <v>124.39649647511216</v>
      </c>
      <c r="AON3">
        <v>171.41331217383345</v>
      </c>
      <c r="AOO3">
        <v>154.35956907864619</v>
      </c>
      <c r="AOP3">
        <v>183.84044923245949</v>
      </c>
      <c r="AOQ3">
        <v>209.54924161503953</v>
      </c>
      <c r="AOR3">
        <v>142.64046143986326</v>
      </c>
      <c r="AOS3">
        <v>154.78682821131017</v>
      </c>
      <c r="AOT3">
        <v>257.76848658711509</v>
      </c>
      <c r="AOU3">
        <v>109.39359721671194</v>
      </c>
      <c r="AOV3">
        <v>236.41163365581227</v>
      </c>
      <c r="AOW3">
        <v>218.97335734122746</v>
      </c>
      <c r="AOX3">
        <v>252.62306588946194</v>
      </c>
      <c r="AOY3">
        <v>291.14963225196084</v>
      </c>
      <c r="AOZ3">
        <v>206.6438795129246</v>
      </c>
      <c r="APA3">
        <v>118.39655751213111</v>
      </c>
      <c r="APB3">
        <v>254.03302102725303</v>
      </c>
      <c r="APC3">
        <v>197.62871181371503</v>
      </c>
      <c r="APD3">
        <v>125.78203680532243</v>
      </c>
      <c r="APE3">
        <v>133.13089388714255</v>
      </c>
      <c r="APF3">
        <v>229.70976897488327</v>
      </c>
      <c r="APG3">
        <v>201.96844386120182</v>
      </c>
      <c r="APH3">
        <v>145.61296426282541</v>
      </c>
      <c r="API3">
        <v>294.23200170903658</v>
      </c>
      <c r="APJ3">
        <v>127.22251045258949</v>
      </c>
      <c r="APK3">
        <v>239.28647724845118</v>
      </c>
      <c r="APL3">
        <v>227.29880672627951</v>
      </c>
      <c r="APM3">
        <v>118.70174260689109</v>
      </c>
      <c r="APN3">
        <v>294.05499435407575</v>
      </c>
      <c r="APO3">
        <v>271.53843806268503</v>
      </c>
      <c r="APP3">
        <v>171.74291207617421</v>
      </c>
      <c r="APQ3">
        <v>243.36375011444443</v>
      </c>
      <c r="APR3">
        <v>201.13834040345469</v>
      </c>
      <c r="APS3">
        <v>241.87444685201575</v>
      </c>
      <c r="APT3">
        <v>181.6736350596637</v>
      </c>
      <c r="APU3">
        <v>263.68297372356335</v>
      </c>
      <c r="APV3">
        <v>151.21005890072328</v>
      </c>
      <c r="APW3">
        <v>274.62080751976077</v>
      </c>
      <c r="APX3">
        <v>286.51692251350448</v>
      </c>
      <c r="APY3">
        <v>184.02356028931547</v>
      </c>
      <c r="APZ3">
        <v>153.11441389202551</v>
      </c>
      <c r="AQA3">
        <v>177.29117709891051</v>
      </c>
      <c r="AQB3">
        <v>261.49784844508196</v>
      </c>
      <c r="AQC3">
        <v>185.47013763847775</v>
      </c>
      <c r="AQD3">
        <v>243.46140934476762</v>
      </c>
      <c r="AQE3">
        <v>200.75380718405714</v>
      </c>
      <c r="AQF3">
        <v>172.08471938230537</v>
      </c>
      <c r="AQG3">
        <v>117.3894466994232</v>
      </c>
      <c r="AQH3">
        <v>236.68630024109623</v>
      </c>
      <c r="AQI3">
        <v>113.86150700399793</v>
      </c>
      <c r="AQJ3">
        <v>175.11215552232429</v>
      </c>
      <c r="AQK3">
        <v>219.19919431134986</v>
      </c>
      <c r="AQL3">
        <v>184.99404889065218</v>
      </c>
      <c r="AQM3">
        <v>148.78688924832912</v>
      </c>
      <c r="AQN3">
        <v>107.71507919553208</v>
      </c>
      <c r="AQO3">
        <v>278.34406567583238</v>
      </c>
      <c r="AQP3">
        <v>129.2306283761101</v>
      </c>
      <c r="AQQ3">
        <v>273.33292641987362</v>
      </c>
      <c r="AQR3">
        <v>295.53819391460922</v>
      </c>
      <c r="AQS3">
        <v>130.95187231055635</v>
      </c>
      <c r="AQT3">
        <v>222.06183050019837</v>
      </c>
      <c r="AQU3">
        <v>146.39423810541092</v>
      </c>
      <c r="AQV3">
        <v>111.16367076631977</v>
      </c>
      <c r="AQW3">
        <v>111.24912259285256</v>
      </c>
      <c r="AQX3">
        <v>204.64796899319435</v>
      </c>
      <c r="AQY3">
        <v>212.93069246498004</v>
      </c>
      <c r="AQZ3">
        <v>114.36811426129948</v>
      </c>
      <c r="ARA3">
        <v>156.09302041688284</v>
      </c>
      <c r="ARB3">
        <v>118.10968352305673</v>
      </c>
      <c r="ARC3">
        <v>294.61043122653894</v>
      </c>
      <c r="ARD3">
        <v>105.09659108249153</v>
      </c>
      <c r="ARE3">
        <v>170.77852717673267</v>
      </c>
      <c r="ARF3">
        <v>230.99154637287515</v>
      </c>
      <c r="ARG3">
        <v>132.38624225592821</v>
      </c>
      <c r="ARH3">
        <v>120.6976531266213</v>
      </c>
      <c r="ARI3">
        <v>162.52021851252783</v>
      </c>
      <c r="ARJ3">
        <v>263.96984771263772</v>
      </c>
      <c r="ARK3">
        <v>237.36381115146338</v>
      </c>
      <c r="ARL3">
        <v>108.49024933622242</v>
      </c>
      <c r="ARM3">
        <v>147.64549699392683</v>
      </c>
      <c r="ARN3">
        <v>293.1394390697958</v>
      </c>
      <c r="ARO3">
        <v>105.97552415540025</v>
      </c>
      <c r="ARP3">
        <v>104.99893185216834</v>
      </c>
      <c r="ARQ3">
        <v>138.96603289895322</v>
      </c>
      <c r="ARR3">
        <v>212.98562578203683</v>
      </c>
      <c r="ARS3">
        <v>156.01977599414045</v>
      </c>
      <c r="ART3">
        <v>253.05032502212592</v>
      </c>
      <c r="ARU3">
        <v>219.41282387768183</v>
      </c>
      <c r="ARV3">
        <v>140.44923245948667</v>
      </c>
      <c r="ARW3">
        <v>239.53062532425918</v>
      </c>
      <c r="ARX3">
        <v>288.0489516891995</v>
      </c>
      <c r="ARY3">
        <v>208.26746421704763</v>
      </c>
      <c r="ARZ3">
        <v>241.19083223975341</v>
      </c>
      <c r="ASA3">
        <v>288.9034699545274</v>
      </c>
      <c r="ASB3">
        <v>224.59486678670612</v>
      </c>
      <c r="ASC3">
        <v>126.24591814935758</v>
      </c>
      <c r="ASD3">
        <v>159.41343424787135</v>
      </c>
      <c r="ASE3">
        <v>152.47352519302956</v>
      </c>
      <c r="ASF3">
        <v>274.81612598040715</v>
      </c>
      <c r="ASG3">
        <v>165.63921018097477</v>
      </c>
      <c r="ASH3">
        <v>132.4472792748802</v>
      </c>
      <c r="ASI3">
        <v>175.80797753837703</v>
      </c>
      <c r="ASJ3">
        <v>129.4869838557085</v>
      </c>
      <c r="ASK3">
        <v>171.74291207617421</v>
      </c>
      <c r="ASL3">
        <v>171.31565294351026</v>
      </c>
      <c r="ASM3">
        <v>184.89028595843379</v>
      </c>
      <c r="ASN3">
        <v>233.39640491958374</v>
      </c>
      <c r="ASO3">
        <v>141.96905423139134</v>
      </c>
      <c r="ASP3">
        <v>188.61354411450543</v>
      </c>
      <c r="ASQ3">
        <v>227.57957701345867</v>
      </c>
      <c r="ASR3">
        <v>186.01947080904569</v>
      </c>
      <c r="ASS3">
        <v>148.66481521042513</v>
      </c>
      <c r="AST3">
        <v>254.88143559068575</v>
      </c>
      <c r="ASU3">
        <v>129.4869838557085</v>
      </c>
      <c r="ASV3">
        <v>298.90133365886413</v>
      </c>
      <c r="ASW3">
        <v>192.11096530045472</v>
      </c>
      <c r="ASX3">
        <v>264.70839564195683</v>
      </c>
      <c r="ASY3">
        <v>220.58473464156009</v>
      </c>
      <c r="ASZ3">
        <v>240.83681752983185</v>
      </c>
      <c r="ATA3">
        <v>189.75493636890775</v>
      </c>
      <c r="ATB3">
        <v>193.92986846522416</v>
      </c>
      <c r="ATC3">
        <v>288.69594409009062</v>
      </c>
      <c r="ATD3">
        <v>202.34076967680897</v>
      </c>
      <c r="ATE3">
        <v>208.12097537156285</v>
      </c>
      <c r="ATF3">
        <v>229.03225806451613</v>
      </c>
      <c r="ATG3">
        <v>116.28467665639209</v>
      </c>
      <c r="ATH3">
        <v>110.32746360667745</v>
      </c>
      <c r="ATI3">
        <v>143.47666859950562</v>
      </c>
      <c r="ATJ3">
        <v>150.06256294442579</v>
      </c>
      <c r="ATK3">
        <v>256.64540543839837</v>
      </c>
      <c r="ATL3">
        <v>124.58571123386334</v>
      </c>
      <c r="ATM3">
        <v>157.59453108310191</v>
      </c>
      <c r="ATN3">
        <v>248.36878566850794</v>
      </c>
      <c r="ATO3">
        <v>205.77105014191108</v>
      </c>
      <c r="ATP3">
        <v>147.04123050630207</v>
      </c>
      <c r="ATQ3">
        <v>274.85885189367355</v>
      </c>
      <c r="ATR3">
        <v>160.27405621509445</v>
      </c>
      <c r="ATS3">
        <v>226.24286629840998</v>
      </c>
      <c r="ATT3">
        <v>175.2281258583331</v>
      </c>
      <c r="ATU3">
        <v>246.91610461745049</v>
      </c>
      <c r="ATV3">
        <v>298.11395611438337</v>
      </c>
      <c r="ATW3">
        <v>179.26267281105993</v>
      </c>
      <c r="ATX3">
        <v>231.09530930509354</v>
      </c>
      <c r="ATY3">
        <v>291.20456556901763</v>
      </c>
      <c r="ATZ3">
        <v>259.65453047273172</v>
      </c>
      <c r="AUA3">
        <v>221.16458632160405</v>
      </c>
      <c r="AUB3">
        <v>296.50257881405071</v>
      </c>
      <c r="AUC3">
        <v>209.52482680745874</v>
      </c>
      <c r="AUD3">
        <v>297.43034150212105</v>
      </c>
      <c r="AUE3">
        <v>120.6488235114597</v>
      </c>
      <c r="AUF3">
        <v>186.56270027771842</v>
      </c>
      <c r="AUG3">
        <v>292.93191320535902</v>
      </c>
      <c r="AUH3">
        <v>228.98342844935453</v>
      </c>
      <c r="AUI3">
        <v>252.91604358043153</v>
      </c>
      <c r="AUJ3">
        <v>192.17810602130191</v>
      </c>
      <c r="AUK3">
        <v>119.23276467177342</v>
      </c>
      <c r="AUL3">
        <v>269.42045350505083</v>
      </c>
      <c r="AUM3">
        <v>227.04855494857634</v>
      </c>
      <c r="AUN3">
        <v>222.90414136173587</v>
      </c>
      <c r="AUO3">
        <v>249.32096316415905</v>
      </c>
      <c r="AUP3">
        <v>167.45811334574421</v>
      </c>
      <c r="AUQ3">
        <v>202.83516953032014</v>
      </c>
      <c r="AUR3">
        <v>281.50578325754566</v>
      </c>
      <c r="AUS3">
        <v>128.50428785058136</v>
      </c>
      <c r="AUT3">
        <v>126.27033295693839</v>
      </c>
      <c r="AUU3">
        <v>253.30057679982909</v>
      </c>
      <c r="AUV3">
        <v>201.37028107547229</v>
      </c>
      <c r="AUW3">
        <v>199.30112613299966</v>
      </c>
      <c r="AUX3">
        <v>290.31342509231854</v>
      </c>
      <c r="AUY3">
        <v>229.16043580431531</v>
      </c>
      <c r="AUZ3">
        <v>278.08160649433881</v>
      </c>
      <c r="AVA3">
        <v>131.69042023987549</v>
      </c>
      <c r="AVB3">
        <v>279.41831720938751</v>
      </c>
      <c r="AVC3">
        <v>281.53019806512646</v>
      </c>
      <c r="AVD3">
        <v>126.37409588915678</v>
      </c>
      <c r="AVE3">
        <v>177.25455488753931</v>
      </c>
      <c r="AVF3">
        <v>151.44810327463608</v>
      </c>
      <c r="AVG3">
        <v>299.02951139866332</v>
      </c>
      <c r="AVH3">
        <v>193.75286111026338</v>
      </c>
      <c r="AVI3">
        <v>153.37076937162391</v>
      </c>
      <c r="AVJ3">
        <v>274.68184453871277</v>
      </c>
      <c r="AVK3">
        <v>215.64683980834377</v>
      </c>
      <c r="AVL3">
        <v>261.9495223853267</v>
      </c>
      <c r="AVM3">
        <v>263.75621814630574</v>
      </c>
      <c r="AVN3">
        <v>291.16183965575124</v>
      </c>
      <c r="AVO3">
        <v>245.5183568834498</v>
      </c>
      <c r="AVP3">
        <v>167.5679799798578</v>
      </c>
      <c r="AVQ3">
        <v>261.58330027161475</v>
      </c>
      <c r="AVR3">
        <v>252.44605853450116</v>
      </c>
      <c r="AVS3">
        <v>200.91250343333232</v>
      </c>
      <c r="AVT3">
        <v>273.11929685354164</v>
      </c>
      <c r="AVU3">
        <v>161.39103366191594</v>
      </c>
      <c r="AVV3">
        <v>108.72219000824001</v>
      </c>
      <c r="AVW3">
        <v>149.68413342692344</v>
      </c>
      <c r="AVX3">
        <v>119.64171269875179</v>
      </c>
      <c r="AVY3">
        <v>206.14337595751823</v>
      </c>
      <c r="AVZ3">
        <v>232.81044953764459</v>
      </c>
      <c r="AWA3">
        <v>168.43470564897609</v>
      </c>
      <c r="AWB3">
        <v>192.3123874629963</v>
      </c>
      <c r="AWC3">
        <v>295.53209021271402</v>
      </c>
      <c r="AWD3">
        <v>160.08484145634327</v>
      </c>
      <c r="AWE3">
        <v>247.59361552781763</v>
      </c>
      <c r="AWF3">
        <v>230.07599108859523</v>
      </c>
      <c r="AWG3">
        <v>181.90557573168127</v>
      </c>
      <c r="AWH3">
        <v>225.74846644489884</v>
      </c>
      <c r="AWI3">
        <v>104.73036896877957</v>
      </c>
      <c r="AWJ3">
        <v>210.77608569597461</v>
      </c>
      <c r="AWK3">
        <v>240.07385479293191</v>
      </c>
      <c r="AWL3">
        <v>280.52308725241858</v>
      </c>
      <c r="AWM3">
        <v>162.33710745567186</v>
      </c>
      <c r="AWN3">
        <v>242.85714285714286</v>
      </c>
      <c r="AWO3">
        <v>117.05374309518723</v>
      </c>
      <c r="AWP3">
        <v>166.2312692648091</v>
      </c>
      <c r="AWQ3">
        <v>246.25080111087374</v>
      </c>
      <c r="AWR3">
        <v>294.98275704214609</v>
      </c>
      <c r="AWS3">
        <v>268.30347605822931</v>
      </c>
      <c r="AWT3">
        <v>132.27637562181462</v>
      </c>
      <c r="AWU3">
        <v>261.08279671620835</v>
      </c>
      <c r="AWV3">
        <v>194.77828302865689</v>
      </c>
      <c r="AWW3">
        <v>286.3826410718101</v>
      </c>
      <c r="AWX3">
        <v>274.44380016479994</v>
      </c>
      <c r="AWY3">
        <v>198.86776329844051</v>
      </c>
      <c r="AWZ3">
        <v>228.00683614612262</v>
      </c>
      <c r="AXA3">
        <v>228.58668782616658</v>
      </c>
      <c r="AXB3">
        <v>177.22403637806332</v>
      </c>
      <c r="AXC3">
        <v>137.08609271523179</v>
      </c>
      <c r="AXD3">
        <v>169.32584612567521</v>
      </c>
      <c r="AXE3">
        <v>249.54680013428143</v>
      </c>
      <c r="AXF3">
        <v>240.88564714499344</v>
      </c>
      <c r="AXG3">
        <v>182.47932370983</v>
      </c>
      <c r="AXH3">
        <v>275.98193304239021</v>
      </c>
      <c r="AXI3">
        <v>145.21622363963743</v>
      </c>
      <c r="AXJ3">
        <v>274.55366679891353</v>
      </c>
      <c r="AXK3">
        <v>216.75160985137484</v>
      </c>
      <c r="AXL3">
        <v>275.61571092867825</v>
      </c>
      <c r="AXM3">
        <v>114.40473647267068</v>
      </c>
      <c r="AXN3">
        <v>236.56422620319225</v>
      </c>
      <c r="AXO3">
        <v>200.49745170445877</v>
      </c>
      <c r="AXP3">
        <v>279.4732505264443</v>
      </c>
      <c r="AXQ3">
        <v>144.16638691366313</v>
      </c>
      <c r="AXR3">
        <v>103.3570360423597</v>
      </c>
      <c r="AXS3">
        <v>291.62572099978638</v>
      </c>
      <c r="AXT3">
        <v>252.25684377574999</v>
      </c>
      <c r="AXU3">
        <v>125.24491103854487</v>
      </c>
      <c r="AXV3">
        <v>148.11548203985717</v>
      </c>
      <c r="AXW3">
        <v>134.37604907376323</v>
      </c>
      <c r="AXX3">
        <v>169.87517929624318</v>
      </c>
      <c r="AXY3">
        <v>103.86974700155645</v>
      </c>
      <c r="AXZ3">
        <v>210.37934507278663</v>
      </c>
      <c r="AYA3">
        <v>175.44175542466508</v>
      </c>
      <c r="AYB3">
        <v>296.30726035340433</v>
      </c>
      <c r="AYC3">
        <v>176.0948515274514</v>
      </c>
      <c r="AYD3">
        <v>238.0046998504593</v>
      </c>
      <c r="AYE3">
        <v>163.15500350962859</v>
      </c>
      <c r="AYF3">
        <v>110.85848567155981</v>
      </c>
      <c r="AYG3">
        <v>231.01596118045595</v>
      </c>
      <c r="AYH3">
        <v>282.58613849299604</v>
      </c>
      <c r="AYI3">
        <v>286.19342631305886</v>
      </c>
      <c r="AYJ3">
        <v>117.12088381603442</v>
      </c>
      <c r="AYK3">
        <v>248.99746696371349</v>
      </c>
      <c r="AYL3">
        <v>229.64873195593128</v>
      </c>
      <c r="AYM3">
        <v>107.98364207892087</v>
      </c>
      <c r="AYN3">
        <v>264.73281044953762</v>
      </c>
      <c r="AYO3">
        <v>161.31168553727835</v>
      </c>
      <c r="AYP3">
        <v>244.87746818445387</v>
      </c>
      <c r="AYQ3">
        <v>153.08389538254951</v>
      </c>
      <c r="AYR3">
        <v>215.32334360789821</v>
      </c>
      <c r="AYS3">
        <v>177.27286599322491</v>
      </c>
      <c r="AYT3">
        <v>217.57560960722677</v>
      </c>
      <c r="AYU3">
        <v>101.67851802117984</v>
      </c>
      <c r="AYV3">
        <v>183.87096774193549</v>
      </c>
      <c r="AYW3">
        <v>185.28092287972655</v>
      </c>
      <c r="AYX3">
        <v>182.7051606799524</v>
      </c>
      <c r="AYY3">
        <v>248.63734855189671</v>
      </c>
      <c r="AYZ3">
        <v>186.65425580614641</v>
      </c>
      <c r="AZA3">
        <v>133.83892330698569</v>
      </c>
      <c r="AZB3">
        <v>202.60322885830254</v>
      </c>
      <c r="AZC3">
        <v>183.20566423535874</v>
      </c>
      <c r="AZD3">
        <v>227.12790307321393</v>
      </c>
      <c r="AZE3">
        <v>199.03256324961089</v>
      </c>
      <c r="AZF3">
        <v>289.78240302743615</v>
      </c>
      <c r="AZG3">
        <v>145.67400128177741</v>
      </c>
      <c r="AZH3">
        <v>250.91402935880612</v>
      </c>
      <c r="AZI3">
        <v>244.46241645558032</v>
      </c>
      <c r="AZJ3">
        <v>251.96996978667562</v>
      </c>
      <c r="AZK3">
        <v>217.25211340678121</v>
      </c>
      <c r="AZL3">
        <v>201.21768852809231</v>
      </c>
      <c r="AZM3">
        <v>180.06225775933103</v>
      </c>
      <c r="AZN3">
        <v>240.67201757866147</v>
      </c>
      <c r="AZO3">
        <v>199.38047425763725</v>
      </c>
      <c r="AZP3">
        <v>205.85650196844387</v>
      </c>
      <c r="AZQ3">
        <v>126.0261848811304</v>
      </c>
      <c r="AZR3">
        <v>284.49659718619341</v>
      </c>
      <c r="AZS3">
        <v>138.74629963072604</v>
      </c>
      <c r="AZT3">
        <v>227.16452528458512</v>
      </c>
      <c r="AZU3">
        <v>187.9970702230903</v>
      </c>
      <c r="AZV3">
        <v>188.49147007660144</v>
      </c>
      <c r="AZW3">
        <v>154.2985320596942</v>
      </c>
      <c r="AZX3">
        <v>206.08844264046144</v>
      </c>
      <c r="AZY3">
        <v>149.86724448377942</v>
      </c>
      <c r="AZZ3">
        <v>280.76113162633135</v>
      </c>
      <c r="BAA3">
        <v>122.38227484969634</v>
      </c>
      <c r="BAB3">
        <v>231.6446424756615</v>
      </c>
      <c r="BAC3">
        <v>290.42329172643213</v>
      </c>
      <c r="BAD3">
        <v>187.55760368663596</v>
      </c>
      <c r="BAE3">
        <v>276.40919217505416</v>
      </c>
      <c r="BAF3">
        <v>166.98812829981384</v>
      </c>
      <c r="BAG3">
        <v>230.00274666585284</v>
      </c>
      <c r="BAH3">
        <v>118.21955015717032</v>
      </c>
      <c r="BAI3">
        <v>277.16605121005887</v>
      </c>
      <c r="BAJ3">
        <v>263.45103305154578</v>
      </c>
      <c r="BAK3">
        <v>213.60820337534716</v>
      </c>
      <c r="BAL3">
        <v>241.03823969237342</v>
      </c>
      <c r="BAM3">
        <v>210.11078218939787</v>
      </c>
      <c r="BAN3">
        <v>193.618579668569</v>
      </c>
      <c r="BAO3">
        <v>136.43299661244544</v>
      </c>
      <c r="BAP3">
        <v>231.4188055055391</v>
      </c>
      <c r="BAQ3">
        <v>265.91082491531114</v>
      </c>
      <c r="BAR3">
        <v>234.87960448011719</v>
      </c>
      <c r="BAS3">
        <v>118.35383159886472</v>
      </c>
      <c r="BAT3">
        <v>173.59843745231484</v>
      </c>
      <c r="BAU3">
        <v>160.29847102267524</v>
      </c>
      <c r="BAV3">
        <v>234.598834192938</v>
      </c>
      <c r="BAW3">
        <v>133.42387157811214</v>
      </c>
      <c r="BAX3">
        <v>297.08243049409464</v>
      </c>
      <c r="BAY3">
        <v>249.81536301767022</v>
      </c>
      <c r="BAZ3">
        <v>288.12829981383709</v>
      </c>
      <c r="BBA3">
        <v>100.72023682363353</v>
      </c>
      <c r="BBB3">
        <v>129.08413953062532</v>
      </c>
      <c r="BBC3">
        <v>199.35605945005645</v>
      </c>
      <c r="BBD3">
        <v>161.04312265388958</v>
      </c>
      <c r="BBE3">
        <v>142.78084658345287</v>
      </c>
      <c r="BBF3">
        <v>144.31287575914791</v>
      </c>
      <c r="BBG3">
        <v>157.97906430249947</v>
      </c>
      <c r="BBH3">
        <v>186.703085421308</v>
      </c>
      <c r="BBI3">
        <v>217.83196508682516</v>
      </c>
      <c r="BBJ3">
        <v>293.1638538773766</v>
      </c>
      <c r="BBK3">
        <v>299.2065187536241</v>
      </c>
      <c r="BBL3">
        <v>270.4702902310251</v>
      </c>
      <c r="BBM3">
        <v>232.13904232917264</v>
      </c>
      <c r="BBN3">
        <v>289.75188451796015</v>
      </c>
      <c r="BBO3">
        <v>281.91473128452407</v>
      </c>
      <c r="BBP3">
        <v>131.83080538346508</v>
      </c>
      <c r="BBQ3">
        <v>238.65169225135043</v>
      </c>
      <c r="BBR3">
        <v>240.95278786584063</v>
      </c>
      <c r="BBS3">
        <v>288.33582567827386</v>
      </c>
      <c r="BBT3">
        <v>215.67125461592457</v>
      </c>
      <c r="BBU3">
        <v>228.24488052003539</v>
      </c>
      <c r="BBV3">
        <v>297.69890438550982</v>
      </c>
      <c r="BBW3">
        <v>195.09567552720725</v>
      </c>
      <c r="BBX3">
        <v>203.87890255439925</v>
      </c>
      <c r="BBY3">
        <v>119.76378673665579</v>
      </c>
      <c r="BBZ3">
        <v>109.74150822473831</v>
      </c>
      <c r="BCA3">
        <v>133.83892330698569</v>
      </c>
      <c r="BCB3">
        <v>158.66878261665698</v>
      </c>
      <c r="BCC3">
        <v>255.21713919492171</v>
      </c>
      <c r="BCD3">
        <v>165.29740287484358</v>
      </c>
      <c r="BCE3">
        <v>197.48832667012545</v>
      </c>
      <c r="BCF3">
        <v>228.73317667165136</v>
      </c>
      <c r="BCG3">
        <v>206.16779076509903</v>
      </c>
      <c r="BCH3">
        <v>196.5910824915311</v>
      </c>
      <c r="BCI3">
        <v>148.44508194219793</v>
      </c>
      <c r="BCJ3">
        <v>149.57426679280985</v>
      </c>
      <c r="BCK3">
        <v>197.8545487838374</v>
      </c>
      <c r="BCL3">
        <v>132.70363475447857</v>
      </c>
      <c r="BCM3">
        <v>285.07644886623734</v>
      </c>
      <c r="BCN3">
        <v>269.21903134250925</v>
      </c>
      <c r="BCO3">
        <v>157.02688680684835</v>
      </c>
      <c r="BCP3">
        <v>181.00222785119175</v>
      </c>
      <c r="BCQ3">
        <v>122.52876369518113</v>
      </c>
      <c r="BCR3">
        <v>130.52461317789238</v>
      </c>
      <c r="BCS3">
        <v>289.91058076723533</v>
      </c>
      <c r="BCT3">
        <v>118.20123905148472</v>
      </c>
      <c r="BCU3">
        <v>244.39527573473313</v>
      </c>
      <c r="BCV3">
        <v>141.499069185461</v>
      </c>
      <c r="BCW3">
        <v>196.48731955931271</v>
      </c>
      <c r="BCX3">
        <v>172.58522293771171</v>
      </c>
      <c r="BCY3">
        <v>181.16702780236213</v>
      </c>
      <c r="BCZ3">
        <v>164.58937345500044</v>
      </c>
      <c r="BDA3">
        <v>227.3598437452315</v>
      </c>
      <c r="BDB3">
        <v>178.38373973815118</v>
      </c>
      <c r="BDC3">
        <v>272.06335642567217</v>
      </c>
      <c r="BDD3">
        <v>156.50807214575642</v>
      </c>
      <c r="BDE3">
        <v>289.43449201940973</v>
      </c>
      <c r="BDF3">
        <v>183.71837519455551</v>
      </c>
      <c r="BDG3">
        <v>166.15192114017151</v>
      </c>
      <c r="BDH3">
        <v>289.64812158574176</v>
      </c>
      <c r="BDI3">
        <v>206.68660542619099</v>
      </c>
      <c r="BDJ3">
        <v>193.30729087191384</v>
      </c>
      <c r="BDK3">
        <v>119.31211279641103</v>
      </c>
      <c r="BDL3">
        <v>286.3338114566485</v>
      </c>
      <c r="BDM3">
        <v>242.2772911770989</v>
      </c>
      <c r="BDN3">
        <v>227.18283639027072</v>
      </c>
      <c r="BDO3">
        <v>143.03720206305124</v>
      </c>
      <c r="BDP3">
        <v>197.31742301705987</v>
      </c>
      <c r="BDQ3">
        <v>288.18933683278908</v>
      </c>
      <c r="BDR3">
        <v>176.65028839991453</v>
      </c>
      <c r="BDS3">
        <v>161.53141880550555</v>
      </c>
      <c r="BDT3">
        <v>155.5986205633717</v>
      </c>
      <c r="BDU3">
        <v>128.74843592638936</v>
      </c>
      <c r="BDV3">
        <v>238.82869960631123</v>
      </c>
      <c r="BDW3">
        <v>233.17056794946134</v>
      </c>
      <c r="BDX3">
        <v>136.87246314889981</v>
      </c>
      <c r="BDY3">
        <v>284.22193060090945</v>
      </c>
      <c r="BDZ3">
        <v>210.8615375225074</v>
      </c>
      <c r="BEA3">
        <v>192.76406140324104</v>
      </c>
      <c r="BEB3">
        <v>257.93328653828547</v>
      </c>
      <c r="BEC3">
        <v>240.67201757866147</v>
      </c>
      <c r="BED3">
        <v>225.24185918759727</v>
      </c>
      <c r="BEE3">
        <v>170.69307535019988</v>
      </c>
      <c r="BEF3">
        <v>244.12671285134434</v>
      </c>
      <c r="BEG3">
        <v>172.49366740928372</v>
      </c>
      <c r="BEH3">
        <v>207.32749412518692</v>
      </c>
      <c r="BEI3">
        <v>145.28336436048463</v>
      </c>
      <c r="BEJ3">
        <v>197.31131931516467</v>
      </c>
      <c r="BEK3">
        <v>163.71654408398695</v>
      </c>
      <c r="BEL3">
        <v>236.39942625202187</v>
      </c>
      <c r="BEM3">
        <v>184.62172307504503</v>
      </c>
      <c r="BEN3">
        <v>295.34897915585805</v>
      </c>
      <c r="BEO3">
        <v>234.37299722281563</v>
      </c>
      <c r="BEP3">
        <v>291.5097506637776</v>
      </c>
      <c r="BEQ3">
        <v>134.08917508468886</v>
      </c>
      <c r="BER3">
        <v>154.5243690298166</v>
      </c>
      <c r="BES3">
        <v>178.2372508926664</v>
      </c>
      <c r="BET3">
        <v>163.28928495132297</v>
      </c>
      <c r="BEU3">
        <v>205.83819086275827</v>
      </c>
      <c r="BEV3">
        <v>286.15680410168767</v>
      </c>
      <c r="BEW3">
        <v>118.12189092684713</v>
      </c>
      <c r="BEX3">
        <v>213.11380352183602</v>
      </c>
      <c r="BEY3">
        <v>226.45649586474195</v>
      </c>
      <c r="BEZ3">
        <v>178.51802117984556</v>
      </c>
      <c r="BFA3">
        <v>185.00625629444258</v>
      </c>
      <c r="BFB3">
        <v>160.6341746269112</v>
      </c>
      <c r="BFC3">
        <v>199.13022247993408</v>
      </c>
      <c r="BFD3">
        <v>235.45335245826593</v>
      </c>
      <c r="BFE3">
        <v>227.22556230353712</v>
      </c>
      <c r="BFF3">
        <v>181.25858333079012</v>
      </c>
      <c r="BFG3">
        <v>136.45741142002623</v>
      </c>
      <c r="BFH3">
        <v>102.85042878505814</v>
      </c>
      <c r="BFI3">
        <v>156.01367229224525</v>
      </c>
      <c r="BFJ3">
        <v>294.48225348673975</v>
      </c>
      <c r="BFK3">
        <v>220.24903103732413</v>
      </c>
      <c r="BFL3">
        <v>214.29792168950468</v>
      </c>
      <c r="BFM3">
        <v>233.62834559160132</v>
      </c>
      <c r="BFN3">
        <v>124.60402233954893</v>
      </c>
      <c r="BFO3">
        <v>244.51124607074192</v>
      </c>
      <c r="BFP3">
        <v>287.08456678975801</v>
      </c>
      <c r="BFQ3">
        <v>110.25421918393505</v>
      </c>
      <c r="BFR3">
        <v>214.89608447523423</v>
      </c>
      <c r="BFS3">
        <v>197.8972746971038</v>
      </c>
      <c r="BFT3">
        <v>199.84435560167242</v>
      </c>
      <c r="BFU3">
        <v>116.05273598437452</v>
      </c>
      <c r="BFV3">
        <v>176.54042176580094</v>
      </c>
      <c r="BFW3">
        <v>141.87139500106815</v>
      </c>
      <c r="BFX3">
        <v>183.16904202398754</v>
      </c>
      <c r="BFY3">
        <v>214.49324015015108</v>
      </c>
      <c r="BFZ3">
        <v>253.61186559648428</v>
      </c>
      <c r="BGA3">
        <v>240.79409161656545</v>
      </c>
      <c r="BGB3">
        <v>154.21918393505661</v>
      </c>
      <c r="BGC3">
        <v>123.26120792260505</v>
      </c>
      <c r="BGD3">
        <v>185.29923398541214</v>
      </c>
      <c r="BGE3">
        <v>100.21973326822717</v>
      </c>
      <c r="BGF3">
        <v>126.88680684835353</v>
      </c>
      <c r="BGG3">
        <v>209.04873805963319</v>
      </c>
      <c r="BGH3">
        <v>146.66890469069492</v>
      </c>
      <c r="BGI3">
        <v>269.6890163884396</v>
      </c>
      <c r="BGJ3">
        <v>128.44935453352457</v>
      </c>
      <c r="BGK3">
        <v>262.34015930661946</v>
      </c>
      <c r="BGL3">
        <v>249.15616321298867</v>
      </c>
      <c r="BGM3">
        <v>266.14886928922391</v>
      </c>
      <c r="BGN3">
        <v>154.2374950407422</v>
      </c>
      <c r="BGO3">
        <v>158.59553819391459</v>
      </c>
      <c r="BGP3">
        <v>182.10699789422284</v>
      </c>
      <c r="BGQ3">
        <v>174.40412610248114</v>
      </c>
      <c r="BGR3">
        <v>191.36020996734521</v>
      </c>
      <c r="BGS3">
        <v>111.9815668202765</v>
      </c>
      <c r="BGT3">
        <v>276.56788842432934</v>
      </c>
      <c r="BGU3">
        <v>180.70925016022218</v>
      </c>
      <c r="BGV3">
        <v>242.85103915524766</v>
      </c>
      <c r="BGW3">
        <v>127.92443617053743</v>
      </c>
      <c r="BGX3">
        <v>172.58522293771171</v>
      </c>
      <c r="BGY3">
        <v>295.86169011505478</v>
      </c>
      <c r="BGZ3">
        <v>183.46201971495714</v>
      </c>
      <c r="BHA3">
        <v>160.76845606860562</v>
      </c>
      <c r="BHB3">
        <v>171.30954924161506</v>
      </c>
      <c r="BHC3">
        <v>223.947874385815</v>
      </c>
      <c r="BHD3">
        <v>178.35932493057038</v>
      </c>
      <c r="BHE3">
        <v>182.723471785638</v>
      </c>
      <c r="BHF3">
        <v>253.05642872402112</v>
      </c>
      <c r="BHG3">
        <v>233.10953093050935</v>
      </c>
      <c r="BHH3">
        <v>295.91051973021638</v>
      </c>
      <c r="BHI3">
        <v>270.45197912533951</v>
      </c>
      <c r="BHJ3">
        <v>242.68013550218208</v>
      </c>
      <c r="BHK3">
        <v>184.42640461439862</v>
      </c>
      <c r="BHL3">
        <v>245.87847529526658</v>
      </c>
      <c r="BHM3">
        <v>115.37522507400739</v>
      </c>
      <c r="BHN3">
        <v>103.41807306131169</v>
      </c>
      <c r="BHO3">
        <v>175.35019989623709</v>
      </c>
      <c r="BHP3">
        <v>274.33393353068635</v>
      </c>
      <c r="BHQ3">
        <v>264.22620319223608</v>
      </c>
      <c r="BHR3">
        <v>240.59266945402388</v>
      </c>
      <c r="BHS3">
        <v>153.75530259102146</v>
      </c>
      <c r="BHT3">
        <v>146.32709738456373</v>
      </c>
      <c r="BHU3">
        <v>295.7274086733604</v>
      </c>
      <c r="BHV3">
        <v>196.17603076265755</v>
      </c>
      <c r="BHW3">
        <v>158.99227881710257</v>
      </c>
      <c r="BHX3">
        <v>247.82555619983521</v>
      </c>
      <c r="BHY3">
        <v>240.02502517777032</v>
      </c>
      <c r="BHZ3">
        <v>215.78722495193335</v>
      </c>
      <c r="BIA3">
        <v>146.13177892391735</v>
      </c>
      <c r="BIB3">
        <v>137.91009247108371</v>
      </c>
      <c r="BIC3">
        <v>246.85506759849849</v>
      </c>
      <c r="BID3">
        <v>269.09085360271001</v>
      </c>
      <c r="BIE3">
        <v>249.66277047029024</v>
      </c>
      <c r="BIF3">
        <v>182.77840510269479</v>
      </c>
      <c r="BIG3">
        <v>208.79238258003477</v>
      </c>
      <c r="BIH3">
        <v>204.97146519363992</v>
      </c>
      <c r="BII3">
        <v>242.88155766472366</v>
      </c>
      <c r="BIJ3">
        <v>202.46894741660816</v>
      </c>
      <c r="BIK3">
        <v>145.88152714621418</v>
      </c>
      <c r="BIL3">
        <v>222.82479323709828</v>
      </c>
      <c r="BIM3">
        <v>249.24161503952146</v>
      </c>
      <c r="BIN3">
        <v>161.83660390026552</v>
      </c>
      <c r="BIO3">
        <v>257.77459028901029</v>
      </c>
      <c r="BIP3">
        <v>140.95583971678823</v>
      </c>
      <c r="BIQ3">
        <v>261.9434186834315</v>
      </c>
      <c r="BIR3">
        <v>236.89992980742821</v>
      </c>
      <c r="BIS3">
        <v>249.74822229682303</v>
      </c>
      <c r="BIT3">
        <v>243.6384166997284</v>
      </c>
      <c r="BIU3">
        <v>127.88781395916624</v>
      </c>
      <c r="BIV3">
        <v>287.78649250770593</v>
      </c>
      <c r="BIW3">
        <v>238.77376628925444</v>
      </c>
      <c r="BIX3">
        <v>187.83227027191992</v>
      </c>
      <c r="BIY3">
        <v>152.45521408734396</v>
      </c>
      <c r="BIZ3">
        <v>269.60356456190681</v>
      </c>
      <c r="BJA3">
        <v>245.95782341990417</v>
      </c>
      <c r="BJB3">
        <v>150.99642933439131</v>
      </c>
      <c r="BJC3">
        <v>181.09988708151494</v>
      </c>
      <c r="BJD3">
        <v>212.44850001525924</v>
      </c>
      <c r="BJE3">
        <v>181.47221289712212</v>
      </c>
      <c r="BJF3">
        <v>101.11087374492629</v>
      </c>
      <c r="BJG3">
        <v>114.26435132908108</v>
      </c>
      <c r="BJH3">
        <v>101.80669576097904</v>
      </c>
      <c r="BJI3">
        <v>128.40662862025818</v>
      </c>
      <c r="BJJ3">
        <v>170.26581621753593</v>
      </c>
      <c r="BJK3">
        <v>111.69469283120213</v>
      </c>
      <c r="BJL3">
        <v>290.6064027832881</v>
      </c>
      <c r="BJM3">
        <v>231.6629535813471</v>
      </c>
      <c r="BJN3">
        <v>212.92458876308484</v>
      </c>
      <c r="BJO3">
        <v>242.45429853205968</v>
      </c>
      <c r="BJP3">
        <v>174.08062990203558</v>
      </c>
      <c r="BJQ3">
        <v>198.14752647480697</v>
      </c>
      <c r="BJR3">
        <v>130.3353984191412</v>
      </c>
      <c r="BJS3">
        <v>236.89992980742821</v>
      </c>
      <c r="BJT3">
        <v>158.90072328867458</v>
      </c>
      <c r="BJU3">
        <v>114.58174382763146</v>
      </c>
      <c r="BJV3">
        <v>242.10638752403332</v>
      </c>
      <c r="BJW3">
        <v>296.87490462965786</v>
      </c>
      <c r="BJX3">
        <v>257.62810144352551</v>
      </c>
      <c r="BJY3">
        <v>189.15066988128299</v>
      </c>
      <c r="BJZ3">
        <v>286.30939664906765</v>
      </c>
      <c r="BKA3">
        <v>220.32837916196172</v>
      </c>
      <c r="BKB3">
        <v>139.75341044343395</v>
      </c>
      <c r="BKC3">
        <v>123.15744499038667</v>
      </c>
      <c r="BKD3">
        <v>129.40153202917571</v>
      </c>
      <c r="BKE3">
        <v>196.67043061616869</v>
      </c>
      <c r="BKF3">
        <v>170.77242347483747</v>
      </c>
      <c r="BKG3">
        <v>119.11069063386944</v>
      </c>
      <c r="BKH3">
        <v>167.12240974150822</v>
      </c>
      <c r="BKI3">
        <v>129.04751731925413</v>
      </c>
      <c r="BKJ3">
        <v>270.24445326090273</v>
      </c>
      <c r="BKK3">
        <v>231.29673146763511</v>
      </c>
      <c r="BKL3">
        <v>297.63786736655783</v>
      </c>
      <c r="BKM3">
        <v>239.83581041901914</v>
      </c>
      <c r="BKN3">
        <v>120.33753471480452</v>
      </c>
      <c r="BKO3">
        <v>265.22721030304876</v>
      </c>
      <c r="BKP3">
        <v>248.24060792870876</v>
      </c>
      <c r="BKQ3">
        <v>215.60411389507738</v>
      </c>
      <c r="BKR3">
        <v>156.01977599414045</v>
      </c>
      <c r="BKS3">
        <v>132.16040528580584</v>
      </c>
      <c r="BKT3">
        <v>136.81142612994782</v>
      </c>
      <c r="BKU3">
        <v>247.72789696951202</v>
      </c>
      <c r="BKV3">
        <v>268.05932798242134</v>
      </c>
      <c r="BKW3">
        <v>264.9647511215552</v>
      </c>
      <c r="BKX3">
        <v>249.27823725089266</v>
      </c>
      <c r="BKY3">
        <v>225.0343333231605</v>
      </c>
      <c r="BKZ3">
        <v>250.24262215033417</v>
      </c>
      <c r="BLA3">
        <v>201.48014770958588</v>
      </c>
      <c r="BLB3">
        <v>114.32538834803309</v>
      </c>
      <c r="BLC3">
        <v>234.5805230872524</v>
      </c>
      <c r="BLD3">
        <v>121.96111941892758</v>
      </c>
      <c r="BLE3">
        <v>141.84698019348735</v>
      </c>
      <c r="BLF3">
        <v>256.68202764976957</v>
      </c>
      <c r="BLG3">
        <v>226.9203772087771</v>
      </c>
      <c r="BLH3">
        <v>157.44193853572193</v>
      </c>
      <c r="BLI3">
        <v>185.78753013702811</v>
      </c>
      <c r="BLJ3">
        <v>110.08331553086947</v>
      </c>
      <c r="BLK3">
        <v>202.07220679342021</v>
      </c>
      <c r="BLL3">
        <v>152.82753990295114</v>
      </c>
      <c r="BLM3">
        <v>256.26087221900082</v>
      </c>
      <c r="BLN3">
        <v>271.36753440961945</v>
      </c>
      <c r="BLO3">
        <v>172.42042298654133</v>
      </c>
      <c r="BLP3">
        <v>162.46528519547104</v>
      </c>
      <c r="BLQ3">
        <v>215.72618793298136</v>
      </c>
      <c r="BLR3">
        <v>176.68080690939053</v>
      </c>
      <c r="BLS3">
        <v>258.83663441877502</v>
      </c>
      <c r="BLT3">
        <v>235.53270058290352</v>
      </c>
      <c r="BLU3">
        <v>181.17923520615253</v>
      </c>
      <c r="BLV3">
        <v>181.3806573686941</v>
      </c>
      <c r="BLW3">
        <v>176.27185888241218</v>
      </c>
      <c r="BLX3">
        <v>184.34095278786583</v>
      </c>
      <c r="BLY3">
        <v>144.32508316293831</v>
      </c>
      <c r="BLZ3">
        <v>124.54298532059694</v>
      </c>
      <c r="BMA3">
        <v>264.99526963103119</v>
      </c>
      <c r="BMB3">
        <v>115.49729911191137</v>
      </c>
      <c r="BMC3">
        <v>103.01522873622852</v>
      </c>
      <c r="BMD3">
        <v>159.57823419904173</v>
      </c>
      <c r="BME3">
        <v>123.84716330454421</v>
      </c>
      <c r="BMF3">
        <v>155.23239844965971</v>
      </c>
      <c r="BMG3">
        <v>210.30610065004424</v>
      </c>
      <c r="BMH3">
        <v>132.09326456495864</v>
      </c>
      <c r="BMI3">
        <v>201.68156987212745</v>
      </c>
      <c r="BMJ3">
        <v>100.08545182653279</v>
      </c>
      <c r="BMK3">
        <v>147.34031189916684</v>
      </c>
      <c r="BML3">
        <v>286.24835963011566</v>
      </c>
      <c r="BMM3">
        <v>203.2013916440321</v>
      </c>
      <c r="BMN3">
        <v>224.29578539384136</v>
      </c>
      <c r="BMO3">
        <v>226.31000701925717</v>
      </c>
      <c r="BMP3">
        <v>180.90456862086856</v>
      </c>
      <c r="BMQ3">
        <v>265.59343241676078</v>
      </c>
      <c r="BMR3">
        <v>174.9961851863155</v>
      </c>
      <c r="BMS3">
        <v>229.70976897488327</v>
      </c>
      <c r="BMT3">
        <v>196.7741935483871</v>
      </c>
      <c r="BMU3">
        <v>162.04412976470229</v>
      </c>
      <c r="BMV3">
        <v>186.62984099856561</v>
      </c>
      <c r="BMW3">
        <v>292.22388378551591</v>
      </c>
      <c r="BMX3">
        <v>115.84521011993775</v>
      </c>
      <c r="BMY3">
        <v>288.50672933133944</v>
      </c>
      <c r="BMZ3">
        <v>145.68620868556781</v>
      </c>
      <c r="BNA3">
        <v>231.4004943998535</v>
      </c>
      <c r="BNB3">
        <v>154.31073946348459</v>
      </c>
      <c r="BNC3">
        <v>289.84954374828334</v>
      </c>
      <c r="BND3">
        <v>137.14712973418378</v>
      </c>
      <c r="BNE3">
        <v>233.43913083285014</v>
      </c>
      <c r="BNF3">
        <v>130.26215399639881</v>
      </c>
      <c r="BNG3">
        <v>281.80486465041048</v>
      </c>
      <c r="BNH3">
        <v>203.76293221839046</v>
      </c>
      <c r="BNI3">
        <v>100.24414807580797</v>
      </c>
      <c r="BNJ3">
        <v>147.42576372569965</v>
      </c>
      <c r="BNK3">
        <v>124.80544450209052</v>
      </c>
      <c r="BNL3">
        <v>149.50712607196266</v>
      </c>
      <c r="BNM3">
        <v>164.15601062044129</v>
      </c>
      <c r="BNN3">
        <v>276.11621448408459</v>
      </c>
      <c r="BNO3">
        <v>106.03045747245704</v>
      </c>
      <c r="BNP3">
        <v>118.40266121402631</v>
      </c>
      <c r="BNQ3">
        <v>276.38477736747336</v>
      </c>
      <c r="BNR3">
        <v>212.75368511001921</v>
      </c>
      <c r="BNS3">
        <v>285.9248634296701</v>
      </c>
      <c r="BNT3">
        <v>180.00732444227424</v>
      </c>
      <c r="BNU3">
        <v>175.63707388531145</v>
      </c>
      <c r="BNV3">
        <v>199.13022247993408</v>
      </c>
      <c r="BNW3">
        <v>265.3981139561144</v>
      </c>
      <c r="BNX3">
        <v>252.75734733115635</v>
      </c>
      <c r="BNY3">
        <v>243.02194280831324</v>
      </c>
      <c r="BNZ3">
        <v>182.662434766686</v>
      </c>
      <c r="BOA3">
        <v>230.00885036774804</v>
      </c>
      <c r="BOB3">
        <v>196.49342326120791</v>
      </c>
      <c r="BOC3">
        <v>149.50712607196266</v>
      </c>
      <c r="BOD3">
        <v>298.96847437971132</v>
      </c>
      <c r="BOE3">
        <v>227.31711783196511</v>
      </c>
      <c r="BOF3">
        <v>205.33768730735193</v>
      </c>
      <c r="BOG3">
        <v>202.26142155217138</v>
      </c>
      <c r="BOH3">
        <v>257.89666432691428</v>
      </c>
      <c r="BOI3">
        <v>133.71684926908171</v>
      </c>
      <c r="BOJ3">
        <v>132.25196081423383</v>
      </c>
      <c r="BOK3">
        <v>296.03259376812036</v>
      </c>
      <c r="BOL3">
        <v>114.37421796319468</v>
      </c>
      <c r="BOM3">
        <v>266.96066164128547</v>
      </c>
      <c r="BON3">
        <v>276.45802179021575</v>
      </c>
      <c r="BOO3">
        <v>275.85375530259103</v>
      </c>
      <c r="BOP3">
        <v>205.24613177892394</v>
      </c>
      <c r="BOQ3">
        <v>100.60426648762474</v>
      </c>
      <c r="BOR3">
        <v>264.9647511215552</v>
      </c>
      <c r="BOS3">
        <v>217.37418744468519</v>
      </c>
      <c r="BOT3">
        <v>133.35062715536975</v>
      </c>
      <c r="BOU3">
        <v>236.74733726004823</v>
      </c>
      <c r="BOV3">
        <v>159.59044160283213</v>
      </c>
      <c r="BOW3">
        <v>230.97323526718955</v>
      </c>
      <c r="BOX3">
        <v>180.19653920102542</v>
      </c>
      <c r="BOY3">
        <v>293.115024262215</v>
      </c>
      <c r="BOZ3">
        <v>220.5298013245033</v>
      </c>
      <c r="BPA3">
        <v>295.93493453779718</v>
      </c>
      <c r="BPB3">
        <v>228.29371013519699</v>
      </c>
      <c r="BPC3">
        <v>260.91189306314277</v>
      </c>
      <c r="BPD3">
        <v>257.84173100985748</v>
      </c>
      <c r="BPE3">
        <v>131.01901303140355</v>
      </c>
      <c r="BPF3">
        <v>174.58113345744192</v>
      </c>
      <c r="BPG3">
        <v>189.63286233100376</v>
      </c>
      <c r="BPH3">
        <v>202.06610309152501</v>
      </c>
      <c r="BPI3">
        <v>207.55943479720452</v>
      </c>
      <c r="BPJ3">
        <v>116.12598040711691</v>
      </c>
      <c r="BPK3">
        <v>155.01876888332774</v>
      </c>
      <c r="BPL3">
        <v>225.28458510086367</v>
      </c>
      <c r="BPM3">
        <v>111.38950773644216</v>
      </c>
      <c r="BPN3">
        <v>289.25748466444895</v>
      </c>
      <c r="BPO3">
        <v>166.53645435956906</v>
      </c>
      <c r="BPP3">
        <v>243.74217963194678</v>
      </c>
      <c r="BPQ3">
        <v>159.87731559190649</v>
      </c>
      <c r="BPR3">
        <v>243.53465376751001</v>
      </c>
      <c r="BPS3">
        <v>170.5038605914487</v>
      </c>
      <c r="BPT3">
        <v>133.41776787621694</v>
      </c>
      <c r="BPU3">
        <v>280.26062807092501</v>
      </c>
      <c r="BPV3">
        <v>231.72399060029909</v>
      </c>
      <c r="BPW3">
        <v>205.20340586565754</v>
      </c>
      <c r="BPX3">
        <v>289.72746971037935</v>
      </c>
      <c r="BPY3">
        <v>255.56505020294807</v>
      </c>
      <c r="BPZ3">
        <v>297.02749717703784</v>
      </c>
      <c r="BQA3">
        <v>264.18958098086489</v>
      </c>
      <c r="BQB3">
        <v>262.55989257484663</v>
      </c>
      <c r="BQC3">
        <v>144.35560167241431</v>
      </c>
      <c r="BQD3">
        <v>238.81649220252083</v>
      </c>
      <c r="BQE3">
        <v>124.03027436140019</v>
      </c>
      <c r="BQF3">
        <v>298.06512649922178</v>
      </c>
      <c r="BQG3">
        <v>180.59938352610857</v>
      </c>
      <c r="BQH3">
        <v>138.16034424878688</v>
      </c>
      <c r="BQI3">
        <v>292.81594286935024</v>
      </c>
      <c r="BQJ3">
        <v>118.21344645527512</v>
      </c>
      <c r="BQK3">
        <v>159.76134525589771</v>
      </c>
      <c r="BQL3">
        <v>224.34461500900295</v>
      </c>
      <c r="BQM3">
        <v>135.49913022247995</v>
      </c>
      <c r="BQN3">
        <v>169.60661641285441</v>
      </c>
      <c r="BQO3">
        <v>217.59392071291239</v>
      </c>
      <c r="BQP3">
        <v>163.67381817072055</v>
      </c>
      <c r="BQQ3">
        <v>132.59987182226018</v>
      </c>
      <c r="BQR3">
        <v>272.56385998107851</v>
      </c>
      <c r="BQS3">
        <v>207.6631977294229</v>
      </c>
      <c r="BQT3">
        <v>151.75939207129124</v>
      </c>
      <c r="BQU3">
        <v>128.1929990539262</v>
      </c>
      <c r="BQV3">
        <v>101.92266609698783</v>
      </c>
      <c r="BQW3">
        <v>184.02356028931547</v>
      </c>
      <c r="BQX3">
        <v>290.6308175908689</v>
      </c>
      <c r="BQY3">
        <v>123.73729667043062</v>
      </c>
      <c r="BQZ3">
        <v>230.77181310464795</v>
      </c>
      <c r="BRA3">
        <v>195.16281624805447</v>
      </c>
      <c r="BRB3">
        <v>231.78502761925108</v>
      </c>
      <c r="BRC3">
        <v>273.80901516769916</v>
      </c>
      <c r="BRD3">
        <v>168.17224646748252</v>
      </c>
      <c r="BRE3">
        <v>295.56260872219002</v>
      </c>
      <c r="BRF3">
        <v>166.58528397473066</v>
      </c>
      <c r="BRG3">
        <v>239.96398815881832</v>
      </c>
      <c r="BRH3">
        <v>122.46162297433393</v>
      </c>
      <c r="BRI3">
        <v>181.04495376445814</v>
      </c>
      <c r="BRJ3">
        <v>145.10635700552385</v>
      </c>
      <c r="BRK3">
        <v>159.19980468153938</v>
      </c>
      <c r="BRL3">
        <v>121.03946043275246</v>
      </c>
      <c r="BRM3">
        <v>154.292428357799</v>
      </c>
      <c r="BRN3">
        <v>204.77004303109834</v>
      </c>
      <c r="BRO3">
        <v>183.02255317850276</v>
      </c>
      <c r="BRP3">
        <v>218.12494277779473</v>
      </c>
      <c r="BRQ3">
        <v>226.56636249885554</v>
      </c>
      <c r="BRR3">
        <v>290.00823999755852</v>
      </c>
      <c r="BRS3">
        <v>243.44920194097722</v>
      </c>
      <c r="BRT3">
        <v>221.63457136753442</v>
      </c>
      <c r="BRU3">
        <v>262.07770012512589</v>
      </c>
      <c r="BRV3">
        <v>244.18164616840116</v>
      </c>
      <c r="BRW3">
        <v>202.28583635975218</v>
      </c>
      <c r="BRX3">
        <v>270.4641865291299</v>
      </c>
      <c r="BRY3">
        <v>171.20578630939664</v>
      </c>
      <c r="BRZ3">
        <v>255.02792443617054</v>
      </c>
      <c r="BSA3">
        <v>239.82360301522874</v>
      </c>
      <c r="BSB3">
        <v>293.38358714560383</v>
      </c>
      <c r="BSC3">
        <v>258.75118259224223</v>
      </c>
      <c r="BSD3">
        <v>234.81246375927</v>
      </c>
      <c r="BSE3">
        <v>239.21933652760399</v>
      </c>
      <c r="BSF3">
        <v>280.85268715475934</v>
      </c>
      <c r="BSG3">
        <v>133.50321970274973</v>
      </c>
      <c r="BSH3">
        <v>116.61427655873287</v>
      </c>
      <c r="BSI3">
        <v>222.86141544846947</v>
      </c>
      <c r="BSJ3">
        <v>200.95522934659871</v>
      </c>
      <c r="BSK3">
        <v>285.4670857875301</v>
      </c>
      <c r="BSL3">
        <v>147.75536362804041</v>
      </c>
      <c r="BSM3">
        <v>196.93288979766228</v>
      </c>
      <c r="BSN3">
        <v>290.74068422498249</v>
      </c>
      <c r="BSO3">
        <v>136.78701132236702</v>
      </c>
      <c r="BSP3">
        <v>161.81218909268472</v>
      </c>
      <c r="BSQ3">
        <v>260.39307840205083</v>
      </c>
      <c r="BSR3">
        <v>154.17035431989501</v>
      </c>
      <c r="BSS3">
        <v>272.93618579668566</v>
      </c>
      <c r="BST3">
        <v>110.38239692373425</v>
      </c>
      <c r="BSU3">
        <v>134.71175267799921</v>
      </c>
      <c r="BSV3">
        <v>198.03155613879818</v>
      </c>
      <c r="BSW3">
        <v>259.99023407696768</v>
      </c>
      <c r="BSX3">
        <v>235.8684041871395</v>
      </c>
      <c r="BSY3">
        <v>170.54658650471509</v>
      </c>
      <c r="BSZ3">
        <v>236.89382610553301</v>
      </c>
      <c r="BTA3">
        <v>154.73189489425337</v>
      </c>
      <c r="BTB3">
        <v>166.49983214819787</v>
      </c>
      <c r="BTC3">
        <v>187.56981109042636</v>
      </c>
      <c r="BTD3">
        <v>198.51985229041412</v>
      </c>
      <c r="BTE3">
        <v>113.39762565996277</v>
      </c>
      <c r="BTF3">
        <v>114.91744743186743</v>
      </c>
      <c r="BTG3">
        <v>203.82396923734245</v>
      </c>
      <c r="BTH3">
        <v>160.9271523178808</v>
      </c>
      <c r="BTI3">
        <v>205.5879390850551</v>
      </c>
      <c r="BTJ3">
        <v>261.49784844508196</v>
      </c>
      <c r="BTK3">
        <v>210.73335978270822</v>
      </c>
      <c r="BTL3">
        <v>252.27515488143558</v>
      </c>
      <c r="BTM3">
        <v>239.47569200720238</v>
      </c>
      <c r="BTN3">
        <v>103.65001373332926</v>
      </c>
      <c r="BTO3">
        <v>250.09002960295419</v>
      </c>
      <c r="BTP3">
        <v>244.95071260719627</v>
      </c>
      <c r="BTQ3">
        <v>104.61439863277077</v>
      </c>
      <c r="BTR3">
        <v>252.49488814966276</v>
      </c>
      <c r="BTS3">
        <v>149.20804467909787</v>
      </c>
      <c r="BTT3">
        <v>175.0389110995819</v>
      </c>
      <c r="BTU3">
        <v>238.59065523239843</v>
      </c>
      <c r="BTV3">
        <v>257.93328653828547</v>
      </c>
      <c r="BTW3">
        <v>170.61372722556229</v>
      </c>
      <c r="BTX3">
        <v>218.40571306497392</v>
      </c>
      <c r="BTY3">
        <v>123.66405224768822</v>
      </c>
      <c r="BTZ3">
        <v>143.53770561845761</v>
      </c>
      <c r="BUA3">
        <v>132.31299783318582</v>
      </c>
      <c r="BUB3">
        <v>154.67696157719658</v>
      </c>
      <c r="BUC3">
        <v>219.85839411603138</v>
      </c>
      <c r="BUD3">
        <v>232.49305703909423</v>
      </c>
      <c r="BUE3">
        <v>255.13779107028412</v>
      </c>
      <c r="BUF3">
        <v>250.40131839960938</v>
      </c>
      <c r="BUG3">
        <v>240.53773613696708</v>
      </c>
      <c r="BUH3">
        <v>145.7106234931486</v>
      </c>
      <c r="BUI3">
        <v>293.18826868495739</v>
      </c>
      <c r="BUJ3">
        <v>292.54127628406627</v>
      </c>
      <c r="BUK3">
        <v>176.87002166814173</v>
      </c>
      <c r="BUL3">
        <v>153.56608783227028</v>
      </c>
      <c r="BUM3">
        <v>203.83617664113285</v>
      </c>
      <c r="BUN3">
        <v>203.64085818048648</v>
      </c>
      <c r="BUO3">
        <v>177.31559190649131</v>
      </c>
      <c r="BUP3">
        <v>162.31269264809106</v>
      </c>
      <c r="BUQ3">
        <v>113.33048493911558</v>
      </c>
      <c r="BUR3">
        <v>169.88128299813837</v>
      </c>
      <c r="BUS3">
        <v>288.50672933133944</v>
      </c>
      <c r="BUT3">
        <v>116.56544694357127</v>
      </c>
      <c r="BUU3">
        <v>234.42793053987242</v>
      </c>
      <c r="BUV3">
        <v>113.28775902584917</v>
      </c>
      <c r="BUW3">
        <v>163.62498855555896</v>
      </c>
      <c r="BUX3">
        <v>299.01730399487292</v>
      </c>
      <c r="BUY3">
        <v>292.16284676656392</v>
      </c>
      <c r="BUZ3">
        <v>239.28647724845118</v>
      </c>
      <c r="BVA3">
        <v>144.6974089785455</v>
      </c>
      <c r="BVB3">
        <v>108.69777520065919</v>
      </c>
      <c r="BVC3">
        <v>114.1361735892819</v>
      </c>
      <c r="BVD3">
        <v>290.92989898373366</v>
      </c>
      <c r="BVE3">
        <v>224.90615558336131</v>
      </c>
      <c r="BVF3">
        <v>199.00814844203009</v>
      </c>
      <c r="BVG3">
        <v>141.4929654835658</v>
      </c>
      <c r="BVH3">
        <v>241.03823969237342</v>
      </c>
      <c r="BVI3">
        <v>297.22891933957942</v>
      </c>
      <c r="BVJ3">
        <v>156.67897579882199</v>
      </c>
      <c r="BVK3">
        <v>116.77907650990326</v>
      </c>
      <c r="BVL3">
        <v>253.42265083773307</v>
      </c>
      <c r="BVM3">
        <v>195.7060457167272</v>
      </c>
      <c r="BVN3">
        <v>203.1586657307657</v>
      </c>
      <c r="BVO3">
        <v>105.12100589007233</v>
      </c>
      <c r="BVP3">
        <v>244.55397198400831</v>
      </c>
      <c r="BVQ3">
        <v>135.49302652058475</v>
      </c>
      <c r="BVR3">
        <v>299.34080019531848</v>
      </c>
      <c r="BVS3">
        <v>104.75478377636037</v>
      </c>
      <c r="BVT3">
        <v>276.84255500961331</v>
      </c>
      <c r="BVU3">
        <v>257.98211615344707</v>
      </c>
      <c r="BVV3">
        <v>135.18173772392956</v>
      </c>
      <c r="BVW3">
        <v>203.32346568193609</v>
      </c>
      <c r="BVX3">
        <v>114.78926969206825</v>
      </c>
      <c r="BVY3">
        <v>287.29819635608999</v>
      </c>
      <c r="BVZ3">
        <v>185.29313028351694</v>
      </c>
      <c r="BWA3">
        <v>136.09118930631428</v>
      </c>
      <c r="BWB3">
        <v>175.36240730002748</v>
      </c>
      <c r="BWC3">
        <v>204.32447279274879</v>
      </c>
      <c r="BWD3">
        <v>111.78014465773492</v>
      </c>
      <c r="BWE3">
        <v>202.38959929197057</v>
      </c>
      <c r="BWF3">
        <v>203.64085818048648</v>
      </c>
      <c r="BWG3">
        <v>144.61806085390788</v>
      </c>
      <c r="BWH3">
        <v>295.62364574114201</v>
      </c>
      <c r="BWI3">
        <v>196.48731955931271</v>
      </c>
      <c r="BWJ3">
        <v>105.19425031281472</v>
      </c>
      <c r="BWK3">
        <v>226.31000701925717</v>
      </c>
      <c r="BWL3">
        <v>177.80999176000245</v>
      </c>
      <c r="BWM3">
        <v>109.17386394848475</v>
      </c>
      <c r="BWN3">
        <v>266.33198034607989</v>
      </c>
      <c r="BWO3">
        <v>114.41694387646108</v>
      </c>
      <c r="BWP3">
        <v>191.4944914090396</v>
      </c>
      <c r="BWQ3">
        <v>256.32801293984801</v>
      </c>
      <c r="BWR3">
        <v>193.45988341929382</v>
      </c>
      <c r="BWS3">
        <v>227.71385845515306</v>
      </c>
      <c r="BWT3">
        <v>166.42048402356028</v>
      </c>
      <c r="BWU3">
        <v>190.61555833613085</v>
      </c>
      <c r="BWV3">
        <v>202.85348063600574</v>
      </c>
      <c r="BWW3">
        <v>194.3937498092593</v>
      </c>
      <c r="BWX3">
        <v>186.84347056489759</v>
      </c>
      <c r="BWY3">
        <v>252.72072511978513</v>
      </c>
      <c r="BWZ3">
        <v>192.09875789666432</v>
      </c>
      <c r="BXA3">
        <v>262.85287026581619</v>
      </c>
      <c r="BXB3">
        <v>184.24329355754264</v>
      </c>
      <c r="BXC3">
        <v>118.24396496475111</v>
      </c>
      <c r="BXD3">
        <v>224.35071871089815</v>
      </c>
      <c r="BXE3">
        <v>273.77849665822316</v>
      </c>
      <c r="BXF3">
        <v>246.01886043885617</v>
      </c>
      <c r="BXG3">
        <v>196.5361491744743</v>
      </c>
      <c r="BXH3">
        <v>156.80104983672598</v>
      </c>
      <c r="BXI3">
        <v>299.81688894314402</v>
      </c>
      <c r="BXJ3">
        <v>121.50334177678762</v>
      </c>
      <c r="BXK3">
        <v>237.76665547654653</v>
      </c>
      <c r="BXL3">
        <v>244.52345347453232</v>
      </c>
      <c r="BXM3">
        <v>159.09604174932096</v>
      </c>
      <c r="BXN3">
        <v>106.43330179754021</v>
      </c>
      <c r="BXO3">
        <v>204.42213202307198</v>
      </c>
      <c r="BXP3">
        <v>150.90487380596332</v>
      </c>
      <c r="BXQ3">
        <v>108.7771233252968</v>
      </c>
      <c r="BXR3">
        <v>187.22190008239997</v>
      </c>
      <c r="BXS3">
        <v>163.53953672902617</v>
      </c>
      <c r="BXT3">
        <v>296.05090487380596</v>
      </c>
      <c r="BXU3">
        <v>124.9885555589465</v>
      </c>
      <c r="BXV3">
        <v>226.23676259651478</v>
      </c>
      <c r="BXW3">
        <v>255.84582049012724</v>
      </c>
      <c r="BXX3">
        <v>174.26984466078676</v>
      </c>
      <c r="BXY3">
        <v>275.28000732444229</v>
      </c>
      <c r="BXZ3">
        <v>269.34720908230844</v>
      </c>
      <c r="BYA3">
        <v>298.15057832575457</v>
      </c>
      <c r="BYB3">
        <v>171.98095645008698</v>
      </c>
      <c r="BYC3">
        <v>189.95025482955413</v>
      </c>
      <c r="BYD3">
        <v>156.95974608600116</v>
      </c>
      <c r="BYE3">
        <v>275.13351847895751</v>
      </c>
      <c r="BYF3">
        <v>117.23685415204321</v>
      </c>
      <c r="BYG3">
        <v>138.46552934354685</v>
      </c>
      <c r="BYH3">
        <v>119.89196447645497</v>
      </c>
      <c r="BYI3">
        <v>276.9035920285653</v>
      </c>
      <c r="BYJ3">
        <v>292.16284676656392</v>
      </c>
      <c r="BYK3">
        <v>117.13919492172002</v>
      </c>
      <c r="BYL3">
        <v>141.16946928312021</v>
      </c>
      <c r="BYM3">
        <v>138.45942564165165</v>
      </c>
      <c r="BYN3">
        <v>139.49095126194038</v>
      </c>
      <c r="BYO3">
        <v>254.44196905423141</v>
      </c>
      <c r="BYP3">
        <v>165.1448103274636</v>
      </c>
      <c r="BYQ3">
        <v>137.39127780999175</v>
      </c>
      <c r="BYR3">
        <v>194.59517197180088</v>
      </c>
      <c r="BYS3">
        <v>140.1379436628315</v>
      </c>
      <c r="BYT3">
        <v>135.13290810876796</v>
      </c>
      <c r="BYU3">
        <v>205.96026490066225</v>
      </c>
      <c r="BYV3">
        <v>273.99822992645039</v>
      </c>
      <c r="BYW3">
        <v>184.48744163335061</v>
      </c>
      <c r="BYX3">
        <v>140.77272865993226</v>
      </c>
      <c r="BYY3">
        <v>214.00494399853511</v>
      </c>
      <c r="BYZ3">
        <v>251.91503646961883</v>
      </c>
      <c r="BZA3">
        <v>213.76079592272714</v>
      </c>
      <c r="BZB3">
        <v>256.46839808343759</v>
      </c>
      <c r="BZC3">
        <v>178.67061372722554</v>
      </c>
      <c r="BZD3">
        <v>255.87633899960326</v>
      </c>
      <c r="BZE3">
        <v>208.36512344737082</v>
      </c>
      <c r="BZF3">
        <v>152.00964384899441</v>
      </c>
      <c r="BZG3">
        <v>157.45414593951233</v>
      </c>
      <c r="BZH3">
        <v>212.72927030243841</v>
      </c>
      <c r="BZI3">
        <v>189.79155858027895</v>
      </c>
      <c r="BZJ3">
        <v>256.80410168767355</v>
      </c>
      <c r="BZK3">
        <v>280.62074648274177</v>
      </c>
      <c r="BZL3">
        <v>176.33289590136417</v>
      </c>
      <c r="BZM3">
        <v>162.61177404095582</v>
      </c>
      <c r="BZN3">
        <v>158.790856654561</v>
      </c>
      <c r="BZO3">
        <v>279.34507278664512</v>
      </c>
      <c r="BZP3">
        <v>168.07458723715934</v>
      </c>
      <c r="BZQ3">
        <v>117.82280953398237</v>
      </c>
      <c r="BZR3">
        <v>219.43113498336743</v>
      </c>
      <c r="BZS3">
        <v>165.82842493972595</v>
      </c>
      <c r="BZT3">
        <v>161.57414471877195</v>
      </c>
      <c r="BZU3">
        <v>203.79955442976166</v>
      </c>
      <c r="BZV3">
        <v>285.9248634296701</v>
      </c>
      <c r="BZW3">
        <v>221.63457136753442</v>
      </c>
      <c r="BZX3">
        <v>142.77474288155767</v>
      </c>
      <c r="BZY3">
        <v>271.0013122959075</v>
      </c>
      <c r="BZZ3">
        <v>281.96356089968566</v>
      </c>
      <c r="CAA3">
        <v>150.37385174108095</v>
      </c>
      <c r="CAB3">
        <v>276.67775505844293</v>
      </c>
      <c r="CAC3">
        <v>296.83217871639147</v>
      </c>
      <c r="CAD3">
        <v>158.24152348399303</v>
      </c>
      <c r="CAE3">
        <v>151.24057741019928</v>
      </c>
      <c r="CAF3">
        <v>111.90221869563891</v>
      </c>
      <c r="CAG3">
        <v>296.78945280312507</v>
      </c>
      <c r="CAH3">
        <v>183.99304177983947</v>
      </c>
      <c r="CAI3">
        <v>169.38077944273203</v>
      </c>
      <c r="CAJ3">
        <v>254.5274208807642</v>
      </c>
      <c r="CAK3">
        <v>228.202154606769</v>
      </c>
      <c r="CAL3">
        <v>260.76540421765799</v>
      </c>
      <c r="CAM3">
        <v>279.5342875453963</v>
      </c>
      <c r="CAN3">
        <v>242.14300973540452</v>
      </c>
      <c r="CAO3">
        <v>292.79763176366464</v>
      </c>
      <c r="CAP3">
        <v>239.74425489059115</v>
      </c>
      <c r="CAQ3">
        <v>259.08688619647819</v>
      </c>
      <c r="CAR3">
        <v>249.70549638355664</v>
      </c>
      <c r="CAS3">
        <v>144.31897946104311</v>
      </c>
      <c r="CAT3">
        <v>123.82885219885861</v>
      </c>
      <c r="CAU3">
        <v>106.85445722830897</v>
      </c>
      <c r="CAV3">
        <v>158.19879757072664</v>
      </c>
      <c r="CAW3">
        <v>207.52891628772852</v>
      </c>
      <c r="CAX3">
        <v>135.73107089449752</v>
      </c>
      <c r="CAY3">
        <v>163.83861812189093</v>
      </c>
      <c r="CAZ3">
        <v>217.42301705984679</v>
      </c>
      <c r="CBA3">
        <v>214.73738822595905</v>
      </c>
      <c r="CBB3">
        <v>133.29569383831293</v>
      </c>
      <c r="CBC3">
        <v>192.09875789666432</v>
      </c>
      <c r="CBD3">
        <v>234.23871578112124</v>
      </c>
      <c r="CBE3">
        <v>166.17633594775231</v>
      </c>
      <c r="CBF3">
        <v>153.4195989867855</v>
      </c>
      <c r="CBG3">
        <v>268.18140202032532</v>
      </c>
      <c r="CBH3">
        <v>117.383342997528</v>
      </c>
      <c r="CBI3">
        <v>220.4687643055513</v>
      </c>
      <c r="CBJ3">
        <v>165.65141758476517</v>
      </c>
      <c r="CBK3">
        <v>247.17856379894405</v>
      </c>
      <c r="CBL3">
        <v>110.24811548203985</v>
      </c>
      <c r="CBM3">
        <v>121.39347514267403</v>
      </c>
      <c r="CBN3">
        <v>216.86758018738365</v>
      </c>
      <c r="CBO3">
        <v>253.80718405713066</v>
      </c>
      <c r="CBP3">
        <v>142.73201696829128</v>
      </c>
      <c r="CBQ3">
        <v>267.25974303415023</v>
      </c>
      <c r="CBR3">
        <v>248.19177831354716</v>
      </c>
      <c r="CBS3">
        <v>156.6057313760796</v>
      </c>
      <c r="CBT3">
        <v>233.50016785180213</v>
      </c>
      <c r="CBU3">
        <v>229.08719138157292</v>
      </c>
      <c r="CBV3">
        <v>165.40116580706197</v>
      </c>
      <c r="CBW3">
        <v>281.6705832087161</v>
      </c>
      <c r="CBX3">
        <v>173.9280373546556</v>
      </c>
      <c r="CBY3">
        <v>223.86852626117741</v>
      </c>
      <c r="CBZ3">
        <v>244.17554246650596</v>
      </c>
      <c r="CCA3">
        <v>122.00994903408917</v>
      </c>
      <c r="CCB3">
        <v>224.88784447767571</v>
      </c>
      <c r="CCC3">
        <v>149.17752616962187</v>
      </c>
      <c r="CCD3">
        <v>251.25583666493731</v>
      </c>
      <c r="CCE3">
        <v>298.95626697592093</v>
      </c>
      <c r="CCF3">
        <v>257.6769310586871</v>
      </c>
      <c r="CCG3">
        <v>285.34501174962611</v>
      </c>
      <c r="CCH3">
        <v>162.97799615466781</v>
      </c>
      <c r="CCI3">
        <v>131.6537980285043</v>
      </c>
      <c r="CCJ3">
        <v>270.38483840449231</v>
      </c>
      <c r="CCK3">
        <v>271.42246772667625</v>
      </c>
      <c r="CCL3">
        <v>262.24250007629627</v>
      </c>
      <c r="CCM3">
        <v>271.14169743949708</v>
      </c>
      <c r="CCN3">
        <v>110.82186346018861</v>
      </c>
      <c r="CCO3">
        <v>261.31473738822592</v>
      </c>
      <c r="CCP3">
        <v>295.26963103122046</v>
      </c>
      <c r="CCQ3">
        <v>154.98825037385174</v>
      </c>
      <c r="CCR3">
        <v>137.42790002136297</v>
      </c>
      <c r="CCS3">
        <v>266.14276558732871</v>
      </c>
      <c r="CCT3">
        <v>269.40214239936523</v>
      </c>
      <c r="CCU3">
        <v>139.02706991790521</v>
      </c>
      <c r="CCV3">
        <v>249.25382244331186</v>
      </c>
      <c r="CCW3">
        <v>189.25443281350138</v>
      </c>
      <c r="CCX3">
        <v>173.12234870448927</v>
      </c>
      <c r="CCY3">
        <v>262.16925565355388</v>
      </c>
      <c r="CCZ3">
        <v>216.34876552629169</v>
      </c>
      <c r="CDA3">
        <v>160.03601184118168</v>
      </c>
      <c r="CDB3">
        <v>199.64293343913084</v>
      </c>
      <c r="CDC3">
        <v>100.75685903500474</v>
      </c>
      <c r="CDD3">
        <v>141.81646168401136</v>
      </c>
      <c r="CDE3">
        <v>272.79580065309608</v>
      </c>
      <c r="CDF3">
        <v>155.20187994018372</v>
      </c>
      <c r="CDG3">
        <v>268.59035004730367</v>
      </c>
      <c r="CDH3">
        <v>186.7397076326792</v>
      </c>
      <c r="CDI3">
        <v>136.970122379223</v>
      </c>
      <c r="CDJ3">
        <v>233.43302713095494</v>
      </c>
      <c r="CDK3">
        <v>218.86349070711387</v>
      </c>
      <c r="CDL3">
        <v>189.22391430402539</v>
      </c>
      <c r="CDM3">
        <v>144.96597186193426</v>
      </c>
      <c r="CDN3">
        <v>236.9365520187994</v>
      </c>
      <c r="CDO3">
        <v>104.406872768334</v>
      </c>
      <c r="CDP3">
        <v>108.88088625751519</v>
      </c>
      <c r="CDQ3">
        <v>263.74401074251534</v>
      </c>
      <c r="CDR3">
        <v>227.43308816797389</v>
      </c>
      <c r="CDS3">
        <v>152.27210303048798</v>
      </c>
      <c r="CDT3">
        <v>127.93664357432783</v>
      </c>
      <c r="CDU3">
        <v>256.51722769859919</v>
      </c>
      <c r="CDV3">
        <v>285.63188573870053</v>
      </c>
      <c r="CDW3">
        <v>109.09451582384716</v>
      </c>
      <c r="CDX3">
        <v>140.1684621723075</v>
      </c>
      <c r="CDY3">
        <v>140.83986938077945</v>
      </c>
      <c r="CDZ3">
        <v>162.14178899502548</v>
      </c>
      <c r="CEA3">
        <v>213.37626270332959</v>
      </c>
      <c r="CEB3">
        <v>259.10519730216379</v>
      </c>
      <c r="CEC3">
        <v>189.16287728507339</v>
      </c>
      <c r="CED3">
        <v>100.64699240089114</v>
      </c>
      <c r="CEE3">
        <v>250.95675527207251</v>
      </c>
      <c r="CEF3">
        <v>276.48854029969175</v>
      </c>
      <c r="CEG3">
        <v>278.28913235877559</v>
      </c>
      <c r="CEH3">
        <v>214.58479567857907</v>
      </c>
      <c r="CEI3">
        <v>150.007629627369</v>
      </c>
      <c r="CEJ3">
        <v>102.45368816187018</v>
      </c>
      <c r="CEK3">
        <v>293.88409070101017</v>
      </c>
      <c r="CEL3">
        <v>298.59004486220891</v>
      </c>
      <c r="CEM3">
        <v>271.64830469679862</v>
      </c>
      <c r="CEN3">
        <v>118.61018707846308</v>
      </c>
      <c r="CEO3">
        <v>196.34693441572313</v>
      </c>
      <c r="CEP3">
        <v>255.94958342234565</v>
      </c>
      <c r="CEQ3">
        <v>252.53761406292915</v>
      </c>
      <c r="CER3">
        <v>275.1945554979095</v>
      </c>
      <c r="CES3">
        <v>254.21002838221381</v>
      </c>
      <c r="CET3">
        <v>223.38023010956147</v>
      </c>
      <c r="CEU3">
        <v>155.72069460127568</v>
      </c>
      <c r="CEV3">
        <v>263.66466261787775</v>
      </c>
      <c r="CEW3">
        <v>251.38401440473649</v>
      </c>
      <c r="CEX3">
        <v>174.22711874752036</v>
      </c>
      <c r="CEY3">
        <v>185.85467085787531</v>
      </c>
      <c r="CEZ3">
        <v>195.92577898495438</v>
      </c>
      <c r="CFA3">
        <v>174.49568163090913</v>
      </c>
      <c r="CFB3">
        <v>281.50578325754566</v>
      </c>
      <c r="CFC3">
        <v>125.17777031769768</v>
      </c>
      <c r="CFD3">
        <v>121.45451216162603</v>
      </c>
      <c r="CFE3">
        <v>186.56270027771842</v>
      </c>
      <c r="CFF3">
        <v>221.90923795281839</v>
      </c>
      <c r="CFG3">
        <v>146.42475661488692</v>
      </c>
      <c r="CFH3">
        <v>213.54106265449997</v>
      </c>
      <c r="CFI3">
        <v>193.19742423780025</v>
      </c>
      <c r="CFJ3">
        <v>102.111880855739</v>
      </c>
      <c r="CFK3">
        <v>158.94955290383618</v>
      </c>
      <c r="CFL3">
        <v>155.94042786950286</v>
      </c>
      <c r="CFM3">
        <v>207.6998199407941</v>
      </c>
      <c r="CFN3">
        <v>188.60744041261023</v>
      </c>
      <c r="CFO3">
        <v>144.30066835535752</v>
      </c>
      <c r="CFP3">
        <v>161.15298928800317</v>
      </c>
      <c r="CFQ3">
        <v>221.16458632160405</v>
      </c>
      <c r="CFR3">
        <v>122.20526749473555</v>
      </c>
      <c r="CFS3">
        <v>237.47978148747217</v>
      </c>
      <c r="CFT3">
        <v>151.60679952391126</v>
      </c>
      <c r="CFU3">
        <v>183.99304177983947</v>
      </c>
      <c r="CFV3">
        <v>198.72737815485092</v>
      </c>
      <c r="CFW3">
        <v>210.17792291024506</v>
      </c>
      <c r="CFX3">
        <v>134.97421185949278</v>
      </c>
      <c r="CFY3">
        <v>204.91042817468792</v>
      </c>
      <c r="CFZ3">
        <v>196.7680898464919</v>
      </c>
      <c r="CGA3">
        <v>112.20740379039887</v>
      </c>
      <c r="CGB3">
        <v>104.87075411236916</v>
      </c>
      <c r="CGC3">
        <v>173.84868923001801</v>
      </c>
      <c r="CGD3">
        <v>134.11969359416486</v>
      </c>
      <c r="CGE3">
        <v>127.39341410565508</v>
      </c>
      <c r="CGF3">
        <v>298.23603015228736</v>
      </c>
      <c r="CGG3">
        <v>114.89913632618183</v>
      </c>
      <c r="CGH3">
        <v>233.92132328257088</v>
      </c>
      <c r="CGI3">
        <v>200.14954069643238</v>
      </c>
      <c r="CGJ3">
        <v>140.50416577654346</v>
      </c>
      <c r="CGK3">
        <v>275.62181463057345</v>
      </c>
      <c r="CGL3">
        <v>281.74993133335369</v>
      </c>
      <c r="CGM3">
        <v>289.01333658864098</v>
      </c>
      <c r="CGN3">
        <v>110.07110812707907</v>
      </c>
      <c r="CGO3">
        <v>258.83663441877502</v>
      </c>
      <c r="CGP3">
        <v>255.10727256080813</v>
      </c>
      <c r="CGQ3">
        <v>203.39060640278328</v>
      </c>
      <c r="CGR3">
        <v>253.01980651264992</v>
      </c>
      <c r="CGS3">
        <v>203.40891750846887</v>
      </c>
      <c r="CGT3">
        <v>206.31427961058381</v>
      </c>
      <c r="CGU3">
        <v>279.78453932309947</v>
      </c>
      <c r="CGV3">
        <v>179.4946134830775</v>
      </c>
      <c r="CGW3">
        <v>119.92248298593097</v>
      </c>
      <c r="CGX3">
        <v>280.23621326334421</v>
      </c>
      <c r="CGY3">
        <v>253.63628040406508</v>
      </c>
      <c r="CGZ3">
        <v>273.08267464217045</v>
      </c>
      <c r="CHA3">
        <v>187.85058137760552</v>
      </c>
      <c r="CHB3">
        <v>247.95373393963439</v>
      </c>
      <c r="CHC3">
        <v>183.23007904293954</v>
      </c>
      <c r="CHD3">
        <v>144.19690542313913</v>
      </c>
      <c r="CHE3">
        <v>120.16663106173894</v>
      </c>
      <c r="CHF3">
        <v>237.81548509170813</v>
      </c>
      <c r="CHG3">
        <v>181.72856837672049</v>
      </c>
      <c r="CHH3">
        <v>258.94650105288861</v>
      </c>
      <c r="CHI3">
        <v>201.89519943845943</v>
      </c>
      <c r="CHJ3">
        <v>244.86526078066348</v>
      </c>
      <c r="CHK3">
        <v>213.66924039429915</v>
      </c>
      <c r="CHL3">
        <v>174.55671864986112</v>
      </c>
      <c r="CHM3">
        <v>108.6428418836024</v>
      </c>
      <c r="CHN3">
        <v>100.14648884548478</v>
      </c>
      <c r="CHO3">
        <v>112.18909268471327</v>
      </c>
      <c r="CHP3">
        <v>112.79946287423323</v>
      </c>
      <c r="CHQ3">
        <v>111.56651509140293</v>
      </c>
      <c r="CHR3">
        <v>280.97476119266332</v>
      </c>
      <c r="CHS3">
        <v>273.21695608386483</v>
      </c>
      <c r="CHT3">
        <v>102.46589556566057</v>
      </c>
      <c r="CHU3">
        <v>174.8008667256691</v>
      </c>
      <c r="CHV3">
        <v>243.45530564287242</v>
      </c>
      <c r="CHW3">
        <v>182.76619769890439</v>
      </c>
      <c r="CHX3">
        <v>222.24494155705435</v>
      </c>
      <c r="CHY3">
        <v>151.78380687887204</v>
      </c>
      <c r="CHZ3">
        <v>258.59248634296705</v>
      </c>
      <c r="CIA3">
        <v>233.84807885982849</v>
      </c>
      <c r="CIB3">
        <v>175.29526657918029</v>
      </c>
      <c r="CIC3">
        <v>186.6969817194128</v>
      </c>
      <c r="CID3">
        <v>233.05459761345256</v>
      </c>
      <c r="CIE3">
        <v>188.91872920926542</v>
      </c>
      <c r="CIF3">
        <v>126.63655507065035</v>
      </c>
      <c r="CIG3">
        <v>127.1004364146855</v>
      </c>
      <c r="CIH3">
        <v>296.06921597949156</v>
      </c>
      <c r="CII3">
        <v>144.4105349894711</v>
      </c>
      <c r="CIJ3">
        <v>234.75753044221318</v>
      </c>
      <c r="CIK3">
        <v>254.32599871822262</v>
      </c>
      <c r="CIL3">
        <v>233.48796044801173</v>
      </c>
      <c r="CIM3">
        <v>153.38908047730951</v>
      </c>
      <c r="CIN3">
        <v>208.5299233985412</v>
      </c>
      <c r="CIO3">
        <v>137.51335184789576</v>
      </c>
      <c r="CIP3">
        <v>150.44709616382335</v>
      </c>
      <c r="CIQ3">
        <v>162.68501846369821</v>
      </c>
      <c r="CIR3">
        <v>120.84414197210609</v>
      </c>
      <c r="CIS3">
        <v>117.88384655293436</v>
      </c>
      <c r="CIT3">
        <v>243.71776482436599</v>
      </c>
      <c r="CIU3">
        <v>220.7312234870449</v>
      </c>
      <c r="CIV3">
        <v>210.08026367992187</v>
      </c>
      <c r="CIW3">
        <v>229.2397839289529</v>
      </c>
      <c r="CIX3">
        <v>265.13565477462078</v>
      </c>
      <c r="CIY3">
        <v>212.36304818872645</v>
      </c>
      <c r="CIZ3">
        <v>100.72023682363353</v>
      </c>
      <c r="CJA3">
        <v>261.05227820673235</v>
      </c>
      <c r="CJB3">
        <v>157.25272377697075</v>
      </c>
      <c r="CJC3">
        <v>276.81203650013731</v>
      </c>
      <c r="CJD3">
        <v>174.42243720816674</v>
      </c>
      <c r="CJE3">
        <v>170.4672383800775</v>
      </c>
      <c r="CJF3">
        <v>242.53975035859247</v>
      </c>
      <c r="CJG3">
        <v>165.1326029236732</v>
      </c>
      <c r="CJH3">
        <v>122.62031922360912</v>
      </c>
      <c r="CJI3">
        <v>149.25687429425946</v>
      </c>
      <c r="CJJ3">
        <v>247.31894894253367</v>
      </c>
      <c r="CJK3">
        <v>293.37748344370863</v>
      </c>
      <c r="CJL3">
        <v>212.12500381481368</v>
      </c>
      <c r="CJM3">
        <v>152.19885860774559</v>
      </c>
      <c r="CJN3">
        <v>141.73100985747857</v>
      </c>
      <c r="CJO3">
        <v>147.67601550340282</v>
      </c>
      <c r="CJP3">
        <v>294.78133487960451</v>
      </c>
      <c r="CJQ3">
        <v>192.98379467146825</v>
      </c>
      <c r="CJR3">
        <v>277.00125125888849</v>
      </c>
      <c r="CJS3">
        <v>197.56157109286784</v>
      </c>
      <c r="CJT3">
        <v>292.55958738975187</v>
      </c>
      <c r="CJU3">
        <v>213.97442548905912</v>
      </c>
      <c r="CJV3">
        <v>201.11392559587389</v>
      </c>
      <c r="CJW3">
        <v>173.71440778832363</v>
      </c>
      <c r="CJX3">
        <v>189.2971587267678</v>
      </c>
      <c r="CJY3">
        <v>236.03320413830988</v>
      </c>
      <c r="CJZ3">
        <v>234.40961943418682</v>
      </c>
      <c r="CKA3">
        <v>266.43574327829828</v>
      </c>
      <c r="CKB3">
        <v>260.30762657551804</v>
      </c>
      <c r="CKC3">
        <v>194.68062379833367</v>
      </c>
      <c r="CKD3">
        <v>186.04388561662648</v>
      </c>
      <c r="CKE3">
        <v>101.0376293221839</v>
      </c>
      <c r="CKF3">
        <v>171.10202337717826</v>
      </c>
      <c r="CKG3">
        <v>168.81923886837367</v>
      </c>
      <c r="CKH3">
        <v>292.84646137882623</v>
      </c>
      <c r="CKI3">
        <v>246.50715659047214</v>
      </c>
      <c r="CKJ3">
        <v>276.59230323191014</v>
      </c>
      <c r="CKK3">
        <v>208.32239753410443</v>
      </c>
      <c r="CKL3">
        <v>161.54362620929595</v>
      </c>
      <c r="CKM3">
        <v>113.53190710165715</v>
      </c>
      <c r="CKN3">
        <v>151.80822168645284</v>
      </c>
      <c r="CKO3">
        <v>266.64937284463025</v>
      </c>
      <c r="CKP3">
        <v>195.93188268684958</v>
      </c>
      <c r="CKQ3">
        <v>198.30011902218695</v>
      </c>
      <c r="CKR3">
        <v>285.65630054628133</v>
      </c>
      <c r="CKS3">
        <v>244.82253486739708</v>
      </c>
      <c r="CKT3">
        <v>289.90447706534013</v>
      </c>
      <c r="CKU3">
        <v>128.217413861507</v>
      </c>
      <c r="CKV3">
        <v>168.64833521530809</v>
      </c>
      <c r="CKW3">
        <v>252.98318430127873</v>
      </c>
      <c r="CKX3">
        <v>267.80907620471817</v>
      </c>
      <c r="CKY3">
        <v>265.84978789635915</v>
      </c>
      <c r="CKZ3">
        <v>106.18305001983703</v>
      </c>
      <c r="CLA3">
        <v>295.7640308847316</v>
      </c>
      <c r="CLB3">
        <v>253.36161381878108</v>
      </c>
      <c r="CLC3">
        <v>127.2713400677511</v>
      </c>
      <c r="CLD3">
        <v>188.36329233680226</v>
      </c>
      <c r="CLE3">
        <v>287.74376659443953</v>
      </c>
      <c r="CLF3">
        <v>248.24060792870876</v>
      </c>
      <c r="CLG3">
        <v>171.22409741508224</v>
      </c>
      <c r="CLH3">
        <v>147.71263771477402</v>
      </c>
      <c r="CLI3">
        <v>205.21561326944794</v>
      </c>
      <c r="CLJ3">
        <v>101.75786614581745</v>
      </c>
      <c r="CLK3">
        <v>215.06698812829981</v>
      </c>
      <c r="CLL3">
        <v>136.11560411389507</v>
      </c>
      <c r="CLM3">
        <v>280.57802056947537</v>
      </c>
      <c r="CLN3">
        <v>152.80312509537035</v>
      </c>
      <c r="CLO3">
        <v>234.09833063753166</v>
      </c>
      <c r="CLP3">
        <v>152.02795495468001</v>
      </c>
      <c r="CLQ3">
        <v>245.4817346720786</v>
      </c>
      <c r="CLR3">
        <v>125.21439252906887</v>
      </c>
      <c r="CLS3">
        <v>200.19226660969878</v>
      </c>
      <c r="CLT3">
        <v>149.42167424542987</v>
      </c>
      <c r="CLU3">
        <v>129.14517654957731</v>
      </c>
      <c r="CLV3">
        <v>158.04620502334666</v>
      </c>
      <c r="CLW3">
        <v>116.2480544450209</v>
      </c>
      <c r="CLX3">
        <v>159.56602679525133</v>
      </c>
      <c r="CLY3">
        <v>217.91131321146275</v>
      </c>
      <c r="CLZ3">
        <v>151.74108096560565</v>
      </c>
      <c r="CMA3">
        <v>102.50251777703177</v>
      </c>
      <c r="CMB3">
        <v>256.99942014831993</v>
      </c>
      <c r="CMC3">
        <v>282.42133854182561</v>
      </c>
      <c r="CMD3">
        <v>111.62755211035493</v>
      </c>
      <c r="CME3">
        <v>291.11301004058964</v>
      </c>
      <c r="CMF3">
        <v>100.83010345774713</v>
      </c>
      <c r="CMG3">
        <v>278.637043366802</v>
      </c>
      <c r="CMH3">
        <v>269.92706076235237</v>
      </c>
      <c r="CMI3">
        <v>185.13443403424176</v>
      </c>
      <c r="CMJ3">
        <v>282.73262733848082</v>
      </c>
      <c r="CMK3">
        <v>228.91628772850734</v>
      </c>
      <c r="CML3">
        <v>267.48558000427261</v>
      </c>
      <c r="CMM3">
        <v>238.27936643574327</v>
      </c>
      <c r="CMN3">
        <v>212.7903073213904</v>
      </c>
      <c r="CMO3">
        <v>289.40397350993373</v>
      </c>
      <c r="CMP3">
        <v>176.58314767906734</v>
      </c>
      <c r="CMQ3">
        <v>111.52989288003174</v>
      </c>
      <c r="CMR3">
        <v>174.53230384228033</v>
      </c>
      <c r="CMS3">
        <v>110.02838221381268</v>
      </c>
      <c r="CMT3">
        <v>245.97613452558977</v>
      </c>
      <c r="CMU3">
        <v>163.0634479812006</v>
      </c>
      <c r="CMV3">
        <v>280.2972502822962</v>
      </c>
      <c r="CMW3">
        <v>293.32255012665178</v>
      </c>
      <c r="CMX3">
        <v>149.42167424542987</v>
      </c>
      <c r="CMY3">
        <v>227.50633259071628</v>
      </c>
      <c r="CMZ3">
        <v>158.28424939725943</v>
      </c>
      <c r="CNA3">
        <v>258.29340495010229</v>
      </c>
      <c r="CNB3">
        <v>219.05880916776024</v>
      </c>
      <c r="CNC3">
        <v>241.01992858668783</v>
      </c>
      <c r="CND3">
        <v>102.47810296945097</v>
      </c>
      <c r="CNE3">
        <v>115.64989165929136</v>
      </c>
      <c r="CNF3">
        <v>244.6882534257027</v>
      </c>
      <c r="CNG3">
        <v>168.23328348643452</v>
      </c>
      <c r="CNH3">
        <v>116.71803949095127</v>
      </c>
      <c r="CNI3">
        <v>260.6372264778588</v>
      </c>
      <c r="CNJ3">
        <v>120.42298654133732</v>
      </c>
      <c r="CNK3">
        <v>187.45994445631277</v>
      </c>
      <c r="CNL3">
        <v>184.15784173100985</v>
      </c>
      <c r="CNM3">
        <v>289.59929197058017</v>
      </c>
      <c r="CNN3">
        <v>119.80651264992218</v>
      </c>
      <c r="CNO3">
        <v>190.31037324137088</v>
      </c>
      <c r="CNP3">
        <v>193.35001678518023</v>
      </c>
      <c r="CNQ3">
        <v>146.71773430585651</v>
      </c>
      <c r="CNR3">
        <v>280.67567979979856</v>
      </c>
      <c r="CNS3">
        <v>152.01574755088961</v>
      </c>
      <c r="CNT3">
        <v>252.25684377574999</v>
      </c>
      <c r="CNU3">
        <v>107.06198309274575</v>
      </c>
      <c r="CNV3">
        <v>281.07852412488171</v>
      </c>
      <c r="CNW3">
        <v>228.76979888302256</v>
      </c>
      <c r="CNX3">
        <v>221.34769737846003</v>
      </c>
      <c r="CNY3">
        <v>102.1607104709006</v>
      </c>
      <c r="CNZ3">
        <v>287.45078890346997</v>
      </c>
      <c r="COA3">
        <v>138.14203314310129</v>
      </c>
      <c r="COB3">
        <v>197.17093417157508</v>
      </c>
      <c r="COC3">
        <v>194.4669942320017</v>
      </c>
      <c r="COD3">
        <v>156.29444257942441</v>
      </c>
      <c r="COE3">
        <v>279.11923581652275</v>
      </c>
      <c r="COF3">
        <v>177.46818445387129</v>
      </c>
      <c r="COG3">
        <v>106.85445722830897</v>
      </c>
      <c r="COH3">
        <v>270.62288277840508</v>
      </c>
      <c r="COI3">
        <v>147.65160069582203</v>
      </c>
      <c r="COJ3">
        <v>239.24375133518478</v>
      </c>
      <c r="COK3">
        <v>213.49833674123357</v>
      </c>
      <c r="COL3">
        <v>192.42225409710989</v>
      </c>
      <c r="COM3">
        <v>104.3641468550676</v>
      </c>
      <c r="CON3">
        <v>260.94851527451397</v>
      </c>
      <c r="COO3">
        <v>298.24213385418255</v>
      </c>
      <c r="COP3">
        <v>212.41187780388805</v>
      </c>
      <c r="COQ3">
        <v>250.26703695791497</v>
      </c>
      <c r="COR3">
        <v>120.08728293710135</v>
      </c>
      <c r="COS3">
        <v>286.90145573290204</v>
      </c>
      <c r="COT3">
        <v>178.24945829645679</v>
      </c>
      <c r="COU3">
        <v>267.07052827539906</v>
      </c>
      <c r="COV3">
        <v>197.42728965117345</v>
      </c>
      <c r="COW3">
        <v>259.56297494430373</v>
      </c>
      <c r="COX3">
        <v>282.58003479110084</v>
      </c>
      <c r="COY3">
        <v>178.12128055665761</v>
      </c>
      <c r="COZ3">
        <v>119.08017212439344</v>
      </c>
      <c r="CPA3">
        <v>149.25687429425946</v>
      </c>
      <c r="CPB3">
        <v>192.03772087771233</v>
      </c>
      <c r="CPC3">
        <v>286.3460188604389</v>
      </c>
      <c r="CPD3">
        <v>167.83043916135136</v>
      </c>
      <c r="CPE3">
        <v>233.19498275704214</v>
      </c>
      <c r="CPF3">
        <v>198.56257820368052</v>
      </c>
      <c r="CPG3">
        <v>245.32914212469862</v>
      </c>
      <c r="CPH3">
        <v>294.70198675496692</v>
      </c>
      <c r="CPI3">
        <v>222.80037842951748</v>
      </c>
      <c r="CPJ3">
        <v>174.18439283425397</v>
      </c>
      <c r="CPK3">
        <v>119.90417188024537</v>
      </c>
      <c r="CPL3">
        <v>162.29438154240546</v>
      </c>
      <c r="CPM3">
        <v>258.89156773583181</v>
      </c>
      <c r="CPN3">
        <v>210.62959685048983</v>
      </c>
      <c r="CPO3">
        <v>192.45887630848108</v>
      </c>
      <c r="CPP3">
        <v>150.94759971922971</v>
      </c>
      <c r="CPQ3">
        <v>218.12494277779473</v>
      </c>
      <c r="CPR3">
        <v>124.87868892483291</v>
      </c>
      <c r="CPS3">
        <v>171.09591967528306</v>
      </c>
      <c r="CPT3">
        <v>159.05941953794976</v>
      </c>
      <c r="CPU3">
        <v>237.06472975859859</v>
      </c>
      <c r="CPV3">
        <v>112.04260383922849</v>
      </c>
      <c r="CPW3">
        <v>156.13574633014923</v>
      </c>
      <c r="CPX3">
        <v>128.78505813776056</v>
      </c>
      <c r="CPY3">
        <v>260.03906369212928</v>
      </c>
      <c r="CPZ3">
        <v>126.74642170476395</v>
      </c>
      <c r="CQA3">
        <v>220.93264564958648</v>
      </c>
      <c r="CQB3">
        <v>128.39442121646778</v>
      </c>
      <c r="CQC3">
        <v>117.09646900845362</v>
      </c>
      <c r="CQD3">
        <v>274.23017059846796</v>
      </c>
      <c r="CQE3">
        <v>163.51512192144537</v>
      </c>
      <c r="CQF3">
        <v>122.51045258949553</v>
      </c>
      <c r="CQG3">
        <v>138.30683309427167</v>
      </c>
      <c r="CQH3">
        <v>192.53212073122347</v>
      </c>
      <c r="CQI3">
        <v>285.10086367381814</v>
      </c>
      <c r="CQJ3">
        <v>261.48564104129156</v>
      </c>
      <c r="CQK3">
        <v>210.59297463911864</v>
      </c>
      <c r="CQL3">
        <v>106.89718314157537</v>
      </c>
      <c r="CQM3">
        <v>151.83874019592884</v>
      </c>
      <c r="CQN3">
        <v>221.17069002349925</v>
      </c>
      <c r="CQO3">
        <v>283.44065675832394</v>
      </c>
      <c r="CQP3">
        <v>137.72087771233254</v>
      </c>
      <c r="CQQ3">
        <v>196.02954191717276</v>
      </c>
      <c r="CQR3">
        <v>224.33851130710775</v>
      </c>
      <c r="CQS3">
        <v>229.66093935972168</v>
      </c>
      <c r="CQT3">
        <v>143.23862422559282</v>
      </c>
      <c r="CQU3">
        <v>112.97647022919401</v>
      </c>
      <c r="CQV3">
        <v>274.96871852778713</v>
      </c>
      <c r="CQW3">
        <v>267.47947630237741</v>
      </c>
      <c r="CQX3">
        <v>278.240302743614</v>
      </c>
      <c r="CQY3">
        <v>109.89410077211829</v>
      </c>
      <c r="CQZ3">
        <v>236.70461134678183</v>
      </c>
      <c r="CRA3">
        <v>250.21210364085817</v>
      </c>
      <c r="CRB3">
        <v>150.04425183874019</v>
      </c>
      <c r="CRC3">
        <v>162.92306283761101</v>
      </c>
      <c r="CRD3">
        <v>286.66951506088446</v>
      </c>
      <c r="CRE3">
        <v>229.77690969573047</v>
      </c>
      <c r="CRF3">
        <v>153.04116946928312</v>
      </c>
      <c r="CRG3">
        <v>138.66084780419325</v>
      </c>
      <c r="CRH3">
        <v>175.96667378765221</v>
      </c>
      <c r="CRI3">
        <v>200.24109622486037</v>
      </c>
      <c r="CRJ3">
        <v>262.90169988097784</v>
      </c>
      <c r="CRK3">
        <v>136.35975218970304</v>
      </c>
      <c r="CRL3">
        <v>228.01904354991302</v>
      </c>
      <c r="CRM3">
        <v>227.76879177220985</v>
      </c>
      <c r="CRN3">
        <v>271.86193426313059</v>
      </c>
      <c r="CRO3">
        <v>107.11081270790734</v>
      </c>
      <c r="CRP3">
        <v>106.07318338572344</v>
      </c>
      <c r="CRQ3">
        <v>273.07657094027525</v>
      </c>
      <c r="CRR3">
        <v>146.30268257698293</v>
      </c>
      <c r="CRS3">
        <v>106.17694631794183</v>
      </c>
      <c r="CRT3">
        <v>281.1273537400433</v>
      </c>
      <c r="CRU3">
        <v>112.76284066286203</v>
      </c>
      <c r="CRV3">
        <v>287.78038880581073</v>
      </c>
      <c r="CRW3">
        <v>234.873500778222</v>
      </c>
      <c r="CRX3">
        <v>231.4188055055391</v>
      </c>
      <c r="CRY3">
        <v>265.70940275276956</v>
      </c>
      <c r="CRZ3">
        <v>178.84762108218635</v>
      </c>
      <c r="CSA3">
        <v>228.01293984801782</v>
      </c>
      <c r="CSB3">
        <v>104.88906521805475</v>
      </c>
      <c r="CSC3">
        <v>130.74434644611958</v>
      </c>
      <c r="CSD3">
        <v>194.92477187414167</v>
      </c>
      <c r="CSE3">
        <v>143.45225379192479</v>
      </c>
      <c r="CSF3">
        <v>275.74999237037264</v>
      </c>
      <c r="CSG3">
        <v>242.02703939939573</v>
      </c>
      <c r="CSH3">
        <v>263.37778862880339</v>
      </c>
      <c r="CSI3">
        <v>109.74761192663351</v>
      </c>
      <c r="CSJ3">
        <v>126.39851069673757</v>
      </c>
      <c r="CSK3">
        <v>248.10632648701437</v>
      </c>
      <c r="CSL3">
        <v>151.13681447798089</v>
      </c>
      <c r="CSM3">
        <v>188.27784051026947</v>
      </c>
      <c r="CSN3">
        <v>286.08355967894528</v>
      </c>
      <c r="CSO3">
        <v>121.13711966307565</v>
      </c>
      <c r="CSP3">
        <v>262.11432233649708</v>
      </c>
      <c r="CSQ3">
        <v>106.09149449140904</v>
      </c>
      <c r="CSR3">
        <v>257.32902005066069</v>
      </c>
      <c r="CSS3">
        <v>202.45674001281776</v>
      </c>
      <c r="CST3">
        <v>125.58061464278084</v>
      </c>
      <c r="CSU3">
        <v>115.70482497634816</v>
      </c>
      <c r="CSV3">
        <v>261.61381878109074</v>
      </c>
      <c r="CSW3">
        <v>190.62166203802605</v>
      </c>
      <c r="CSX3">
        <v>256.85903500473034</v>
      </c>
      <c r="CSY3">
        <v>138.08099612414929</v>
      </c>
      <c r="CSZ3">
        <v>235.35569322794274</v>
      </c>
      <c r="CTA3">
        <v>278.41731009857477</v>
      </c>
      <c r="CTB3">
        <v>171.46824549089024</v>
      </c>
      <c r="CTC3">
        <v>245.07889034699545</v>
      </c>
      <c r="CTD3">
        <v>207.60826441236611</v>
      </c>
      <c r="CTE3">
        <v>144.81337931455428</v>
      </c>
      <c r="CTF3">
        <v>234.11053804132206</v>
      </c>
      <c r="CTG3">
        <v>237.60795922727135</v>
      </c>
      <c r="CTH3">
        <v>190.57893612475965</v>
      </c>
      <c r="CTI3">
        <v>208.37122714926602</v>
      </c>
      <c r="CTJ3">
        <v>123.63353373821222</v>
      </c>
      <c r="CTK3">
        <v>175.73473311563464</v>
      </c>
      <c r="CTL3">
        <v>214.33454390087587</v>
      </c>
      <c r="CTM3">
        <v>248.10632648701437</v>
      </c>
      <c r="CTN3">
        <v>195.24216437269206</v>
      </c>
      <c r="CTO3">
        <v>216.97134311960204</v>
      </c>
      <c r="CTP3">
        <v>236.89382610553301</v>
      </c>
      <c r="CTQ3">
        <v>198.28180791650135</v>
      </c>
      <c r="CTR3">
        <v>121.25919370097964</v>
      </c>
      <c r="CTS3">
        <v>219.05270546586505</v>
      </c>
      <c r="CTT3">
        <v>160.933256019776</v>
      </c>
      <c r="CTU3">
        <v>223.20932645649589</v>
      </c>
      <c r="CTV3">
        <v>291.65013580736718</v>
      </c>
      <c r="CTW3">
        <v>263.38389233069859</v>
      </c>
      <c r="CTX3">
        <v>288.42127750480665</v>
      </c>
      <c r="CTY3">
        <v>278.43562120426037</v>
      </c>
      <c r="CTZ3">
        <v>155.50706503494371</v>
      </c>
      <c r="CUA3">
        <v>155.47044282357251</v>
      </c>
      <c r="CUB3">
        <v>244.34644611957154</v>
      </c>
      <c r="CUC3">
        <v>264.44593646046326</v>
      </c>
      <c r="CUD3">
        <v>184.90249336222419</v>
      </c>
      <c r="CUE3">
        <v>258.53144932401506</v>
      </c>
      <c r="CUF3">
        <v>100.90334788048952</v>
      </c>
      <c r="CUG3">
        <v>179.24436170537433</v>
      </c>
      <c r="CUH3">
        <v>242.15521713919492</v>
      </c>
      <c r="CUI3">
        <v>116.54103213599048</v>
      </c>
      <c r="CUJ3">
        <v>133.23465681936094</v>
      </c>
      <c r="CUK3">
        <v>176.00939970091861</v>
      </c>
      <c r="CUL3">
        <v>231.92541276284066</v>
      </c>
      <c r="CUM3">
        <v>223.0689413129063</v>
      </c>
      <c r="CUN3">
        <v>138.12982573931089</v>
      </c>
      <c r="CUO3">
        <v>132.03222754600665</v>
      </c>
      <c r="CUP3">
        <v>219.28464613788265</v>
      </c>
      <c r="CUQ3">
        <v>191.94006164738914</v>
      </c>
      <c r="CUR3">
        <v>146.84591204565569</v>
      </c>
      <c r="CUS3">
        <v>235.29465620899074</v>
      </c>
      <c r="CUT3">
        <v>295.11703848384047</v>
      </c>
      <c r="CUU3">
        <v>286.19953001495406</v>
      </c>
      <c r="CUV3">
        <v>263.31675160985139</v>
      </c>
      <c r="CUW3">
        <v>194.80269783623768</v>
      </c>
      <c r="CUX3">
        <v>169.91790520950957</v>
      </c>
      <c r="CUY3">
        <v>161.49479659413433</v>
      </c>
      <c r="CUZ3">
        <v>258.9709158604694</v>
      </c>
      <c r="CVA3">
        <v>181.10599078341014</v>
      </c>
      <c r="CVB3">
        <v>177.52311777092808</v>
      </c>
      <c r="CVC3">
        <v>180.15381328775902</v>
      </c>
      <c r="CVD3">
        <v>255.52232428968168</v>
      </c>
      <c r="CVE3">
        <v>103.02133243812372</v>
      </c>
      <c r="CVF3">
        <v>269.6890163884396</v>
      </c>
      <c r="CVG3">
        <v>152.22937711722159</v>
      </c>
      <c r="CVH3">
        <v>126.79525131992554</v>
      </c>
      <c r="CVI3">
        <v>127.01498458815271</v>
      </c>
      <c r="CVJ3">
        <v>283.03170873134559</v>
      </c>
      <c r="CVK3">
        <v>259.75829340495011</v>
      </c>
      <c r="CVL3">
        <v>151.0574663533433</v>
      </c>
      <c r="CVM3">
        <v>245.40238654744101</v>
      </c>
      <c r="CVN3">
        <v>259.47141941587574</v>
      </c>
      <c r="CVO3">
        <v>220.40772728659931</v>
      </c>
      <c r="CVP3">
        <v>144.86220892971588</v>
      </c>
      <c r="CVQ3">
        <v>199.58800012207405</v>
      </c>
      <c r="CVR3">
        <v>101.43436994537187</v>
      </c>
      <c r="CVS3">
        <v>246.94051942503128</v>
      </c>
      <c r="CVT3">
        <v>209.90325632496109</v>
      </c>
      <c r="CVU3">
        <v>164.68703268532366</v>
      </c>
      <c r="CVV3">
        <v>143.06772057252724</v>
      </c>
      <c r="CVW3">
        <v>258.52534562211986</v>
      </c>
      <c r="CVX3">
        <v>123.9265114291818</v>
      </c>
      <c r="CVY3">
        <v>101.67851802117984</v>
      </c>
      <c r="CVZ3">
        <v>118.69563890499587</v>
      </c>
      <c r="CWA3">
        <v>100.29297769096958</v>
      </c>
      <c r="CWB3">
        <v>107.08029419843135</v>
      </c>
      <c r="CWC3">
        <v>183.43150120548114</v>
      </c>
      <c r="CWD3">
        <v>109.8513748588519</v>
      </c>
      <c r="CWE3">
        <v>227.3781548509171</v>
      </c>
      <c r="CWF3">
        <v>194.89425336466567</v>
      </c>
      <c r="CWG3">
        <v>200.74159978026674</v>
      </c>
      <c r="CWH3">
        <v>152.02185125278481</v>
      </c>
      <c r="CWI3">
        <v>209.57976012451553</v>
      </c>
      <c r="CWJ3">
        <v>149.11038544877468</v>
      </c>
      <c r="CWK3">
        <v>154.78072450941497</v>
      </c>
      <c r="CWL3">
        <v>282.43354594561606</v>
      </c>
      <c r="CWM3">
        <v>113.068025757622</v>
      </c>
      <c r="CWN3">
        <v>137.72087771233254</v>
      </c>
      <c r="CWO3">
        <v>142.06060975981933</v>
      </c>
      <c r="CWP3">
        <v>110.06500442518387</v>
      </c>
      <c r="CWQ3">
        <v>115.24704733420819</v>
      </c>
      <c r="CWR3">
        <v>115.35691396832179</v>
      </c>
      <c r="CWS3">
        <v>138.25189977721487</v>
      </c>
      <c r="CWT3">
        <v>289.27579577013455</v>
      </c>
      <c r="CWU3">
        <v>209.06094546342359</v>
      </c>
      <c r="CWV3">
        <v>135.31601916562394</v>
      </c>
      <c r="CWW3">
        <v>187.06930753501999</v>
      </c>
      <c r="CWX3">
        <v>178.05413983581042</v>
      </c>
      <c r="CWY3">
        <v>153.02285836359752</v>
      </c>
      <c r="CWZ3">
        <v>124.49415570543535</v>
      </c>
      <c r="CXA3">
        <v>200.50965910824917</v>
      </c>
      <c r="CXB3">
        <v>262.41340372936185</v>
      </c>
      <c r="CXC3">
        <v>123.19406720175786</v>
      </c>
      <c r="CXD3">
        <v>152.44911038544876</v>
      </c>
      <c r="CXE3">
        <v>276.62282174138613</v>
      </c>
      <c r="CXF3">
        <v>227.96411023285623</v>
      </c>
      <c r="CXG3">
        <v>223.37412640766627</v>
      </c>
      <c r="CXH3">
        <v>125.86748863185522</v>
      </c>
      <c r="CXI3">
        <v>141.15726187932981</v>
      </c>
      <c r="CXJ3">
        <v>260.05737479781487</v>
      </c>
      <c r="CXK3">
        <v>109.7109897152623</v>
      </c>
      <c r="CXL3">
        <v>139.64964751121556</v>
      </c>
      <c r="CXM3">
        <v>219.27243873409225</v>
      </c>
      <c r="CXN3">
        <v>253.67290261543627</v>
      </c>
      <c r="CXO3">
        <v>286.08355967894528</v>
      </c>
      <c r="CXP3">
        <v>215.92150639362774</v>
      </c>
      <c r="CXQ3">
        <v>143.52549821466721</v>
      </c>
      <c r="CXR3">
        <v>114.28876613666188</v>
      </c>
      <c r="CXS3">
        <v>126.31305887020478</v>
      </c>
      <c r="CXT3">
        <v>262.13263344218268</v>
      </c>
      <c r="CXU3">
        <v>204.54420606097597</v>
      </c>
      <c r="CXV3">
        <v>231.10751670888394</v>
      </c>
      <c r="CXW3">
        <v>179.75096896267587</v>
      </c>
      <c r="CXX3">
        <v>179.60448011719109</v>
      </c>
      <c r="CXY3">
        <v>150.42268135624255</v>
      </c>
      <c r="CXZ3">
        <v>103.68663594470046</v>
      </c>
      <c r="CYA3">
        <v>216.15344706564531</v>
      </c>
      <c r="CYB3">
        <v>153.67595446638387</v>
      </c>
      <c r="CYC3">
        <v>241.2457655568102</v>
      </c>
      <c r="CYD3">
        <v>203.42112491225927</v>
      </c>
      <c r="CYE3">
        <v>166.36555070650348</v>
      </c>
      <c r="CYF3">
        <v>256.76747947630236</v>
      </c>
      <c r="CYG3">
        <v>164.94338816492203</v>
      </c>
      <c r="CYH3">
        <v>250.99337748344371</v>
      </c>
      <c r="CYI3">
        <v>214.90829187902463</v>
      </c>
      <c r="CYJ3">
        <v>195.55955687124242</v>
      </c>
      <c r="CYK3">
        <v>120.7098605304117</v>
      </c>
      <c r="CYL3">
        <v>191.11606189153721</v>
      </c>
      <c r="CYM3">
        <v>200.79042939542833</v>
      </c>
      <c r="CYN3">
        <v>133.57646412549212</v>
      </c>
      <c r="CYO3">
        <v>276.25049592577898</v>
      </c>
      <c r="CYP3">
        <v>245.7747123630482</v>
      </c>
      <c r="CYQ3">
        <v>182.77840510269479</v>
      </c>
      <c r="CYR3">
        <v>220.43824579607531</v>
      </c>
      <c r="CYS3">
        <v>105.09659108249153</v>
      </c>
      <c r="CYT3">
        <v>127.23471785637989</v>
      </c>
      <c r="CYU3">
        <v>125.33036286507767</v>
      </c>
      <c r="CYV3">
        <v>158.92513809625538</v>
      </c>
      <c r="CYW3">
        <v>210.32441175572984</v>
      </c>
      <c r="CYX3">
        <v>192.08044679097873</v>
      </c>
      <c r="CYY3">
        <v>161.54362620929595</v>
      </c>
      <c r="CYZ3">
        <v>241.28238776818139</v>
      </c>
      <c r="CZA3">
        <v>140.69338053529464</v>
      </c>
      <c r="CZB3">
        <v>217.49015778069398</v>
      </c>
      <c r="CZC3">
        <v>189.24222540971098</v>
      </c>
      <c r="CZD3">
        <v>185.82415234839931</v>
      </c>
      <c r="CZE3">
        <v>205.79546494949187</v>
      </c>
      <c r="CZF3">
        <v>181.08157597582934</v>
      </c>
      <c r="CZG3">
        <v>256.57216101565598</v>
      </c>
      <c r="CZH3">
        <v>205.25223548081914</v>
      </c>
      <c r="CZI3">
        <v>196.14551225318155</v>
      </c>
      <c r="CZJ3">
        <v>125.44022949919126</v>
      </c>
      <c r="CZK3">
        <v>293.26761680959498</v>
      </c>
      <c r="CZL3">
        <v>237.81548509170813</v>
      </c>
      <c r="CZM3">
        <v>214.68245490890226</v>
      </c>
      <c r="CZN3">
        <v>288.75087740714741</v>
      </c>
      <c r="CZO3">
        <v>243.86425366985077</v>
      </c>
      <c r="CZP3">
        <v>172.6279488509781</v>
      </c>
      <c r="CZQ3">
        <v>125.78203680532243</v>
      </c>
      <c r="CZR3">
        <v>182.62581255531481</v>
      </c>
      <c r="CZS3">
        <v>159.16318247016815</v>
      </c>
      <c r="CZT3">
        <v>200.38758507034515</v>
      </c>
      <c r="CZU3">
        <v>228.1899472029786</v>
      </c>
      <c r="CZV3">
        <v>198.50154118472852</v>
      </c>
      <c r="CZW3">
        <v>102.08136234626301</v>
      </c>
      <c r="CZX3">
        <v>120.6976531266213</v>
      </c>
      <c r="CZY3">
        <v>257.89666432691428</v>
      </c>
      <c r="CZZ3">
        <v>223.74645222327342</v>
      </c>
      <c r="DAA3">
        <v>224.26526688436536</v>
      </c>
      <c r="DAB3">
        <v>137.35465559862055</v>
      </c>
      <c r="DAC3">
        <v>127.48496963408307</v>
      </c>
      <c r="DAD3">
        <v>248.85097811822871</v>
      </c>
      <c r="DAE3">
        <v>269.59135715811641</v>
      </c>
      <c r="DAF3">
        <v>172.68288216803489</v>
      </c>
      <c r="DAG3">
        <v>107.97143467513047</v>
      </c>
      <c r="DAH3">
        <v>246.8062379833369</v>
      </c>
      <c r="DAI3">
        <v>260.96072267830436</v>
      </c>
      <c r="DAJ3">
        <v>232.32215338602862</v>
      </c>
      <c r="DAK3">
        <v>259.49583422345654</v>
      </c>
      <c r="DAL3">
        <v>106.07318338572344</v>
      </c>
      <c r="DAM3">
        <v>226.45649586474195</v>
      </c>
      <c r="DAN3">
        <v>251.62816248054446</v>
      </c>
      <c r="DAO3">
        <v>217.05679494613483</v>
      </c>
      <c r="DAP3">
        <v>298.26654866176335</v>
      </c>
      <c r="DAQ3">
        <v>121.26529740287484</v>
      </c>
      <c r="DAR3">
        <v>155.00045777764214</v>
      </c>
      <c r="DAS3">
        <v>137.65373699148535</v>
      </c>
      <c r="DAT3">
        <v>261.86407055879391</v>
      </c>
      <c r="DAU3">
        <v>201.52287362285227</v>
      </c>
      <c r="DAV3">
        <v>159.30356761375776</v>
      </c>
      <c r="DAW3">
        <v>114.94796594134343</v>
      </c>
      <c r="DAX3">
        <v>183.20566423535874</v>
      </c>
      <c r="DAY3">
        <v>206.35090182195501</v>
      </c>
      <c r="DAZ3">
        <v>252.70241401409953</v>
      </c>
      <c r="DBA3">
        <v>267.73583178197578</v>
      </c>
      <c r="DBB3">
        <v>155.97705008087405</v>
      </c>
      <c r="DBC3">
        <v>204.40382091738638</v>
      </c>
      <c r="DBD3">
        <v>280.13855403302102</v>
      </c>
      <c r="DBE3">
        <v>208.554338206122</v>
      </c>
      <c r="DBF3">
        <v>200.48524430066837</v>
      </c>
      <c r="DBG3">
        <v>261.04617450483715</v>
      </c>
      <c r="DBH3">
        <v>166.69515060884427</v>
      </c>
      <c r="DBI3">
        <v>298.57783745841851</v>
      </c>
      <c r="DBJ3">
        <v>123.9082003234962</v>
      </c>
      <c r="DBK3">
        <v>182.53425702688679</v>
      </c>
      <c r="DBL3">
        <v>110.09552293465987</v>
      </c>
      <c r="DBM3">
        <v>195.10788293099765</v>
      </c>
      <c r="DBN3">
        <v>102.88094729453414</v>
      </c>
      <c r="DBO3">
        <v>293.39579454939422</v>
      </c>
      <c r="DBP3">
        <v>273.62590411084318</v>
      </c>
      <c r="DBQ3">
        <v>297.9003265480514</v>
      </c>
      <c r="DBR3">
        <v>169.53337199011202</v>
      </c>
      <c r="DBS3">
        <v>103.2044434949797</v>
      </c>
      <c r="DBT3">
        <v>210.61738944669943</v>
      </c>
      <c r="DBU3">
        <v>200.50355540635397</v>
      </c>
      <c r="DBV3">
        <v>282.29316080202642</v>
      </c>
      <c r="DBW3">
        <v>219.18088320566426</v>
      </c>
      <c r="DBX3">
        <v>151.91808832056643</v>
      </c>
      <c r="DBY3">
        <v>153.06558427686392</v>
      </c>
      <c r="DBZ3">
        <v>162.75826288644063</v>
      </c>
      <c r="DCA3">
        <v>160.58534501174961</v>
      </c>
      <c r="DCB3">
        <v>187.45994445631277</v>
      </c>
      <c r="DCC3">
        <v>242.55195776238287</v>
      </c>
      <c r="DCD3">
        <v>179.81200598162786</v>
      </c>
      <c r="DCE3">
        <v>231.46153141880549</v>
      </c>
      <c r="DCF3">
        <v>273.19864497817923</v>
      </c>
      <c r="DCG3">
        <v>296.89931943723866</v>
      </c>
      <c r="DCH3">
        <v>262.19977416302987</v>
      </c>
      <c r="DCI3">
        <v>107.7394940031129</v>
      </c>
      <c r="DCJ3">
        <v>294.70198675496692</v>
      </c>
      <c r="DCK3">
        <v>219.24192022461625</v>
      </c>
      <c r="DCL3">
        <v>120.96011230811487</v>
      </c>
      <c r="DCM3">
        <v>295.09872737815488</v>
      </c>
      <c r="DCN3">
        <v>118.65901669362468</v>
      </c>
      <c r="DCO3">
        <v>158.41242713705861</v>
      </c>
      <c r="DCP3">
        <v>162.81319620349743</v>
      </c>
      <c r="DCQ3">
        <v>113.70281075472273</v>
      </c>
      <c r="DCR3">
        <v>263.54258857997377</v>
      </c>
      <c r="DCS3">
        <v>222.06793420209357</v>
      </c>
      <c r="DCT3">
        <v>175.82018494216743</v>
      </c>
      <c r="DCU3">
        <v>166.2739951780755</v>
      </c>
      <c r="DCV3">
        <v>120.53285317545091</v>
      </c>
      <c r="DCW3">
        <v>138.62422559282206</v>
      </c>
      <c r="DCX3">
        <v>168.5811944944609</v>
      </c>
      <c r="DCY3">
        <v>145.46037171544543</v>
      </c>
      <c r="DCZ3">
        <v>156.28833887752921</v>
      </c>
      <c r="DDA3">
        <v>174.28205206457716</v>
      </c>
      <c r="DDB3">
        <v>244.16943876461076</v>
      </c>
      <c r="DDC3">
        <v>137.04336680196539</v>
      </c>
      <c r="DDD3">
        <v>228.42799157689137</v>
      </c>
      <c r="DDE3">
        <v>111.34067812128056</v>
      </c>
      <c r="DDF3">
        <v>290.1303140354625</v>
      </c>
      <c r="DDG3">
        <v>275.01144444105353</v>
      </c>
      <c r="DDH3">
        <v>245.24369029816583</v>
      </c>
      <c r="DDI3">
        <v>194.17401654103213</v>
      </c>
      <c r="DDJ3">
        <v>165.65752128666037</v>
      </c>
      <c r="DDK3">
        <v>104.85854670857876</v>
      </c>
      <c r="DDL3">
        <v>100.77517014069034</v>
      </c>
      <c r="DDM3">
        <v>248.9242225409711</v>
      </c>
      <c r="DDN3">
        <v>167.41538743247781</v>
      </c>
      <c r="DDO3">
        <v>111.38340403454696</v>
      </c>
      <c r="DDP3">
        <v>116.57155064546647</v>
      </c>
      <c r="DDQ3">
        <v>283.36130863368635</v>
      </c>
      <c r="DDR3">
        <v>254.97299111911374</v>
      </c>
      <c r="DDS3">
        <v>167.09799493392742</v>
      </c>
      <c r="DDT3">
        <v>121.24088259529404</v>
      </c>
      <c r="DDU3">
        <v>173.05520798364208</v>
      </c>
      <c r="DDV3">
        <v>217.37418744468519</v>
      </c>
      <c r="DDW3">
        <v>157.6860866115299</v>
      </c>
      <c r="DDX3">
        <v>199.25840021973326</v>
      </c>
      <c r="DDY3">
        <v>140.07080294198431</v>
      </c>
      <c r="DDZ3">
        <v>261.9556260872219</v>
      </c>
      <c r="DEA3">
        <v>140.58961760307625</v>
      </c>
      <c r="DEB3">
        <v>240.09216589861751</v>
      </c>
      <c r="DEC3">
        <v>230.56428724021117</v>
      </c>
      <c r="DED3">
        <v>206.58284249397258</v>
      </c>
      <c r="DEE3">
        <v>293.115024262215</v>
      </c>
      <c r="DEF3">
        <v>118.97640919217505</v>
      </c>
      <c r="DEG3">
        <v>297.41813409833065</v>
      </c>
      <c r="DEH3">
        <v>156.80715353862118</v>
      </c>
      <c r="DEI3">
        <v>206.16168706320383</v>
      </c>
      <c r="DEJ3">
        <v>240.63539536729027</v>
      </c>
      <c r="DEK3">
        <v>294.18317209387499</v>
      </c>
      <c r="DEL3">
        <v>248.8937040314951</v>
      </c>
      <c r="DEM3">
        <v>180.00122074037904</v>
      </c>
      <c r="DEN3">
        <v>277.03176976836448</v>
      </c>
      <c r="DEO3">
        <v>186.67256691183201</v>
      </c>
      <c r="DEP3">
        <v>140.21729178746909</v>
      </c>
      <c r="DEQ3">
        <v>278.1609546189764</v>
      </c>
      <c r="DER3">
        <v>230.62532425916316</v>
      </c>
      <c r="DES3">
        <v>288.31141087069307</v>
      </c>
      <c r="DET3">
        <v>228.11059907834101</v>
      </c>
      <c r="DEU3">
        <v>195.83422345652639</v>
      </c>
      <c r="DEV3">
        <v>254.21613208410901</v>
      </c>
      <c r="DEW3">
        <v>125.57451094088565</v>
      </c>
      <c r="DEX3">
        <v>278.52107303079322</v>
      </c>
      <c r="DEY3">
        <v>298.97457808160652</v>
      </c>
      <c r="DEZ3">
        <v>158.65657521286658</v>
      </c>
      <c r="DFA3">
        <v>239.82360301522874</v>
      </c>
      <c r="DFB3">
        <v>245.64653462324898</v>
      </c>
      <c r="DFC3">
        <v>290.30121768852814</v>
      </c>
      <c r="DFD3">
        <v>239.76866969817195</v>
      </c>
      <c r="DFE3">
        <v>231.58970915860468</v>
      </c>
      <c r="DFF3">
        <v>163.86303292947173</v>
      </c>
      <c r="DFG3">
        <v>258.58638264107185</v>
      </c>
      <c r="DFH3">
        <v>155.5742057557909</v>
      </c>
      <c r="DFI3">
        <v>253.84380626850185</v>
      </c>
      <c r="DFJ3">
        <v>293.1638538773766</v>
      </c>
      <c r="DFK3">
        <v>167.3055207983642</v>
      </c>
      <c r="DFL3">
        <v>285.25345622119812</v>
      </c>
      <c r="DFM3">
        <v>260.19165623950926</v>
      </c>
      <c r="DFN3">
        <v>199.34385204626605</v>
      </c>
      <c r="DFO3">
        <v>139.082003234962</v>
      </c>
      <c r="DFP3">
        <v>100.87893307290872</v>
      </c>
      <c r="DFQ3">
        <v>214.51765495773188</v>
      </c>
      <c r="DFR3">
        <v>150.23957029938657</v>
      </c>
      <c r="DFS3">
        <v>192.01330607013153</v>
      </c>
      <c r="DFT3">
        <v>183.45591601306194</v>
      </c>
      <c r="DFU3">
        <v>168.14172795800653</v>
      </c>
      <c r="DFV3">
        <v>109.18607135227515</v>
      </c>
      <c r="DFW3">
        <v>184.21277504806665</v>
      </c>
      <c r="DFX3">
        <v>214.14532914212469</v>
      </c>
      <c r="DFY3">
        <v>210.81270790734581</v>
      </c>
      <c r="DFZ3">
        <v>107.03756828516495</v>
      </c>
      <c r="DGA3">
        <v>222.86751915036467</v>
      </c>
      <c r="DGB3">
        <v>172.31666005432294</v>
      </c>
      <c r="DGC3">
        <v>201.79143650624104</v>
      </c>
      <c r="DGD3">
        <v>273.9005706961272</v>
      </c>
      <c r="DGE3">
        <v>293.89019440290537</v>
      </c>
      <c r="DGF3">
        <v>271.39805291909545</v>
      </c>
      <c r="DGG3">
        <v>287.27378154850919</v>
      </c>
      <c r="DGH3">
        <v>111.9266335032197</v>
      </c>
      <c r="DGI3">
        <v>168.6300241096225</v>
      </c>
      <c r="DGJ3">
        <v>263.83556627094333</v>
      </c>
      <c r="DGK3">
        <v>110.34577471236305</v>
      </c>
      <c r="DGL3">
        <v>290.39277321695613</v>
      </c>
      <c r="DGM3">
        <v>143.72692037720878</v>
      </c>
      <c r="DGN3">
        <v>246.54377880184333</v>
      </c>
      <c r="DGO3">
        <v>119.82482375560778</v>
      </c>
      <c r="DGP3">
        <v>144.18469801934873</v>
      </c>
      <c r="DGQ3">
        <v>270.43366801965391</v>
      </c>
      <c r="DGR3">
        <v>197.92779320657979</v>
      </c>
      <c r="DGS3">
        <v>284.14258247627185</v>
      </c>
      <c r="DGT3">
        <v>157.18558305612353</v>
      </c>
      <c r="DGU3">
        <v>229.60600604266489</v>
      </c>
      <c r="DGV3">
        <v>177.78557695242165</v>
      </c>
      <c r="DGW3">
        <v>216.54408398693806</v>
      </c>
      <c r="DGX3">
        <v>211.60008545182654</v>
      </c>
      <c r="DGY3">
        <v>108.7466048158208</v>
      </c>
      <c r="DGZ3">
        <v>221.40873439741202</v>
      </c>
      <c r="DHA3">
        <v>217.92962431714835</v>
      </c>
      <c r="DHB3">
        <v>284.55153050325021</v>
      </c>
      <c r="DHC3">
        <v>237.14407788323621</v>
      </c>
      <c r="DHD3">
        <v>259.0075380718406</v>
      </c>
      <c r="DHE3">
        <v>243.43699453718682</v>
      </c>
      <c r="DHF3">
        <v>173.18338572344126</v>
      </c>
      <c r="DHG3">
        <v>135.49302652058475</v>
      </c>
      <c r="DHH3">
        <v>291.83935056611836</v>
      </c>
      <c r="DHI3">
        <v>299.1760002441481</v>
      </c>
      <c r="DHJ3">
        <v>129.62126529740289</v>
      </c>
      <c r="DHK3">
        <v>136.27430036317025</v>
      </c>
      <c r="DHL3">
        <v>156.17236854152043</v>
      </c>
      <c r="DHM3">
        <v>275.2311777092807</v>
      </c>
      <c r="DHN3">
        <v>186.78853724784079</v>
      </c>
      <c r="DHO3">
        <v>131.01290932950835</v>
      </c>
      <c r="DHP3">
        <v>106.45161290322581</v>
      </c>
      <c r="DHQ3">
        <v>121.30802331614123</v>
      </c>
      <c r="DHR3">
        <v>256.62709433271277</v>
      </c>
      <c r="DHS3">
        <v>200.77822199163793</v>
      </c>
      <c r="DHT3">
        <v>148.77468184453872</v>
      </c>
      <c r="DHU3">
        <v>171.14474929044465</v>
      </c>
      <c r="DHV3">
        <v>181.77129428998688</v>
      </c>
      <c r="DHW3">
        <v>186.12933744315927</v>
      </c>
      <c r="DHX3">
        <v>156.08081301309244</v>
      </c>
      <c r="DHY3">
        <v>122.04046754356517</v>
      </c>
      <c r="DHZ3">
        <v>221.98858607745598</v>
      </c>
      <c r="DIA3">
        <v>152.77260658589435</v>
      </c>
      <c r="DIB3">
        <v>296.19739371929074</v>
      </c>
      <c r="DIC3">
        <v>275.69505905331584</v>
      </c>
      <c r="DID3">
        <v>156.6545609912412</v>
      </c>
      <c r="DIE3">
        <v>209.16470839564198</v>
      </c>
      <c r="DIF3">
        <v>204.01928769798883</v>
      </c>
      <c r="DIG3">
        <v>146.62007507553332</v>
      </c>
      <c r="DIH3">
        <v>284.49659718619341</v>
      </c>
      <c r="DII3">
        <v>232.30384228034302</v>
      </c>
      <c r="DIJ3">
        <v>229.12381359294412</v>
      </c>
      <c r="DIK3">
        <v>244.43189794610433</v>
      </c>
      <c r="DIL3">
        <v>101.80059205908384</v>
      </c>
      <c r="DIM3">
        <v>157.98516800439467</v>
      </c>
      <c r="DIN3">
        <v>189.95635853144933</v>
      </c>
      <c r="DIO3">
        <v>136.11560411389507</v>
      </c>
      <c r="DIP3">
        <v>140.46754356517226</v>
      </c>
      <c r="DIQ3">
        <v>191.80578020569476</v>
      </c>
      <c r="DIR3">
        <v>165.98101748710593</v>
      </c>
      <c r="DIS3">
        <v>194.74776451918089</v>
      </c>
      <c r="DIT3">
        <v>147.02291940061647</v>
      </c>
      <c r="DIU3">
        <v>197.01834162419507</v>
      </c>
      <c r="DIV3">
        <v>158.90072328867458</v>
      </c>
      <c r="DIW3">
        <v>140.69948423718984</v>
      </c>
      <c r="DIX3">
        <v>283.91064180425428</v>
      </c>
      <c r="DIY3">
        <v>215.70177312540056</v>
      </c>
      <c r="DIZ3">
        <v>154.31684316537979</v>
      </c>
      <c r="DJA3">
        <v>181.68584246345409</v>
      </c>
      <c r="DJB3">
        <v>134.28449354533524</v>
      </c>
      <c r="DJC3">
        <v>179.29319132053593</v>
      </c>
      <c r="DJD3">
        <v>215.03646961882382</v>
      </c>
      <c r="DJE3">
        <v>257.94549394207587</v>
      </c>
      <c r="DJF3">
        <v>191.64098025452438</v>
      </c>
      <c r="DJG3">
        <v>164.89455854976043</v>
      </c>
      <c r="DJH3">
        <v>137.20206305124057</v>
      </c>
      <c r="DJI3">
        <v>198.66634113589893</v>
      </c>
      <c r="DJJ3">
        <v>215.34165471358381</v>
      </c>
      <c r="DJK3">
        <v>253.47148045289467</v>
      </c>
      <c r="DJL3">
        <v>100.67140720847193</v>
      </c>
      <c r="DJM3">
        <v>296.07531968138676</v>
      </c>
      <c r="DJN3">
        <v>133.50321970274973</v>
      </c>
      <c r="DJO3">
        <v>146.30268257698293</v>
      </c>
      <c r="DJP3">
        <v>244.6638386181219</v>
      </c>
      <c r="DJQ3">
        <v>103.2898953215125</v>
      </c>
      <c r="DJR3">
        <v>274.38276314584795</v>
      </c>
      <c r="DJS3">
        <v>195.86474196600238</v>
      </c>
      <c r="DJT3">
        <v>200.13733329264198</v>
      </c>
      <c r="DJU3">
        <v>162.28217413861506</v>
      </c>
      <c r="DJV3">
        <v>207.46787926877653</v>
      </c>
      <c r="DJW3">
        <v>207.40073854792931</v>
      </c>
      <c r="DJX3">
        <v>110.04058961760308</v>
      </c>
      <c r="DJY3">
        <v>268.15698721274453</v>
      </c>
      <c r="DJZ3">
        <v>175.69811090426344</v>
      </c>
      <c r="DKA3">
        <v>267.48558000427261</v>
      </c>
      <c r="DKB3">
        <v>168.67275002288889</v>
      </c>
      <c r="DKC3">
        <v>175.98498489333781</v>
      </c>
      <c r="DKD3">
        <v>199.81994079409162</v>
      </c>
      <c r="DKE3">
        <v>155.74510940885648</v>
      </c>
      <c r="DKF3">
        <v>211.45970030823696</v>
      </c>
      <c r="DKG3">
        <v>156.56300546281321</v>
      </c>
      <c r="DKH3">
        <v>236.36280404065067</v>
      </c>
      <c r="DKI3">
        <v>196.07226783043916</v>
      </c>
      <c r="DKJ3">
        <v>186.36127811517684</v>
      </c>
      <c r="DKK3">
        <v>107.11081270790734</v>
      </c>
      <c r="DKL3">
        <v>270.30549027985472</v>
      </c>
      <c r="DKM3">
        <v>103.50962858973968</v>
      </c>
      <c r="DKN3">
        <v>238.18170720542008</v>
      </c>
      <c r="DKO3">
        <v>223.39243751335187</v>
      </c>
      <c r="DKP3">
        <v>123.82885219885861</v>
      </c>
      <c r="DKQ3">
        <v>283.11716055787838</v>
      </c>
      <c r="DKR3">
        <v>237.00979644154179</v>
      </c>
      <c r="DKS3">
        <v>139.38108462782679</v>
      </c>
      <c r="DKT3">
        <v>262.28522598956266</v>
      </c>
      <c r="DKU3">
        <v>137.0067445905942</v>
      </c>
      <c r="DKV3">
        <v>282.04290902432325</v>
      </c>
      <c r="DKW3">
        <v>140.77883236182745</v>
      </c>
      <c r="DKX3">
        <v>178.65840632343514</v>
      </c>
      <c r="DKY3">
        <v>235.8928189947203</v>
      </c>
      <c r="DKZ3">
        <v>212.07007049775689</v>
      </c>
      <c r="DLA3">
        <v>158.58943449201939</v>
      </c>
      <c r="DLB3">
        <v>237.89483321634572</v>
      </c>
      <c r="DLC3">
        <v>111.23691518906216</v>
      </c>
      <c r="DLD3">
        <v>253.83770256660665</v>
      </c>
      <c r="DLE3">
        <v>149.00051881466109</v>
      </c>
      <c r="DLF3">
        <v>162.11127048554948</v>
      </c>
      <c r="DLG3">
        <v>124.48805200354015</v>
      </c>
      <c r="DLH3">
        <v>239.54283272804958</v>
      </c>
      <c r="DLI3">
        <v>165.89556566057314</v>
      </c>
      <c r="DLJ3">
        <v>238.20612201300088</v>
      </c>
      <c r="DLK3">
        <v>169.39298684652243</v>
      </c>
      <c r="DLL3">
        <v>124.73830378124333</v>
      </c>
      <c r="DLM3">
        <v>132.16650898770104</v>
      </c>
      <c r="DLN3">
        <v>228.84914700766015</v>
      </c>
      <c r="DLO3">
        <v>263.85387737662893</v>
      </c>
      <c r="DLP3">
        <v>237.88262581255532</v>
      </c>
      <c r="DLQ3">
        <v>216.09241004669332</v>
      </c>
      <c r="DLR3">
        <v>268.3767204809717</v>
      </c>
      <c r="DLS3">
        <v>187.42332224494157</v>
      </c>
      <c r="DLT3">
        <v>192.72133548997465</v>
      </c>
      <c r="DLU3">
        <v>219.06491286965544</v>
      </c>
      <c r="DLV3">
        <v>124.56129642628254</v>
      </c>
      <c r="DLW3">
        <v>220.81057161168249</v>
      </c>
      <c r="DLX3">
        <v>294.9095126194037</v>
      </c>
      <c r="DLY3">
        <v>280.88930936613053</v>
      </c>
      <c r="DLZ3">
        <v>107.78832361827449</v>
      </c>
      <c r="DMA3">
        <v>143.53160191656241</v>
      </c>
      <c r="DMB3">
        <v>173.9219336527604</v>
      </c>
      <c r="DMC3">
        <v>108.89919736320078</v>
      </c>
      <c r="DMD3">
        <v>208.63979003265479</v>
      </c>
      <c r="DME3">
        <v>146.08294930875576</v>
      </c>
      <c r="DMF3">
        <v>271.69713431196021</v>
      </c>
      <c r="DMG3">
        <v>237.1868037965026</v>
      </c>
      <c r="DMH3">
        <v>145.26505325479903</v>
      </c>
      <c r="DMI3">
        <v>212.74147770622881</v>
      </c>
      <c r="DMJ3">
        <v>119.08627582628864</v>
      </c>
      <c r="DMK3">
        <v>122.10760826441236</v>
      </c>
      <c r="DML3">
        <v>101.82500686666464</v>
      </c>
      <c r="DMM3">
        <v>231.3577684865871</v>
      </c>
      <c r="DMN3">
        <v>231.51036103396709</v>
      </c>
      <c r="DMO3">
        <v>180.39185766167179</v>
      </c>
      <c r="DMP3">
        <v>239.14609210486159</v>
      </c>
      <c r="DMQ3">
        <v>186.38569292275764</v>
      </c>
      <c r="DMR3">
        <v>154.95162816248055</v>
      </c>
      <c r="DMS3">
        <v>176.11316263313699</v>
      </c>
      <c r="DMT3">
        <v>158.88241218298899</v>
      </c>
      <c r="DMU3">
        <v>291.28391369365522</v>
      </c>
      <c r="DMV3">
        <v>293.67046113467819</v>
      </c>
      <c r="DMW3">
        <v>262.66365550706502</v>
      </c>
      <c r="DMX3">
        <v>202.49946592608416</v>
      </c>
      <c r="DMY3">
        <v>216.67836542863245</v>
      </c>
      <c r="DMZ3">
        <v>250.68208868678855</v>
      </c>
      <c r="DNA3">
        <v>286.12018189031647</v>
      </c>
      <c r="DNB3">
        <v>166.2129581591235</v>
      </c>
      <c r="DNC3">
        <v>270.5008087405011</v>
      </c>
      <c r="DND3">
        <v>112.50038148136845</v>
      </c>
      <c r="DNE3">
        <v>256.18152409436323</v>
      </c>
      <c r="DNF3">
        <v>113.25113681447797</v>
      </c>
      <c r="DNG3">
        <v>286.23615222632526</v>
      </c>
      <c r="DNH3">
        <v>209.22574541459397</v>
      </c>
      <c r="DNI3">
        <v>190.89022492141484</v>
      </c>
      <c r="DNJ3">
        <v>264.56801049836724</v>
      </c>
      <c r="DNK3">
        <v>275.71337015900144</v>
      </c>
      <c r="DNL3">
        <v>181.22196111941892</v>
      </c>
      <c r="DNM3">
        <v>241.48991363261817</v>
      </c>
      <c r="DNN3">
        <v>249.36979277932065</v>
      </c>
      <c r="DNO3">
        <v>202.57881405072175</v>
      </c>
      <c r="DNP3">
        <v>283.7763603625599</v>
      </c>
      <c r="DNQ3">
        <v>103.53404339732047</v>
      </c>
      <c r="DNR3">
        <v>296.65517136143069</v>
      </c>
      <c r="DNS3">
        <v>132.67311624500257</v>
      </c>
      <c r="DNT3">
        <v>160.82949308755761</v>
      </c>
      <c r="DNU3">
        <v>220.7068086794641</v>
      </c>
      <c r="DNV3">
        <v>248.98525955992309</v>
      </c>
      <c r="DNW3">
        <v>117.69463179418317</v>
      </c>
      <c r="DNX3">
        <v>219.14426099429306</v>
      </c>
      <c r="DNY3">
        <v>187.28293710135196</v>
      </c>
      <c r="DNZ3">
        <v>179.82421338541826</v>
      </c>
      <c r="DOA3">
        <v>268.24243903927731</v>
      </c>
      <c r="DOB3">
        <v>234.04950102237007</v>
      </c>
      <c r="DOC3">
        <v>255.85192419202244</v>
      </c>
      <c r="DOD3">
        <v>295.58091982787562</v>
      </c>
      <c r="DOE3">
        <v>172.57911923581651</v>
      </c>
      <c r="DOF3">
        <v>118.15851313821832</v>
      </c>
      <c r="DOG3">
        <v>156.25171666615802</v>
      </c>
      <c r="DOH3">
        <v>103.71715445417645</v>
      </c>
      <c r="DOI3">
        <v>117.3955504013184</v>
      </c>
      <c r="DOJ3">
        <v>284.19141209143345</v>
      </c>
      <c r="DOK3">
        <v>132.11767937253944</v>
      </c>
      <c r="DOL3">
        <v>128.11365092928861</v>
      </c>
      <c r="DOM3">
        <v>266.72872096926784</v>
      </c>
      <c r="DON3">
        <v>133.11258278145695</v>
      </c>
      <c r="DOO3">
        <v>201.2665181432539</v>
      </c>
      <c r="DOP3">
        <v>152.92519913327433</v>
      </c>
      <c r="DOQ3">
        <v>255.2964873195593</v>
      </c>
      <c r="DOR3">
        <v>299.09665211951051</v>
      </c>
      <c r="DOS3">
        <v>146.14398632770775</v>
      </c>
      <c r="DOT3">
        <v>276.21997741630298</v>
      </c>
      <c r="DOU3">
        <v>152.67494735557116</v>
      </c>
      <c r="DOV3">
        <v>182.13141270180364</v>
      </c>
      <c r="DOW3">
        <v>240.61098055970947</v>
      </c>
      <c r="DOX3">
        <v>154.63423566393018</v>
      </c>
      <c r="DOY3">
        <v>254.2710654011658</v>
      </c>
      <c r="DOZ3">
        <v>200.0274666585284</v>
      </c>
      <c r="DPA3">
        <v>219.29685354167304</v>
      </c>
      <c r="DPB3">
        <v>120.30701620532852</v>
      </c>
      <c r="DPC3">
        <v>255.57725760673847</v>
      </c>
      <c r="DPD3">
        <v>290.59419537949771</v>
      </c>
      <c r="DPE3">
        <v>295.80065309610279</v>
      </c>
      <c r="DPF3">
        <v>151.28940702536087</v>
      </c>
      <c r="DPG3">
        <v>265.88641010773034</v>
      </c>
      <c r="DPH3">
        <v>295.58702352977082</v>
      </c>
      <c r="DPI3">
        <v>135.95080416272469</v>
      </c>
      <c r="DPJ3">
        <v>176.76625873592334</v>
      </c>
      <c r="DPK3">
        <v>217.67326883754998</v>
      </c>
      <c r="DPL3">
        <v>157.51518295846432</v>
      </c>
      <c r="DPM3">
        <v>192.39783928952909</v>
      </c>
      <c r="DPN3">
        <v>298.26044495986815</v>
      </c>
      <c r="DPO3">
        <v>127.96105838190863</v>
      </c>
      <c r="DPP3">
        <v>160.58534501174961</v>
      </c>
      <c r="DPQ3">
        <v>106.78731650746178</v>
      </c>
      <c r="DPR3">
        <v>208.10876796777245</v>
      </c>
      <c r="DPS3">
        <v>167.86095767082736</v>
      </c>
      <c r="DPT3">
        <v>147.01071199682607</v>
      </c>
      <c r="DPU3">
        <v>185.77532273323772</v>
      </c>
      <c r="DPV3">
        <v>186.47114474929043</v>
      </c>
      <c r="DPW3">
        <v>196.6032898953215</v>
      </c>
      <c r="DPX3">
        <v>140.00366222113712</v>
      </c>
      <c r="DPY3">
        <v>257.07266457106232</v>
      </c>
      <c r="DPZ3">
        <v>158.09503463850825</v>
      </c>
      <c r="DQA3">
        <v>116.2114322336497</v>
      </c>
      <c r="DQB3">
        <v>104.63881344035157</v>
      </c>
      <c r="DQC3">
        <v>111.87780388805811</v>
      </c>
      <c r="DQD3">
        <v>190.09063997314371</v>
      </c>
      <c r="DQE3">
        <v>103.2227546006653</v>
      </c>
      <c r="DQF3">
        <v>277.85576952421644</v>
      </c>
      <c r="DQG3">
        <v>239.88464003418073</v>
      </c>
      <c r="DQH3">
        <v>111.9510483108005</v>
      </c>
      <c r="DQI3">
        <v>273.50993377483439</v>
      </c>
      <c r="DQJ3">
        <v>198.84334849085971</v>
      </c>
      <c r="DQK3">
        <v>263.04818872646263</v>
      </c>
      <c r="DQL3">
        <v>239.15829950865199</v>
      </c>
      <c r="DQM3">
        <v>236.60695211645864</v>
      </c>
      <c r="DQN3">
        <v>271.10507522812588</v>
      </c>
      <c r="DQO3">
        <v>174.48957792901393</v>
      </c>
      <c r="DQP3">
        <v>281.46916104617446</v>
      </c>
      <c r="DQQ3">
        <v>295.7640308847316</v>
      </c>
      <c r="DQR3">
        <v>187.35007782219918</v>
      </c>
      <c r="DQS3">
        <v>188.75392925809501</v>
      </c>
      <c r="DQT3">
        <v>217.2643208105716</v>
      </c>
      <c r="DQU3">
        <v>149.89165929136021</v>
      </c>
      <c r="DQV3">
        <v>248.58851893673511</v>
      </c>
      <c r="DQW3">
        <v>109.54618976409192</v>
      </c>
      <c r="DQX3">
        <v>215.1768547624134</v>
      </c>
      <c r="DQY3">
        <v>253.76445814386426</v>
      </c>
      <c r="DQZ3">
        <v>108.56959746086001</v>
      </c>
      <c r="DRA3">
        <v>221.41483809930722</v>
      </c>
      <c r="DRB3">
        <v>184.18836024048585</v>
      </c>
      <c r="DRC3">
        <v>292.64503921628466</v>
      </c>
      <c r="DRD3">
        <v>174.90462965788751</v>
      </c>
      <c r="DRE3">
        <v>211.41697439497057</v>
      </c>
      <c r="DRF3">
        <v>233.53068636127813</v>
      </c>
      <c r="DRG3">
        <v>127.60704367198706</v>
      </c>
      <c r="DRH3">
        <v>198.01934873500778</v>
      </c>
      <c r="DRI3">
        <v>127.1675771355327</v>
      </c>
      <c r="DRJ3">
        <v>223.56944486831264</v>
      </c>
      <c r="DRK3">
        <v>267.87011322367016</v>
      </c>
      <c r="DRL3">
        <v>279.32065797906432</v>
      </c>
      <c r="DRM3">
        <v>277.45292519913323</v>
      </c>
      <c r="DRN3">
        <v>289.00723288674578</v>
      </c>
      <c r="DRO3">
        <v>226.22455519272438</v>
      </c>
      <c r="DRP3">
        <v>229.69756157109288</v>
      </c>
      <c r="DRQ3">
        <v>281.6461684011353</v>
      </c>
      <c r="DRR3">
        <v>115.54002502517777</v>
      </c>
      <c r="DRS3">
        <v>214.03546250801111</v>
      </c>
      <c r="DRT3">
        <v>109.6804712057863</v>
      </c>
      <c r="DRU3">
        <v>174.25153355510116</v>
      </c>
      <c r="DRV3">
        <v>251.3229773857845</v>
      </c>
      <c r="DRW3">
        <v>131.88573870052187</v>
      </c>
      <c r="DRX3">
        <v>282.51899777214885</v>
      </c>
      <c r="DRY3">
        <v>170.74800866725667</v>
      </c>
      <c r="DRZ3">
        <v>234.42182683797722</v>
      </c>
      <c r="DSA3">
        <v>112.14026306955168</v>
      </c>
      <c r="DSB3">
        <v>211.33152256843778</v>
      </c>
      <c r="DSC3">
        <v>200.97964415417951</v>
      </c>
      <c r="DSD3">
        <v>217.55119479964597</v>
      </c>
      <c r="DSE3">
        <v>169.78972746971039</v>
      </c>
      <c r="DSF3">
        <v>131.72093874935149</v>
      </c>
      <c r="DSG3">
        <v>216.44032105471967</v>
      </c>
      <c r="DSH3">
        <v>271.33091219824826</v>
      </c>
      <c r="DSI3">
        <v>217.69157994323558</v>
      </c>
      <c r="DSJ3">
        <v>230.99154637287515</v>
      </c>
      <c r="DSK3">
        <v>177.60246589556567</v>
      </c>
      <c r="DSL3">
        <v>247.28843043305767</v>
      </c>
      <c r="DSM3">
        <v>202.54219183935055</v>
      </c>
      <c r="DSN3">
        <v>265.25162511062962</v>
      </c>
      <c r="DSO3">
        <v>127.53990295113987</v>
      </c>
      <c r="DSP3">
        <v>181.88116092410047</v>
      </c>
      <c r="DSQ3">
        <v>217.77703176976837</v>
      </c>
      <c r="DSR3">
        <v>245.68315683462018</v>
      </c>
      <c r="DSS3">
        <v>258.2079531235695</v>
      </c>
      <c r="DST3">
        <v>122.80953398236031</v>
      </c>
      <c r="DSU3">
        <v>149.70854823450424</v>
      </c>
      <c r="DSV3">
        <v>125.17777031769768</v>
      </c>
      <c r="DSW3">
        <v>175.47227393414107</v>
      </c>
      <c r="DSX3">
        <v>158.80916776024659</v>
      </c>
      <c r="DSY3">
        <v>113.0741294595172</v>
      </c>
      <c r="DSZ3">
        <v>116.63258766441847</v>
      </c>
      <c r="DTA3">
        <v>269.27396465956605</v>
      </c>
      <c r="DTB3">
        <v>134.23566393017364</v>
      </c>
      <c r="DTC3">
        <v>232.35267189550461</v>
      </c>
      <c r="DTD3">
        <v>174.12335581530198</v>
      </c>
      <c r="DTE3">
        <v>195.07126071962645</v>
      </c>
      <c r="DTF3">
        <v>229.65483565782648</v>
      </c>
      <c r="DTG3">
        <v>224.91836298715171</v>
      </c>
      <c r="DTH3">
        <v>268.19360942411572</v>
      </c>
      <c r="DTI3">
        <v>172.93313394573809</v>
      </c>
      <c r="DTJ3">
        <v>289.68474379711296</v>
      </c>
      <c r="DTK3">
        <v>142.54280220954007</v>
      </c>
      <c r="DTL3">
        <v>186.61763359477521</v>
      </c>
      <c r="DTM3">
        <v>110.35187841425825</v>
      </c>
      <c r="DTN3">
        <v>279.38779869991151</v>
      </c>
      <c r="DTO3">
        <v>127.2591326639607</v>
      </c>
      <c r="DTP3">
        <v>291.71117282631917</v>
      </c>
      <c r="DTQ3">
        <v>255.27817621387371</v>
      </c>
      <c r="DTR3">
        <v>150.39216284676655</v>
      </c>
      <c r="DTS3">
        <v>137.92229987487411</v>
      </c>
      <c r="DTT3">
        <v>165.55986205633718</v>
      </c>
      <c r="DTU3">
        <v>185.31144138920254</v>
      </c>
      <c r="DTV3">
        <v>298.08343760490737</v>
      </c>
      <c r="DTW3">
        <v>103.77819147312846</v>
      </c>
      <c r="DTX3">
        <v>174.45295571764274</v>
      </c>
      <c r="DTY3">
        <v>239.63438825647756</v>
      </c>
      <c r="DTZ3">
        <v>290.94821008941926</v>
      </c>
      <c r="DUA3">
        <v>261.20487075411233</v>
      </c>
      <c r="DUB3">
        <v>283.59935300759912</v>
      </c>
      <c r="DUC3">
        <v>199.66124454481644</v>
      </c>
      <c r="DUD3">
        <v>253.58745078890348</v>
      </c>
      <c r="DUE3">
        <v>129.87151707510606</v>
      </c>
      <c r="DUF3">
        <v>153.54167302468949</v>
      </c>
      <c r="DUG3">
        <v>124.82985930967132</v>
      </c>
      <c r="DUH3">
        <v>184.35926389355143</v>
      </c>
      <c r="DUI3">
        <v>284.70412305063019</v>
      </c>
      <c r="DUJ3">
        <v>249.51628162480543</v>
      </c>
      <c r="DUK3">
        <v>149.67192602313304</v>
      </c>
      <c r="DUL3">
        <v>189.14456617938779</v>
      </c>
      <c r="DUM3">
        <v>179.67162083803828</v>
      </c>
      <c r="DUN3">
        <v>194.81490524002808</v>
      </c>
      <c r="DUO3">
        <v>148.50001525925472</v>
      </c>
      <c r="DUP3">
        <v>112.28064821314128</v>
      </c>
      <c r="DUQ3">
        <v>179.89745780816065</v>
      </c>
      <c r="DUR3">
        <v>299.68871120334484</v>
      </c>
      <c r="DUS3">
        <v>273.9127780999176</v>
      </c>
      <c r="DUT3">
        <v>146.09515671254616</v>
      </c>
      <c r="DUU3">
        <v>258.12860499893185</v>
      </c>
      <c r="DUV3">
        <v>296.75893429364908</v>
      </c>
      <c r="DUW3">
        <v>275.35325174718469</v>
      </c>
      <c r="DUX3">
        <v>100.12817773979918</v>
      </c>
      <c r="DUY3">
        <v>111.9388409070101</v>
      </c>
      <c r="DUZ3">
        <v>214.43220313119906</v>
      </c>
      <c r="DVA3">
        <v>204.03759880367443</v>
      </c>
      <c r="DVB3">
        <v>111.47495956297495</v>
      </c>
      <c r="DVC3">
        <v>157.96685689870907</v>
      </c>
      <c r="DVD3">
        <v>219.39451277199623</v>
      </c>
      <c r="DVE3">
        <v>210.44038209173863</v>
      </c>
      <c r="DVF3">
        <v>277.26371044038206</v>
      </c>
      <c r="DVG3">
        <v>159.19370097964418</v>
      </c>
      <c r="DVH3">
        <v>159.47447126682334</v>
      </c>
      <c r="DVI3">
        <v>240.58656575212868</v>
      </c>
      <c r="DVJ3">
        <v>190.73152867213963</v>
      </c>
      <c r="DVK3">
        <v>141.80425428022096</v>
      </c>
      <c r="DVL3">
        <v>238.22443311868648</v>
      </c>
      <c r="DVM3">
        <v>137.45841853083897</v>
      </c>
      <c r="DVN3">
        <v>262.09601123081148</v>
      </c>
      <c r="DVO3">
        <v>157.7410199285867</v>
      </c>
      <c r="DVP3">
        <v>152.29651783806878</v>
      </c>
      <c r="DVQ3">
        <v>153.73088778344066</v>
      </c>
      <c r="DVR3">
        <v>205.33768730735193</v>
      </c>
      <c r="DVS3">
        <v>149.11648915066988</v>
      </c>
      <c r="DVT3">
        <v>123.07809686574907</v>
      </c>
      <c r="DVU3">
        <v>182.03985717337565</v>
      </c>
      <c r="DVV3">
        <v>172.32276375621814</v>
      </c>
      <c r="DVW3">
        <v>270.9646900845363</v>
      </c>
      <c r="DVX3">
        <v>153.57829523606068</v>
      </c>
      <c r="DVY3">
        <v>109.10672322763756</v>
      </c>
      <c r="DVZ3">
        <v>115.45457319864498</v>
      </c>
      <c r="DWA3">
        <v>128.29065828424939</v>
      </c>
      <c r="DWB3">
        <v>142.07892086550493</v>
      </c>
      <c r="DWC3">
        <v>199.984740745262</v>
      </c>
      <c r="DWD3">
        <v>260.02685628833888</v>
      </c>
      <c r="DWE3">
        <v>284.02050843836787</v>
      </c>
      <c r="DWF3">
        <v>183.59630115665152</v>
      </c>
      <c r="DWG3">
        <v>118.54304635761589</v>
      </c>
      <c r="DWH3">
        <v>267.62596514786219</v>
      </c>
      <c r="DWI3">
        <v>293.66435743278299</v>
      </c>
      <c r="DWJ3">
        <v>290.51484725486011</v>
      </c>
      <c r="DWK3">
        <v>290.6064027832881</v>
      </c>
      <c r="DWL3">
        <v>171.828363902707</v>
      </c>
      <c r="DWM3">
        <v>223.41074861903746</v>
      </c>
      <c r="DWN3">
        <v>263.62193670461136</v>
      </c>
      <c r="DWO3">
        <v>215.86657307657094</v>
      </c>
      <c r="DWP3">
        <v>267.37571337015902</v>
      </c>
      <c r="DWQ3">
        <v>107.52586443678091</v>
      </c>
      <c r="DWR3">
        <v>144.74013489181189</v>
      </c>
      <c r="DWS3">
        <v>234.95284890285959</v>
      </c>
      <c r="DWT3">
        <v>234.09222693563646</v>
      </c>
      <c r="DWU3">
        <v>101.51371807000946</v>
      </c>
      <c r="DWV3">
        <v>182.33283486434522</v>
      </c>
      <c r="DWW3">
        <v>157.6982940153203</v>
      </c>
      <c r="DWX3">
        <v>276.8974883266701</v>
      </c>
      <c r="DWY3">
        <v>187.20969267860957</v>
      </c>
      <c r="DWZ3">
        <v>141.11453596606341</v>
      </c>
      <c r="DXA3">
        <v>259.13571581163978</v>
      </c>
      <c r="DXB3">
        <v>163.014618366039</v>
      </c>
      <c r="DXC3">
        <v>186.08661152989288</v>
      </c>
      <c r="DXD3">
        <v>287.2310556352428</v>
      </c>
      <c r="DXE3">
        <v>249.19888912625507</v>
      </c>
      <c r="DXF3">
        <v>137.71477401043734</v>
      </c>
      <c r="DXG3">
        <v>137.03726310007019</v>
      </c>
      <c r="DXH3">
        <v>279.88219855342265</v>
      </c>
      <c r="DXI3">
        <v>122.58369701223792</v>
      </c>
      <c r="DXJ3">
        <v>199.84435560167242</v>
      </c>
      <c r="DXK3">
        <v>194.81490524002808</v>
      </c>
      <c r="DXL3">
        <v>101.01931821649831</v>
      </c>
      <c r="DXM3">
        <v>294.8912015137181</v>
      </c>
      <c r="DXN3">
        <v>118.32941679128392</v>
      </c>
      <c r="DXO3">
        <v>105.4445020905179</v>
      </c>
      <c r="DXP3">
        <v>254.07574694051942</v>
      </c>
      <c r="DXQ3">
        <v>131.33640552995391</v>
      </c>
      <c r="DXR3">
        <v>271.0074159978027</v>
      </c>
      <c r="DXS3">
        <v>214.85335856196784</v>
      </c>
      <c r="DXT3">
        <v>163.0573442793054</v>
      </c>
      <c r="DXU3">
        <v>274.39497054963834</v>
      </c>
      <c r="DXV3">
        <v>286.87704092532124</v>
      </c>
      <c r="DXW3">
        <v>266.93624683370467</v>
      </c>
      <c r="DXX3">
        <v>203.43333231604967</v>
      </c>
      <c r="DXY3">
        <v>276.32984405041657</v>
      </c>
      <c r="DXZ3">
        <v>173.24442274239328</v>
      </c>
      <c r="DYA3">
        <v>147.32200079348124</v>
      </c>
      <c r="DYB3">
        <v>295.71520126957</v>
      </c>
      <c r="DYC3">
        <v>143.25083162938321</v>
      </c>
      <c r="DYD3">
        <v>108.7649159215064</v>
      </c>
      <c r="DYE3">
        <v>229.14212469862971</v>
      </c>
      <c r="DYF3">
        <v>293.32255012665178</v>
      </c>
      <c r="DYG3">
        <v>296.63686025574509</v>
      </c>
      <c r="DYH3">
        <v>183.81603442487869</v>
      </c>
      <c r="DYI3">
        <v>276.8974883266701</v>
      </c>
      <c r="DYJ3">
        <v>295.79454939420759</v>
      </c>
      <c r="DYK3">
        <v>158.68709372234258</v>
      </c>
      <c r="DYL3">
        <v>269.37162388988924</v>
      </c>
      <c r="DYM3">
        <v>164.88235114597003</v>
      </c>
      <c r="DYN3">
        <v>118.60408337656789</v>
      </c>
      <c r="DYO3">
        <v>267.80907620471817</v>
      </c>
      <c r="DYP3">
        <v>295.62364574114201</v>
      </c>
      <c r="DYQ3">
        <v>166.2678914761803</v>
      </c>
      <c r="DYR3">
        <v>250.95065157017731</v>
      </c>
      <c r="DYS3">
        <v>130.38422803430279</v>
      </c>
      <c r="DYT3">
        <v>121.6559343241676</v>
      </c>
      <c r="DYU3">
        <v>269.14578691976686</v>
      </c>
      <c r="DYV3">
        <v>132.57545701467939</v>
      </c>
      <c r="DYW3">
        <v>115.1249732963042</v>
      </c>
      <c r="DYX3">
        <v>277.36747337260044</v>
      </c>
      <c r="DYY3">
        <v>275.74388866847744</v>
      </c>
      <c r="DYZ3">
        <v>281.09683523056731</v>
      </c>
      <c r="DZA3">
        <v>196.27979369487593</v>
      </c>
      <c r="DZB3">
        <v>158.85799737540819</v>
      </c>
      <c r="DZC3">
        <v>141.15115817743461</v>
      </c>
      <c r="DZD3">
        <v>100.86062196722312</v>
      </c>
      <c r="DZE3">
        <v>251.87841425824763</v>
      </c>
      <c r="DZF3">
        <v>158.70540482802818</v>
      </c>
      <c r="DZG3">
        <v>107.71507919553208</v>
      </c>
      <c r="DZH3">
        <v>104.79750968962676</v>
      </c>
      <c r="DZI3">
        <v>123.33445234534746</v>
      </c>
      <c r="DZJ3">
        <v>112.12195196386608</v>
      </c>
      <c r="DZK3">
        <v>291.38157292397841</v>
      </c>
      <c r="DZL3">
        <v>180.3186132389294</v>
      </c>
      <c r="DZM3">
        <v>142.63435773796806</v>
      </c>
      <c r="DZN3">
        <v>140.44312875759147</v>
      </c>
      <c r="DZO3">
        <v>276.24439222388378</v>
      </c>
      <c r="DZP3">
        <v>230.68025757621996</v>
      </c>
      <c r="DZQ3">
        <v>133.32010864589375</v>
      </c>
      <c r="DZR3">
        <v>273.15591906491284</v>
      </c>
      <c r="DZS3">
        <v>173.58012634662924</v>
      </c>
      <c r="DZT3">
        <v>222.94686727500226</v>
      </c>
      <c r="DZU3">
        <v>191.56773583178199</v>
      </c>
      <c r="DZV3">
        <v>129.62736899929808</v>
      </c>
      <c r="DZW3">
        <v>101.55034028138066</v>
      </c>
      <c r="DZX3">
        <v>173.84258552812281</v>
      </c>
      <c r="DZY3">
        <v>253.59965819269388</v>
      </c>
      <c r="DZZ3">
        <v>241.90496536149175</v>
      </c>
      <c r="EAA3">
        <v>141.84087649159216</v>
      </c>
      <c r="EAB3">
        <v>104.78530228583637</v>
      </c>
      <c r="EAC3">
        <v>155.67796868800929</v>
      </c>
      <c r="EAD3">
        <v>299.74974822229683</v>
      </c>
      <c r="EAE3">
        <v>129.57243568224129</v>
      </c>
      <c r="EAF3">
        <v>297.26554155095062</v>
      </c>
      <c r="EAG3">
        <v>192.91055024872585</v>
      </c>
      <c r="EAH3">
        <v>299.2004150517289</v>
      </c>
      <c r="EAI3">
        <v>132.58766441846979</v>
      </c>
      <c r="EAJ3">
        <v>279.85778374584186</v>
      </c>
      <c r="EAK3">
        <v>283.13547166356398</v>
      </c>
      <c r="EAL3">
        <v>275.89037751396222</v>
      </c>
      <c r="EAM3">
        <v>176.49159215063935</v>
      </c>
      <c r="EAN3">
        <v>278.1914731284524</v>
      </c>
      <c r="EAO3">
        <v>142.13385418256172</v>
      </c>
      <c r="EAP3">
        <v>204.39771721549118</v>
      </c>
      <c r="EAQ3">
        <v>271.62388988921782</v>
      </c>
      <c r="EAR3">
        <v>158.99838251899777</v>
      </c>
      <c r="EAS3">
        <v>176.48548844874415</v>
      </c>
      <c r="EAT3">
        <v>144.85610522782068</v>
      </c>
      <c r="EAU3">
        <v>298.24823755607775</v>
      </c>
      <c r="EAV3">
        <v>199.56968901638845</v>
      </c>
      <c r="EAW3">
        <v>100.10376293221839</v>
      </c>
      <c r="EAX3">
        <v>218.07000946073794</v>
      </c>
      <c r="EAY3">
        <v>206.16779076509903</v>
      </c>
      <c r="EAZ3">
        <v>113.84929960020753</v>
      </c>
      <c r="EBA3">
        <v>181.01443525498215</v>
      </c>
      <c r="EBB3">
        <v>290.39277321695613</v>
      </c>
      <c r="EBC3">
        <v>285.08255256813254</v>
      </c>
      <c r="EBD3">
        <v>266.44795068208867</v>
      </c>
      <c r="EBE3">
        <v>124.34766685995056</v>
      </c>
      <c r="EBF3">
        <v>149.62920010986664</v>
      </c>
      <c r="EBG3">
        <v>161.87322611163671</v>
      </c>
      <c r="EBH3">
        <v>105.71916867580187</v>
      </c>
      <c r="EBI3">
        <v>297.97357097079379</v>
      </c>
      <c r="EBJ3">
        <v>253.24564348277229</v>
      </c>
      <c r="EBK3">
        <v>281.08462782677691</v>
      </c>
      <c r="EBL3">
        <v>147.35251930295723</v>
      </c>
      <c r="EBM3">
        <v>106.90939054536577</v>
      </c>
      <c r="EBN3">
        <v>230.00274666585284</v>
      </c>
      <c r="EBO3">
        <v>124.87868892483291</v>
      </c>
      <c r="EBP3">
        <v>139.47874385814998</v>
      </c>
      <c r="EBQ3">
        <v>222.87362285225987</v>
      </c>
      <c r="EBR3">
        <v>216.42200994903408</v>
      </c>
      <c r="EBS3">
        <v>128.69350260933257</v>
      </c>
      <c r="EBT3">
        <v>140.74221015045626</v>
      </c>
      <c r="EBU3">
        <v>275.10299996948152</v>
      </c>
      <c r="EBV3">
        <v>209.27457502975557</v>
      </c>
      <c r="EBW3">
        <v>148.82961516159551</v>
      </c>
      <c r="EBX3">
        <v>142.49397259437848</v>
      </c>
      <c r="EBY3">
        <v>108.7710196234016</v>
      </c>
      <c r="EBZ3">
        <v>115.27146214178899</v>
      </c>
      <c r="ECA3">
        <v>238.26105533005767</v>
      </c>
      <c r="ECB3">
        <v>166.37165440839868</v>
      </c>
      <c r="ECC3">
        <v>217.2887356181524</v>
      </c>
      <c r="ECD3">
        <v>279.35728019043552</v>
      </c>
      <c r="ECE3">
        <v>186.89230018005918</v>
      </c>
      <c r="ECF3">
        <v>268.52931302835168</v>
      </c>
      <c r="ECG3">
        <v>254.56404309213539</v>
      </c>
      <c r="ECH3">
        <v>172.67677846613969</v>
      </c>
      <c r="ECI3">
        <v>182.53425702688679</v>
      </c>
      <c r="ECJ3">
        <v>181.72856837672049</v>
      </c>
      <c r="ECK3">
        <v>233.69548631244851</v>
      </c>
      <c r="ECL3">
        <v>221.64067506942962</v>
      </c>
      <c r="ECM3">
        <v>248.80825220496229</v>
      </c>
      <c r="ECN3">
        <v>226.62739951780753</v>
      </c>
      <c r="ECO3">
        <v>118.21955015717032</v>
      </c>
      <c r="ECP3">
        <v>259.19675283059178</v>
      </c>
      <c r="ECQ3">
        <v>216.2572099978637</v>
      </c>
      <c r="ECR3">
        <v>223.41074861903746</v>
      </c>
      <c r="ECS3">
        <v>212.15552232428968</v>
      </c>
      <c r="ECT3">
        <v>179.64720603045748</v>
      </c>
      <c r="ECU3">
        <v>282.9279457991272</v>
      </c>
      <c r="ECV3">
        <v>235.06271553697317</v>
      </c>
      <c r="ECW3">
        <v>255.13779107028412</v>
      </c>
      <c r="ECX3">
        <v>278.2280953398236</v>
      </c>
      <c r="ECY3">
        <v>120.6305124057741</v>
      </c>
      <c r="ECZ3">
        <v>273.56486709189119</v>
      </c>
      <c r="EDA3">
        <v>228.91018402661214</v>
      </c>
      <c r="EDB3">
        <v>256.68813135166477</v>
      </c>
      <c r="EDC3">
        <v>183.20566423535874</v>
      </c>
      <c r="EDD3">
        <v>200.19226660969878</v>
      </c>
      <c r="EDE3">
        <v>181.35624256111331</v>
      </c>
      <c r="EDF3">
        <v>176.15588854640339</v>
      </c>
      <c r="EDG3">
        <v>172.8965117343669</v>
      </c>
      <c r="EDH3">
        <v>151.25278481398968</v>
      </c>
      <c r="EDI3">
        <v>274.38276314584795</v>
      </c>
      <c r="EDJ3">
        <v>138.50825525681324</v>
      </c>
      <c r="EDK3">
        <v>121.27750480666523</v>
      </c>
      <c r="EDL3">
        <v>120.41077913754692</v>
      </c>
      <c r="EDM3">
        <v>161.86712240974151</v>
      </c>
      <c r="EDN3">
        <v>177.52311777092808</v>
      </c>
      <c r="EDO3">
        <v>240.84292123172705</v>
      </c>
      <c r="EDP3">
        <v>228.91628772850734</v>
      </c>
      <c r="EDQ3">
        <v>103.95519882808924</v>
      </c>
      <c r="EDR3">
        <v>140.99246192815943</v>
      </c>
      <c r="EDS3">
        <v>203.48216193121127</v>
      </c>
      <c r="EDT3">
        <v>115.02121036408582</v>
      </c>
      <c r="EDU3">
        <v>123.902096621601</v>
      </c>
      <c r="EDV3">
        <v>245.18265327921384</v>
      </c>
      <c r="EDW3">
        <v>202.32856227301858</v>
      </c>
      <c r="EDX3">
        <v>173.72051149021883</v>
      </c>
      <c r="EDY3">
        <v>213.77910702841274</v>
      </c>
      <c r="EDZ3">
        <v>282.75093844416642</v>
      </c>
      <c r="EEA3">
        <v>252.85500656147954</v>
      </c>
      <c r="EEB3">
        <v>278.1731620227668</v>
      </c>
      <c r="EEC3">
        <v>295.21469771416366</v>
      </c>
      <c r="EED3">
        <v>165.4377880184332</v>
      </c>
      <c r="EEE3">
        <v>289.84954374828334</v>
      </c>
      <c r="EEF3">
        <v>113.98968474379711</v>
      </c>
      <c r="EEG3">
        <v>141.5051728873562</v>
      </c>
      <c r="EEH3">
        <v>182.80892361217079</v>
      </c>
      <c r="EEI3">
        <v>116.1992248298593</v>
      </c>
      <c r="EEJ3">
        <v>157.7227088229011</v>
      </c>
      <c r="EEK3">
        <v>167.3177282021546</v>
      </c>
      <c r="EEL3">
        <v>258.2140568254647</v>
      </c>
      <c r="EEM3">
        <v>160.01770073549608</v>
      </c>
      <c r="EEN3">
        <v>230.63142796105836</v>
      </c>
      <c r="EEO3">
        <v>292.12622455519272</v>
      </c>
      <c r="EEP3">
        <v>183.27890865810113</v>
      </c>
      <c r="EEQ3">
        <v>296.10583819086276</v>
      </c>
      <c r="EER3">
        <v>259.20285653248698</v>
      </c>
      <c r="EES3">
        <v>183.83434553056429</v>
      </c>
      <c r="EET3">
        <v>112.20130008850367</v>
      </c>
      <c r="EEU3">
        <v>288.16492202520828</v>
      </c>
      <c r="EEV3">
        <v>173.49467452009645</v>
      </c>
      <c r="EEW3">
        <v>288.69594409009062</v>
      </c>
      <c r="EEX3">
        <v>296.99697866756185</v>
      </c>
      <c r="EEY3">
        <v>107.97753837702567</v>
      </c>
      <c r="EEZ3">
        <v>174.66658528397471</v>
      </c>
      <c r="EFA3">
        <v>153.73699148533586</v>
      </c>
      <c r="EFB3">
        <v>145.04531998657185</v>
      </c>
      <c r="EFC3">
        <v>287.78649250770593</v>
      </c>
      <c r="EFD3">
        <v>102.82601397747734</v>
      </c>
      <c r="EFE3">
        <v>248.14905240028077</v>
      </c>
      <c r="EFF3">
        <v>180.17822809533982</v>
      </c>
      <c r="EFG3">
        <v>162.07464827417829</v>
      </c>
      <c r="EFH3">
        <v>136.62831507309184</v>
      </c>
      <c r="EFI3">
        <v>189.62065492721337</v>
      </c>
      <c r="EFJ3">
        <v>188.46095156712545</v>
      </c>
      <c r="EFK3">
        <v>155.13473921933652</v>
      </c>
      <c r="EFL3">
        <v>155.64745017853329</v>
      </c>
      <c r="EFM3">
        <v>182.08258308664205</v>
      </c>
      <c r="EFN3">
        <v>130.07293923764763</v>
      </c>
      <c r="EFO3">
        <v>170.5221716971343</v>
      </c>
      <c r="EFP3">
        <v>196.97561571092868</v>
      </c>
      <c r="EFQ3">
        <v>171.01046784875027</v>
      </c>
      <c r="EFR3">
        <v>298.40693380535293</v>
      </c>
      <c r="EFS3">
        <v>238.74324777977844</v>
      </c>
      <c r="EFT3">
        <v>137.16544083986938</v>
      </c>
      <c r="EFU3">
        <v>122.52265999328593</v>
      </c>
      <c r="EFV3">
        <v>107.64793847468489</v>
      </c>
      <c r="EFW3">
        <v>279.38169499801631</v>
      </c>
      <c r="EFX3">
        <v>230.85116122928554</v>
      </c>
      <c r="EFY3">
        <v>132.63039033173618</v>
      </c>
      <c r="EFZ3">
        <v>190.23712881862849</v>
      </c>
      <c r="EGA3">
        <v>133.93047883541368</v>
      </c>
      <c r="EGB3">
        <v>237.1929074983978</v>
      </c>
      <c r="EGC3">
        <v>172.71950437940609</v>
      </c>
      <c r="EGD3">
        <v>185.20157475508896</v>
      </c>
      <c r="EGE3">
        <v>125.61723685415204</v>
      </c>
      <c r="EGF3">
        <v>165.55986205633718</v>
      </c>
      <c r="EGG3">
        <v>177.68791772209846</v>
      </c>
      <c r="EGH3">
        <v>298.87691885128334</v>
      </c>
      <c r="EGI3">
        <v>102.35602893154699</v>
      </c>
      <c r="EGJ3">
        <v>171.52317880794703</v>
      </c>
      <c r="EGK3">
        <v>282.8974272896512</v>
      </c>
      <c r="EGL3">
        <v>219.05270546586505</v>
      </c>
      <c r="EGM3">
        <v>219.21750541703545</v>
      </c>
      <c r="EGN3">
        <v>234.51338236640521</v>
      </c>
      <c r="EGO3">
        <v>116.15039521469771</v>
      </c>
      <c r="EGP3">
        <v>263.95153660695212</v>
      </c>
      <c r="EGQ3">
        <v>216.55018768883326</v>
      </c>
      <c r="EGR3">
        <v>148.37794122135074</v>
      </c>
      <c r="EGS3">
        <v>151.0757774590289</v>
      </c>
      <c r="EGT3">
        <v>147.17551194799645</v>
      </c>
      <c r="EGU3">
        <v>250.13275551622058</v>
      </c>
      <c r="EGV3">
        <v>256.08996856593524</v>
      </c>
      <c r="EGW3">
        <v>228.03125095370342</v>
      </c>
      <c r="EGX3">
        <v>239.95178075502793</v>
      </c>
      <c r="EGY3">
        <v>229.42289498580891</v>
      </c>
      <c r="EGZ3">
        <v>259.78881191442611</v>
      </c>
      <c r="EHA3">
        <v>248.83877071443831</v>
      </c>
      <c r="EHB3">
        <v>111.87170018616291</v>
      </c>
      <c r="EHC3">
        <v>120.36194952238533</v>
      </c>
      <c r="EHD3">
        <v>137.54997405926696</v>
      </c>
      <c r="EHE3">
        <v>151.65562913907286</v>
      </c>
      <c r="EHF3">
        <v>231.4065981017487</v>
      </c>
      <c r="EHG3">
        <v>168.81923886837367</v>
      </c>
      <c r="EHH3">
        <v>297.98577837458419</v>
      </c>
      <c r="EHI3">
        <v>172.09692678609576</v>
      </c>
      <c r="EHJ3">
        <v>207.42515335551013</v>
      </c>
      <c r="EHK3">
        <v>100.98879970702231</v>
      </c>
      <c r="EHL3">
        <v>203.97656178472243</v>
      </c>
      <c r="EHM3">
        <v>296.98477126377145</v>
      </c>
      <c r="EHN3">
        <v>253.00759910885952</v>
      </c>
      <c r="EHO3">
        <v>257.04824976348152</v>
      </c>
      <c r="EHP3">
        <v>196.84743797112949</v>
      </c>
      <c r="EHQ3">
        <v>116.89504684591205</v>
      </c>
      <c r="EHR3">
        <v>252.74513992736595</v>
      </c>
      <c r="EHS3">
        <v>114.17889950254829</v>
      </c>
      <c r="EHT3">
        <v>152.1439252906888</v>
      </c>
      <c r="EHU3">
        <v>183.83434553056429</v>
      </c>
      <c r="EHV3">
        <v>114.80147709585864</v>
      </c>
      <c r="EHW3">
        <v>155.39109469893492</v>
      </c>
      <c r="EHX3">
        <v>298.29096346934415</v>
      </c>
      <c r="EHY3">
        <v>280.17517624439222</v>
      </c>
      <c r="EHZ3">
        <v>189.02859584337901</v>
      </c>
      <c r="EIA3">
        <v>140.22339548936429</v>
      </c>
      <c r="EIB3">
        <v>229.43510238959931</v>
      </c>
      <c r="EIC3">
        <v>105.21256141850031</v>
      </c>
      <c r="EID3">
        <v>232.31604968413342</v>
      </c>
      <c r="EIE3">
        <v>133.67412335581531</v>
      </c>
      <c r="EIF3">
        <v>243.64452040162359</v>
      </c>
      <c r="EIG3">
        <v>185.56169316690574</v>
      </c>
      <c r="EIH3">
        <v>102.43537705618458</v>
      </c>
      <c r="EII3">
        <v>149.58647419660025</v>
      </c>
      <c r="EIJ3">
        <v>237.74834437086093</v>
      </c>
      <c r="EIK3">
        <v>115.57054353465377</v>
      </c>
      <c r="EIL3">
        <v>261.72978911709953</v>
      </c>
      <c r="EIM3">
        <v>164.75417340617085</v>
      </c>
      <c r="EIN3">
        <v>290.09979552598651</v>
      </c>
      <c r="EIO3">
        <v>134.15021210364085</v>
      </c>
      <c r="EIP3">
        <v>271.71544541764581</v>
      </c>
      <c r="EIQ3">
        <v>159.92004150517289</v>
      </c>
      <c r="EIR3">
        <v>162.41645558030945</v>
      </c>
      <c r="EIS3">
        <v>144.08703878902554</v>
      </c>
      <c r="EIT3">
        <v>160.02990813928648</v>
      </c>
      <c r="EIU3">
        <v>144.07483138523514</v>
      </c>
      <c r="EIV3">
        <v>252.0981475264748</v>
      </c>
      <c r="EIW3">
        <v>180.28199102755821</v>
      </c>
      <c r="EIX3">
        <v>240.86733603930784</v>
      </c>
      <c r="EIY3">
        <v>218.10663167210913</v>
      </c>
      <c r="EIZ3">
        <v>226.09027375103</v>
      </c>
      <c r="EJA3">
        <v>232.96304208502457</v>
      </c>
      <c r="EJB3">
        <v>270.17120883816034</v>
      </c>
      <c r="EJC3">
        <v>234.20819727164525</v>
      </c>
      <c r="EJD3">
        <v>267.72972808008058</v>
      </c>
      <c r="EJE3">
        <v>232.32215338602862</v>
      </c>
      <c r="EJF3">
        <v>116.82790612506486</v>
      </c>
      <c r="EJG3">
        <v>107.25730155339214</v>
      </c>
      <c r="EJH3">
        <v>167.65343180639059</v>
      </c>
      <c r="EJI3">
        <v>100.67140720847193</v>
      </c>
      <c r="EJJ3">
        <v>231.20517593920712</v>
      </c>
      <c r="EJK3">
        <v>134.35163426618243</v>
      </c>
      <c r="EJL3">
        <v>190.1577806939909</v>
      </c>
      <c r="EJM3">
        <v>278.45393230994597</v>
      </c>
      <c r="EJN3">
        <v>292.09570604571672</v>
      </c>
      <c r="EJO3">
        <v>178.81099887081515</v>
      </c>
      <c r="EJP3">
        <v>146.14398632770775</v>
      </c>
      <c r="EJQ3">
        <v>230.28962065492721</v>
      </c>
      <c r="EJR3">
        <v>113.48307748649556</v>
      </c>
      <c r="EJS3">
        <v>274.90157780693994</v>
      </c>
      <c r="EJT3">
        <v>204.01318399609363</v>
      </c>
      <c r="EJU3">
        <v>137.43400372325817</v>
      </c>
      <c r="EJV3">
        <v>192.37952818384349</v>
      </c>
      <c r="EJW3">
        <v>109.49125644703513</v>
      </c>
      <c r="EJX3">
        <v>269.6462904751732</v>
      </c>
      <c r="EJY3">
        <v>282.73262733848082</v>
      </c>
      <c r="EJZ3">
        <v>178.78048036133916</v>
      </c>
      <c r="EKA3">
        <v>136.939603869747</v>
      </c>
      <c r="EKB3">
        <v>266.80196539201029</v>
      </c>
      <c r="EKC3">
        <v>134.41877498702962</v>
      </c>
      <c r="EKD3">
        <v>249.29654835657826</v>
      </c>
      <c r="EKE3">
        <v>183.38267159031952</v>
      </c>
      <c r="EKF3">
        <v>149.17142246772667</v>
      </c>
      <c r="EKG3">
        <v>235.05661183507797</v>
      </c>
      <c r="EKH3">
        <v>265.44694357127599</v>
      </c>
      <c r="EKI3">
        <v>296.80166020691547</v>
      </c>
      <c r="EKJ3">
        <v>175.30137028107549</v>
      </c>
      <c r="EKK3">
        <v>101.69682912686544</v>
      </c>
      <c r="EKL3">
        <v>298.00408948026978</v>
      </c>
      <c r="EKM3">
        <v>298.95016327402573</v>
      </c>
      <c r="EKN3">
        <v>277.64213995788441</v>
      </c>
      <c r="EKO3">
        <v>243.74217963194678</v>
      </c>
      <c r="EKP3">
        <v>198.58699301126131</v>
      </c>
      <c r="EKQ3">
        <v>195.57786797692802</v>
      </c>
      <c r="EKR3">
        <v>257.00552385021513</v>
      </c>
      <c r="EKS3">
        <v>104.49842829676199</v>
      </c>
      <c r="EKT3">
        <v>199.82604449598682</v>
      </c>
      <c r="EKU3">
        <v>101.0559404278695</v>
      </c>
      <c r="EKV3">
        <v>233.68938261055331</v>
      </c>
      <c r="EKW3">
        <v>232.96304208502457</v>
      </c>
      <c r="EKX3">
        <v>225.20523697622608</v>
      </c>
      <c r="EKY3">
        <v>233.69548631244851</v>
      </c>
      <c r="EKZ3">
        <v>286.46198919644769</v>
      </c>
      <c r="ELA3">
        <v>291.77220984527116</v>
      </c>
      <c r="ELB3">
        <v>289.97772148808252</v>
      </c>
      <c r="ELC3">
        <v>238.0352183599353</v>
      </c>
      <c r="ELD3">
        <v>110.66316721091341</v>
      </c>
      <c r="ELE3">
        <v>207.87682729575488</v>
      </c>
      <c r="ELF3">
        <v>274.34614093447675</v>
      </c>
      <c r="ELG3">
        <v>190.36530655842768</v>
      </c>
      <c r="ELH3">
        <v>226.75557725760672</v>
      </c>
      <c r="ELI3">
        <v>271.94738608966338</v>
      </c>
      <c r="ELJ3">
        <v>250.15106662190618</v>
      </c>
      <c r="ELK3">
        <v>143.65977965636159</v>
      </c>
      <c r="ELL3">
        <v>170.4733420819727</v>
      </c>
      <c r="ELM3">
        <v>292.90749839777823</v>
      </c>
      <c r="ELN3">
        <v>242.2956022827845</v>
      </c>
      <c r="ELO3">
        <v>168.20886867885372</v>
      </c>
      <c r="ELP3">
        <v>195.86474196600238</v>
      </c>
      <c r="ELQ3">
        <v>213.75469222083194</v>
      </c>
      <c r="ELR3">
        <v>206.22272408215582</v>
      </c>
      <c r="ELS3">
        <v>144.23352763451032</v>
      </c>
      <c r="ELT3">
        <v>122.51045258949553</v>
      </c>
      <c r="ELU3">
        <v>295.01937925351729</v>
      </c>
      <c r="ELV3">
        <v>102.66731772820215</v>
      </c>
      <c r="ELW3">
        <v>262.71248512222661</v>
      </c>
      <c r="ELX3">
        <v>258.08587908566545</v>
      </c>
      <c r="ELY3">
        <v>271.97180089724418</v>
      </c>
      <c r="ELZ3">
        <v>250.88961455122532</v>
      </c>
      <c r="EMA3">
        <v>290.59419537949771</v>
      </c>
      <c r="EMB3">
        <v>227.57347331156348</v>
      </c>
      <c r="EMC3">
        <v>191.99499496444594</v>
      </c>
      <c r="EMD3">
        <v>241.65471358378855</v>
      </c>
      <c r="EME3">
        <v>156.79494613483078</v>
      </c>
      <c r="EMF3">
        <v>240.4217658009583</v>
      </c>
      <c r="EMG3">
        <v>138.21527756584368</v>
      </c>
      <c r="EMH3">
        <v>191.31138035218362</v>
      </c>
      <c r="EMI3">
        <v>115.11886959440901</v>
      </c>
      <c r="EMJ3">
        <v>226.74336985381632</v>
      </c>
      <c r="EMK3">
        <v>145.7411420026246</v>
      </c>
      <c r="EML3">
        <v>218.07000946073794</v>
      </c>
      <c r="EMM3">
        <v>240.34852137821591</v>
      </c>
      <c r="EMN3">
        <v>174.00738547929319</v>
      </c>
      <c r="EMO3">
        <v>116.73024689474167</v>
      </c>
      <c r="EMP3">
        <v>121.790215765862</v>
      </c>
      <c r="EMQ3">
        <v>113.82488479262673</v>
      </c>
      <c r="EMR3">
        <v>295.30625324259165</v>
      </c>
      <c r="EMS3">
        <v>240.54383983886228</v>
      </c>
      <c r="EMT3">
        <v>148.59767448957794</v>
      </c>
      <c r="EMU3">
        <v>254.74105044709617</v>
      </c>
      <c r="EMV3">
        <v>160.52430799279762</v>
      </c>
      <c r="EMW3">
        <v>125.17166661580248</v>
      </c>
      <c r="EMX3">
        <v>221.43314920499282</v>
      </c>
      <c r="EMY3">
        <v>153.32804345835751</v>
      </c>
      <c r="EMZ3">
        <v>221.67119357890562</v>
      </c>
      <c r="ENA3">
        <v>146.34540849024933</v>
      </c>
      <c r="ENB3">
        <v>117.92046876430555</v>
      </c>
      <c r="ENC3">
        <v>262.35847041230505</v>
      </c>
      <c r="END3">
        <v>263.57310708944976</v>
      </c>
      <c r="ENE3">
        <v>220.35889767143772</v>
      </c>
      <c r="ENF3">
        <v>176.76625873592334</v>
      </c>
      <c r="ENG3">
        <v>202.92672505874813</v>
      </c>
      <c r="ENH3">
        <v>211.24607074190496</v>
      </c>
      <c r="ENI3">
        <v>107.04977568895535</v>
      </c>
      <c r="ENJ3">
        <v>213.85845515305033</v>
      </c>
      <c r="ENK3">
        <v>141.13895077364421</v>
      </c>
      <c r="ENL3">
        <v>225.11368144779809</v>
      </c>
      <c r="ENM3">
        <v>249.09512619403668</v>
      </c>
      <c r="ENN3">
        <v>229.44120609149451</v>
      </c>
      <c r="ENO3">
        <v>191.58604693746759</v>
      </c>
      <c r="ENP3">
        <v>115.38132877590259</v>
      </c>
      <c r="ENQ3">
        <v>253.80718405713066</v>
      </c>
      <c r="ENR3">
        <v>187.52708517715996</v>
      </c>
      <c r="ENS3">
        <v>204.12305063020722</v>
      </c>
      <c r="ENT3">
        <v>206.83919797357098</v>
      </c>
      <c r="ENU3">
        <v>223.9112521744438</v>
      </c>
      <c r="ENV3">
        <v>248.85097811822871</v>
      </c>
      <c r="ENW3">
        <v>190.02349925229652</v>
      </c>
      <c r="ENX3">
        <v>285.24735251930292</v>
      </c>
      <c r="ENY3">
        <v>243.25388348033081</v>
      </c>
      <c r="ENZ3">
        <v>138.52656636249884</v>
      </c>
      <c r="EOA3">
        <v>143.93444624164556</v>
      </c>
      <c r="EOB3">
        <v>156.6240424817652</v>
      </c>
      <c r="EOC3">
        <v>223.8929410687582</v>
      </c>
      <c r="EOD3">
        <v>229.81353190710166</v>
      </c>
      <c r="EOE3">
        <v>117.68852809228797</v>
      </c>
      <c r="EOF3">
        <v>250.73702200384534</v>
      </c>
      <c r="EOG3">
        <v>220.82277901547289</v>
      </c>
      <c r="EOH3">
        <v>225.05874813074129</v>
      </c>
      <c r="EOI3">
        <v>102.36823633533739</v>
      </c>
      <c r="EOJ3">
        <v>199.88708151493881</v>
      </c>
      <c r="EOK3">
        <v>220.41993469038971</v>
      </c>
      <c r="EOL3">
        <v>215.21347697378459</v>
      </c>
      <c r="EOM3">
        <v>174.83138523514512</v>
      </c>
      <c r="EON3">
        <v>224.40565202795494</v>
      </c>
      <c r="EOO3">
        <v>109.04568620868557</v>
      </c>
      <c r="EOP3">
        <v>199.09970397045808</v>
      </c>
      <c r="EOQ3">
        <v>264.897610400708</v>
      </c>
      <c r="EOR3">
        <v>256.02282784508805</v>
      </c>
      <c r="EOS3">
        <v>227.95800653096103</v>
      </c>
      <c r="EOT3">
        <v>243.67503891109959</v>
      </c>
      <c r="EOU3">
        <v>199.51475569933166</v>
      </c>
      <c r="EOV3">
        <v>230.3506576738792</v>
      </c>
      <c r="EOW3">
        <v>220.78615680410169</v>
      </c>
      <c r="EOX3">
        <v>166.57307657094026</v>
      </c>
      <c r="EOY3">
        <v>180.16602069154942</v>
      </c>
      <c r="EOZ3">
        <v>279.80285042878506</v>
      </c>
      <c r="EPA3">
        <v>179.85473189489426</v>
      </c>
      <c r="EPB3">
        <v>122.18085268715475</v>
      </c>
      <c r="EPC3">
        <v>149.64751121555224</v>
      </c>
      <c r="EPD3">
        <v>258.11639759514145</v>
      </c>
      <c r="EPE3">
        <v>197.56157109286784</v>
      </c>
      <c r="EPF3">
        <v>172.46925260170292</v>
      </c>
      <c r="EPG3">
        <v>204.60524307992796</v>
      </c>
      <c r="EPH3">
        <v>127.77184362315745</v>
      </c>
      <c r="EPI3">
        <v>129.10855433820612</v>
      </c>
      <c r="EPJ3">
        <v>223.78917813653982</v>
      </c>
      <c r="EPK3">
        <v>110.01617481002228</v>
      </c>
      <c r="EPL3">
        <v>241.60588396862696</v>
      </c>
      <c r="EPM3">
        <v>272.80190435499128</v>
      </c>
      <c r="EPN3">
        <v>211.03244117557298</v>
      </c>
      <c r="EPO3">
        <v>271.88634907071139</v>
      </c>
      <c r="EPP3">
        <v>249.69328897976624</v>
      </c>
      <c r="EPQ3">
        <v>174.15387432477797</v>
      </c>
      <c r="EPR3">
        <v>110.21759697256385</v>
      </c>
      <c r="EPS3">
        <v>224.33240760521255</v>
      </c>
      <c r="EPT3">
        <v>263.00546281319623</v>
      </c>
      <c r="EPU3">
        <v>260.12451551866207</v>
      </c>
      <c r="EPV3">
        <v>260.90578936124757</v>
      </c>
      <c r="EPW3">
        <v>187.48435926389357</v>
      </c>
      <c r="EPX3">
        <v>204.87990966521193</v>
      </c>
      <c r="EPY3">
        <v>109.63164159062471</v>
      </c>
      <c r="EPZ3">
        <v>179.56175420392469</v>
      </c>
      <c r="EQA3">
        <v>152.22937711722159</v>
      </c>
      <c r="EQB3">
        <v>181.6492202520829</v>
      </c>
      <c r="EQC3">
        <v>266.65547654652545</v>
      </c>
      <c r="EQD3">
        <v>145.28336436048463</v>
      </c>
      <c r="EQE3">
        <v>248.22840052491836</v>
      </c>
      <c r="EQF3">
        <v>203.67748039185767</v>
      </c>
      <c r="EQG3">
        <v>202.19428083132419</v>
      </c>
      <c r="EQH3">
        <v>138.91720328379162</v>
      </c>
      <c r="EQI3">
        <v>251.3412884914701</v>
      </c>
      <c r="EQJ3">
        <v>287.98181096835231</v>
      </c>
      <c r="EQK3">
        <v>131.25705740531632</v>
      </c>
      <c r="EQL3">
        <v>217.07510605182043</v>
      </c>
      <c r="EQM3">
        <v>186.78853724784079</v>
      </c>
      <c r="EQN3">
        <v>273.83342997528001</v>
      </c>
      <c r="EQO3">
        <v>291.25949888607443</v>
      </c>
      <c r="EQP3">
        <v>102.04474013489181</v>
      </c>
      <c r="EQQ3">
        <v>284.27076021607104</v>
      </c>
      <c r="EQR3">
        <v>182.40607928708761</v>
      </c>
      <c r="EQS3">
        <v>187.86278878139592</v>
      </c>
      <c r="EQT3">
        <v>269.06643879512922</v>
      </c>
      <c r="EQU3">
        <v>241.239661854915</v>
      </c>
      <c r="EQV3">
        <v>251.89672536393323</v>
      </c>
      <c r="EQW3">
        <v>214.81063264870144</v>
      </c>
      <c r="EQX3">
        <v>112.02429273354289</v>
      </c>
      <c r="EQY3">
        <v>250.68819238868375</v>
      </c>
      <c r="EQZ3">
        <v>279.22910245063633</v>
      </c>
      <c r="ERA3">
        <v>153.70036927396467</v>
      </c>
      <c r="ERB3">
        <v>269.04202398754842</v>
      </c>
      <c r="ERC3">
        <v>149.58647419660025</v>
      </c>
      <c r="ERD3">
        <v>199.65514084292124</v>
      </c>
      <c r="ERE3">
        <v>160.17639698477126</v>
      </c>
      <c r="ERF3">
        <v>288.92178106021299</v>
      </c>
      <c r="ERG3">
        <v>144.31897946104311</v>
      </c>
      <c r="ERH3">
        <v>135.54185613574634</v>
      </c>
      <c r="ERI3">
        <v>142.62825403607286</v>
      </c>
      <c r="ERJ3">
        <v>119.99572740867336</v>
      </c>
      <c r="ERK3">
        <v>269.28617206335645</v>
      </c>
      <c r="ERL3">
        <v>245.5061494796594</v>
      </c>
      <c r="ERM3">
        <v>139.79613635670034</v>
      </c>
      <c r="ERN3">
        <v>202.42622150334176</v>
      </c>
      <c r="ERO3">
        <v>234.98947111423078</v>
      </c>
      <c r="ERP3">
        <v>205.17288735618155</v>
      </c>
      <c r="ERQ3">
        <v>203.38450270088808</v>
      </c>
      <c r="ERR3">
        <v>245.24979400006103</v>
      </c>
      <c r="ERS3">
        <v>221.7871639149144</v>
      </c>
      <c r="ERT3">
        <v>250.88961455122532</v>
      </c>
      <c r="ERU3">
        <v>192.02551347392193</v>
      </c>
      <c r="ERV3">
        <v>269.51811273537402</v>
      </c>
      <c r="ERW3">
        <v>275.65233314004945</v>
      </c>
      <c r="ERX3">
        <v>217.52067629016997</v>
      </c>
      <c r="ERY3">
        <v>182.86385692922758</v>
      </c>
      <c r="ERZ3">
        <v>198.61140781884211</v>
      </c>
      <c r="ESA3">
        <v>262.05938901944029</v>
      </c>
      <c r="ESB3">
        <v>101.67241431928464</v>
      </c>
      <c r="ESC3">
        <v>106.89107943968017</v>
      </c>
      <c r="ESD3">
        <v>177.1324808496353</v>
      </c>
      <c r="ESE3">
        <v>234.42182683797722</v>
      </c>
      <c r="ESF3">
        <v>181.52714621417891</v>
      </c>
      <c r="ESG3">
        <v>114.43525498214667</v>
      </c>
      <c r="ESH3">
        <v>299.54222235786006</v>
      </c>
      <c r="ESI3">
        <v>173.12234870448927</v>
      </c>
      <c r="ESJ3">
        <v>224.58265938291572</v>
      </c>
      <c r="ESK3">
        <v>276.9096957304605</v>
      </c>
      <c r="ESL3">
        <v>129.79827265236366</v>
      </c>
      <c r="ESM3">
        <v>151.60069582201606</v>
      </c>
      <c r="ESN3">
        <v>214.54817346720787</v>
      </c>
      <c r="ESO3">
        <v>131.18381298257393</v>
      </c>
      <c r="ESP3">
        <v>293.31034272286138</v>
      </c>
      <c r="ESQ3">
        <v>285.58305612353894</v>
      </c>
      <c r="ESR3">
        <v>128.58363597521895</v>
      </c>
      <c r="ESS3">
        <v>272.80190435499128</v>
      </c>
      <c r="EST3">
        <v>122.31513412884915</v>
      </c>
      <c r="ESU3">
        <v>121.73528244880521</v>
      </c>
      <c r="ESV3">
        <v>196.26148258919034</v>
      </c>
      <c r="ESW3">
        <v>104.20545060579241</v>
      </c>
      <c r="ESX3">
        <v>236.14307077242347</v>
      </c>
      <c r="ESY3">
        <v>222.15338602862636</v>
      </c>
      <c r="ESZ3">
        <v>171.30954924161506</v>
      </c>
      <c r="ETA3">
        <v>144.35560167241431</v>
      </c>
      <c r="ETB3">
        <v>237.38212225714898</v>
      </c>
      <c r="ETC3">
        <v>200.61342204046755</v>
      </c>
      <c r="ETD3">
        <v>247.59361552781763</v>
      </c>
      <c r="ETE3">
        <v>205.89922788171026</v>
      </c>
      <c r="ETF3">
        <v>205.38651692251352</v>
      </c>
      <c r="ETG3">
        <v>167.20175786614581</v>
      </c>
      <c r="ETH3">
        <v>150.44099246192815</v>
      </c>
      <c r="ETI3">
        <v>246.15924558244575</v>
      </c>
      <c r="ETJ3">
        <v>168.27600939970091</v>
      </c>
      <c r="ETK3">
        <v>237.29056672872099</v>
      </c>
      <c r="ETL3">
        <v>234.6110415967284</v>
      </c>
      <c r="ETM3">
        <v>198.23297830133976</v>
      </c>
      <c r="ETN3">
        <v>234.67207861568039</v>
      </c>
      <c r="ETO3">
        <v>261.26590777306433</v>
      </c>
      <c r="ETP3">
        <v>120.14221625415814</v>
      </c>
      <c r="ETQ3">
        <v>188.38160344248786</v>
      </c>
      <c r="ETR3">
        <v>166.50593585009307</v>
      </c>
      <c r="ETS3">
        <v>231.16855372783593</v>
      </c>
      <c r="ETT3">
        <v>297.41203039643545</v>
      </c>
      <c r="ETU3">
        <v>246.03717154454176</v>
      </c>
      <c r="ETV3">
        <v>274.04705954161199</v>
      </c>
      <c r="ETW3">
        <v>120.5938901944029</v>
      </c>
      <c r="ETX3">
        <v>232.45643482772303</v>
      </c>
      <c r="ETY3">
        <v>112.57362590411084</v>
      </c>
      <c r="ETZ3">
        <v>214.46272164067508</v>
      </c>
      <c r="EUA3">
        <v>213.98663289284951</v>
      </c>
      <c r="EUB3">
        <v>204.06811731315042</v>
      </c>
      <c r="EUC3">
        <v>255.26596881008331</v>
      </c>
      <c r="EUD3">
        <v>175.14877773369548</v>
      </c>
      <c r="EUE3">
        <v>281.68279061250649</v>
      </c>
      <c r="EUF3">
        <v>203.68968779564807</v>
      </c>
      <c r="EUG3">
        <v>292.44361705374308</v>
      </c>
      <c r="EUH3">
        <v>223.0689413129063</v>
      </c>
      <c r="EUI3">
        <v>256.86513870662554</v>
      </c>
      <c r="EUJ3">
        <v>129.4991912594989</v>
      </c>
      <c r="EUK3">
        <v>136.31092257454145</v>
      </c>
      <c r="EUL3">
        <v>101.36112552262948</v>
      </c>
      <c r="EUM3">
        <v>170.77242347483747</v>
      </c>
      <c r="EUN3">
        <v>205.86260567033906</v>
      </c>
      <c r="EUO3">
        <v>259.60570085757013</v>
      </c>
      <c r="EUP3">
        <v>254.460280159917</v>
      </c>
      <c r="EUQ3">
        <v>202.32245857112338</v>
      </c>
      <c r="EUR3">
        <v>259.41038239692375</v>
      </c>
      <c r="EUS3">
        <v>192.25135044404431</v>
      </c>
      <c r="EUT3">
        <v>162.96578875087741</v>
      </c>
      <c r="EUU3">
        <v>198.44050416577653</v>
      </c>
      <c r="EUV3">
        <v>183.06527909176916</v>
      </c>
      <c r="EUW3">
        <v>254.42976165044101</v>
      </c>
      <c r="EUX3">
        <v>169.60051271095921</v>
      </c>
      <c r="EUY3">
        <v>121.34464552751244</v>
      </c>
      <c r="EUZ3">
        <v>219.15036469618826</v>
      </c>
      <c r="EVA3">
        <v>232.15735343485824</v>
      </c>
      <c r="EVB3">
        <v>277.31254005554365</v>
      </c>
      <c r="EVC3">
        <v>179.06735435041352</v>
      </c>
      <c r="EVD3">
        <v>192.90444654683066</v>
      </c>
      <c r="EVE3">
        <v>201.75481429486985</v>
      </c>
      <c r="EVF3">
        <v>100.98269600512711</v>
      </c>
      <c r="EVG3">
        <v>295.37339396343884</v>
      </c>
      <c r="EVH3">
        <v>127.66197698904386</v>
      </c>
      <c r="EVI3">
        <v>209.34781945249796</v>
      </c>
      <c r="EVJ3">
        <v>253.92925809503464</v>
      </c>
      <c r="EVK3">
        <v>275.42039246803188</v>
      </c>
      <c r="EVL3">
        <v>172.8904080324717</v>
      </c>
      <c r="EVM3">
        <v>211.70995208594013</v>
      </c>
      <c r="EVN3">
        <v>150.26398510696737</v>
      </c>
      <c r="EVO3">
        <v>123.35276345103306</v>
      </c>
      <c r="EVP3">
        <v>276.38477736747336</v>
      </c>
      <c r="EVQ3">
        <v>184.69496749778742</v>
      </c>
      <c r="EVR3">
        <v>104.74257637256997</v>
      </c>
      <c r="EVS3">
        <v>268.14477980895413</v>
      </c>
      <c r="EVT3">
        <v>131.84911648915067</v>
      </c>
      <c r="EVU3">
        <v>205.48417615283671</v>
      </c>
      <c r="EVV3">
        <v>110.9134189886166</v>
      </c>
      <c r="EVW3">
        <v>153.78582110049746</v>
      </c>
      <c r="EVX3">
        <v>233.12784203619495</v>
      </c>
      <c r="EVY3">
        <v>214.90218817712943</v>
      </c>
      <c r="EVZ3">
        <v>179.20163579210794</v>
      </c>
      <c r="EWA3">
        <v>150.31891842402416</v>
      </c>
      <c r="EWB3">
        <v>166.31672109134189</v>
      </c>
      <c r="EWC3">
        <v>266.10003967406232</v>
      </c>
      <c r="EWD3">
        <v>215.88488418225654</v>
      </c>
      <c r="EWE3">
        <v>241.70964690084534</v>
      </c>
      <c r="EWF3">
        <v>171.01657155064547</v>
      </c>
      <c r="EWG3">
        <v>165.76738792077396</v>
      </c>
      <c r="EWH3">
        <v>124.42091128269296</v>
      </c>
      <c r="EWI3">
        <v>246.98934904019288</v>
      </c>
      <c r="EWJ3">
        <v>101.97149571214942</v>
      </c>
      <c r="EWK3">
        <v>114.20941801202429</v>
      </c>
      <c r="EWL3">
        <v>110.25421918393505</v>
      </c>
      <c r="EWM3">
        <v>230.79012421033354</v>
      </c>
      <c r="EWN3">
        <v>222.37311929685353</v>
      </c>
      <c r="EWO3">
        <v>250.48066652424697</v>
      </c>
      <c r="EWP3">
        <v>270.37263100070192</v>
      </c>
      <c r="EWQ3">
        <v>259.67284157841732</v>
      </c>
      <c r="EWR3">
        <v>160.01159703360088</v>
      </c>
      <c r="EWS3">
        <v>108.86257515182959</v>
      </c>
      <c r="EWT3">
        <v>248.9059114352855</v>
      </c>
      <c r="EWU3">
        <v>160.29847102267524</v>
      </c>
      <c r="EWV3">
        <v>257.62199774163031</v>
      </c>
      <c r="EWW3">
        <v>292.90749839777823</v>
      </c>
      <c r="EWX3">
        <v>239.99450666829432</v>
      </c>
      <c r="EWY3">
        <v>235.9172338023011</v>
      </c>
      <c r="EWZ3">
        <v>248.57631153294471</v>
      </c>
      <c r="EXA3">
        <v>173.29935605945008</v>
      </c>
      <c r="EXB3">
        <v>119.14731284524063</v>
      </c>
      <c r="EXC3">
        <v>197.18924527726068</v>
      </c>
      <c r="EXD3">
        <v>289.22086245307776</v>
      </c>
      <c r="EXE3">
        <v>115.83910641804255</v>
      </c>
      <c r="EXF3">
        <v>184.39588610492262</v>
      </c>
      <c r="EXG3">
        <v>263.82946256904813</v>
      </c>
      <c r="EXH3">
        <v>279.14365062410354</v>
      </c>
      <c r="EXI3">
        <v>245.7197790459914</v>
      </c>
      <c r="EXJ3">
        <v>288.42127750480665</v>
      </c>
      <c r="EXK3">
        <v>293.0967131565294</v>
      </c>
      <c r="EXL3">
        <v>100.53102206488235</v>
      </c>
      <c r="EXM3">
        <v>254.34430982390822</v>
      </c>
      <c r="EXN3">
        <v>242.98532059694205</v>
      </c>
      <c r="EXO3">
        <v>291.58299508651999</v>
      </c>
      <c r="EXP3">
        <v>107.95312356944487</v>
      </c>
      <c r="EXQ3">
        <v>255.07065034943693</v>
      </c>
      <c r="EXR3">
        <v>276.8913846247749</v>
      </c>
      <c r="EXS3">
        <v>166.37775811029388</v>
      </c>
      <c r="EXT3">
        <v>299.76805932798243</v>
      </c>
      <c r="EXU3">
        <v>193.95428327280496</v>
      </c>
      <c r="EXV3">
        <v>228.63551744132818</v>
      </c>
      <c r="EXW3">
        <v>271.98400830103458</v>
      </c>
      <c r="EXX3">
        <v>102.40485854670858</v>
      </c>
      <c r="EXY3">
        <v>221.835993530076</v>
      </c>
      <c r="EXZ3">
        <v>255.16220587786492</v>
      </c>
      <c r="EYA3">
        <v>209.14639728995638</v>
      </c>
      <c r="EYB3">
        <v>198.84945219275491</v>
      </c>
      <c r="EYC3">
        <v>134.02203436384167</v>
      </c>
      <c r="EYD3">
        <v>137.82464064455093</v>
      </c>
      <c r="EYE3">
        <v>231.96203497421186</v>
      </c>
      <c r="EYF3">
        <v>132.4472792748802</v>
      </c>
      <c r="EYG3">
        <v>283.8007751701407</v>
      </c>
      <c r="EYH3">
        <v>166.90267647328105</v>
      </c>
      <c r="EYI3">
        <v>119.30600909451583</v>
      </c>
      <c r="EYJ3">
        <v>117.37113559373761</v>
      </c>
      <c r="EYK3">
        <v>275.98193304239021</v>
      </c>
      <c r="EYL3">
        <v>285.83330790124211</v>
      </c>
      <c r="EYM3">
        <v>267.14377269814145</v>
      </c>
      <c r="EYN3">
        <v>187.008270516068</v>
      </c>
      <c r="EYO3">
        <v>246.84286019470809</v>
      </c>
      <c r="EYP3">
        <v>276.50685140537735</v>
      </c>
      <c r="EYQ3">
        <v>257.58537553025911</v>
      </c>
      <c r="EYR3">
        <v>111.44444105349895</v>
      </c>
      <c r="EYS3">
        <v>236.59474471266824</v>
      </c>
      <c r="EYT3">
        <v>266.83248390148628</v>
      </c>
      <c r="EYU3">
        <v>261.35135959959717</v>
      </c>
      <c r="EYV3">
        <v>215.3904843287454</v>
      </c>
      <c r="EYW3">
        <v>260.71047090060119</v>
      </c>
      <c r="EYX3">
        <v>141.75542466505937</v>
      </c>
      <c r="EYY3">
        <v>129.5297097689749</v>
      </c>
      <c r="EYZ3">
        <v>127.66197698904386</v>
      </c>
      <c r="EZA3">
        <v>186.29413739432965</v>
      </c>
      <c r="EZB3">
        <v>139.112521744438</v>
      </c>
      <c r="EZC3">
        <v>131.14719077120273</v>
      </c>
      <c r="EZD3">
        <v>193.67351298562579</v>
      </c>
      <c r="EZE3">
        <v>219.81566820276498</v>
      </c>
      <c r="EZF3">
        <v>211.47190771202736</v>
      </c>
      <c r="EZG3">
        <v>192.60536515396586</v>
      </c>
      <c r="EZH3">
        <v>181.96050904873806</v>
      </c>
      <c r="EZI3">
        <v>112.40272225104526</v>
      </c>
      <c r="EZJ3">
        <v>235.20920438245795</v>
      </c>
      <c r="EZK3">
        <v>195.37644581438644</v>
      </c>
      <c r="EZL3">
        <v>216.14123966185491</v>
      </c>
      <c r="EZM3">
        <v>288.98892178106018</v>
      </c>
      <c r="EZN3">
        <v>248.16736350596636</v>
      </c>
      <c r="EZO3">
        <v>188.16187017426068</v>
      </c>
      <c r="EZP3">
        <v>163.53343302713097</v>
      </c>
      <c r="EZQ3">
        <v>207.46787926877653</v>
      </c>
      <c r="EZR3">
        <v>197.02444532609027</v>
      </c>
      <c r="EZS3">
        <v>269.6768089846492</v>
      </c>
      <c r="EZT3">
        <v>211.64891506698814</v>
      </c>
      <c r="EZU3">
        <v>154.2863246559038</v>
      </c>
      <c r="EZV3">
        <v>175.70421460615864</v>
      </c>
      <c r="EZW3">
        <v>198.49543748283332</v>
      </c>
      <c r="EZX3">
        <v>263.78063295388654</v>
      </c>
      <c r="EZY3">
        <v>182.5037385174108</v>
      </c>
      <c r="EZZ3">
        <v>236.05151524399548</v>
      </c>
      <c r="FAA3">
        <v>286.01641895809809</v>
      </c>
      <c r="FAB3">
        <v>285.07034516434214</v>
      </c>
      <c r="FAC3">
        <v>198.75789666432692</v>
      </c>
      <c r="FAD3">
        <v>151.97302163762322</v>
      </c>
      <c r="FAE3">
        <v>228.89187292092655</v>
      </c>
      <c r="FAF3">
        <v>230.14313180944242</v>
      </c>
      <c r="FAG3">
        <v>105.27970213934752</v>
      </c>
      <c r="FAH3">
        <v>218.46675008392592</v>
      </c>
      <c r="FAI3">
        <v>237.2234260078738</v>
      </c>
      <c r="FAJ3">
        <v>283.67870113223671</v>
      </c>
      <c r="FAK3">
        <v>203.2380138554033</v>
      </c>
      <c r="FAL3">
        <v>266.51509140293587</v>
      </c>
      <c r="FAM3">
        <v>114.62446974089785</v>
      </c>
      <c r="FAN3">
        <v>245.07889034699545</v>
      </c>
      <c r="FAO3">
        <v>163.64329966124455</v>
      </c>
      <c r="FAP3">
        <v>175.34409619434189</v>
      </c>
      <c r="FAQ3">
        <v>246.53767509994813</v>
      </c>
      <c r="FAR3">
        <v>188.56471449934384</v>
      </c>
      <c r="FAS3">
        <v>172.11523789178136</v>
      </c>
      <c r="FAT3">
        <v>263.18247016815701</v>
      </c>
      <c r="FAU3">
        <v>153.00454725791192</v>
      </c>
      <c r="FAV3">
        <v>229.91119113742485</v>
      </c>
      <c r="FAW3">
        <v>153.71868037965027</v>
      </c>
      <c r="FAX3">
        <v>237.76055177465133</v>
      </c>
      <c r="FAY3">
        <v>162.11737418744468</v>
      </c>
      <c r="FAZ3">
        <v>131.03732413708914</v>
      </c>
      <c r="FBA3">
        <v>284.11816766869106</v>
      </c>
      <c r="FBB3">
        <v>287.82921842097232</v>
      </c>
      <c r="FBC3">
        <v>260.42359691152683</v>
      </c>
      <c r="FBD3">
        <v>173.78154850917082</v>
      </c>
      <c r="FBE3">
        <v>293.28592791528058</v>
      </c>
      <c r="FBF3">
        <v>196.96951200903348</v>
      </c>
      <c r="FBG3">
        <v>276.57399212622454</v>
      </c>
      <c r="FBH3">
        <v>234.03118991668447</v>
      </c>
      <c r="FBI3">
        <v>168.09289834284493</v>
      </c>
      <c r="FBJ3">
        <v>260.91799676503797</v>
      </c>
      <c r="FBK3">
        <v>254.35651722769862</v>
      </c>
      <c r="FBL3">
        <v>287.53013702810756</v>
      </c>
      <c r="FBM3">
        <v>159.96276741843928</v>
      </c>
      <c r="FBN3">
        <v>289.59318826868497</v>
      </c>
      <c r="FBO3">
        <v>171.50486770226144</v>
      </c>
      <c r="FBP3">
        <v>278.51496932889796</v>
      </c>
      <c r="FBQ3">
        <v>103.80260628070926</v>
      </c>
      <c r="FBR3">
        <v>275.2250740073855</v>
      </c>
      <c r="FBS3">
        <v>260.41749320963163</v>
      </c>
      <c r="FBT3">
        <v>182.58919034394359</v>
      </c>
      <c r="FBU3">
        <v>154.57930234687339</v>
      </c>
      <c r="FBV3">
        <v>207.7059236426893</v>
      </c>
      <c r="FBW3">
        <v>287.05404828028202</v>
      </c>
      <c r="FBX3">
        <v>194.88814966277047</v>
      </c>
      <c r="FBY3">
        <v>147.68822290719322</v>
      </c>
      <c r="FBZ3">
        <v>218.45454268013552</v>
      </c>
      <c r="FCA3">
        <v>244.37086092715234</v>
      </c>
      <c r="FCB3">
        <v>274.94430372020634</v>
      </c>
      <c r="FCC3">
        <v>289.39786980803854</v>
      </c>
      <c r="FCD3">
        <v>134.05255287331767</v>
      </c>
      <c r="FCE3">
        <v>216.37928403576768</v>
      </c>
      <c r="FCF3">
        <v>179.40916165654471</v>
      </c>
      <c r="FCG3">
        <v>183.65123447370831</v>
      </c>
      <c r="FCH3">
        <v>220.92043824579608</v>
      </c>
      <c r="FCI3">
        <v>269.18851283303326</v>
      </c>
      <c r="FCJ3">
        <v>213.96832178716392</v>
      </c>
      <c r="FCK3">
        <v>101.40385143589587</v>
      </c>
      <c r="FCL3">
        <v>202.19428083132419</v>
      </c>
      <c r="FCM3">
        <v>125.25101474044007</v>
      </c>
      <c r="FCN3">
        <v>235.57542649616994</v>
      </c>
      <c r="FCO3">
        <v>298.84640034180734</v>
      </c>
      <c r="FCP3">
        <v>128.1991027558214</v>
      </c>
      <c r="FCQ3">
        <v>277.06228827784048</v>
      </c>
      <c r="FCR3">
        <v>136.37806329538864</v>
      </c>
      <c r="FCS3">
        <v>290.6186101870785</v>
      </c>
      <c r="FCT3">
        <v>181.6309091463973</v>
      </c>
      <c r="FCU3">
        <v>296.5453047273171</v>
      </c>
      <c r="FCV3">
        <v>140.53468428601946</v>
      </c>
      <c r="FCW3">
        <v>284.44776757103182</v>
      </c>
      <c r="FCX3">
        <v>198.77620777001252</v>
      </c>
      <c r="FCY3">
        <v>196.42628254036072</v>
      </c>
      <c r="FCZ3">
        <v>145.13077181310464</v>
      </c>
      <c r="FDA3">
        <v>283.32468642231515</v>
      </c>
      <c r="FDB3">
        <v>187.9970702230903</v>
      </c>
      <c r="FDC3">
        <v>199.77721488082523</v>
      </c>
      <c r="FDD3">
        <v>236.53370769371625</v>
      </c>
      <c r="FDE3">
        <v>261.45512253181556</v>
      </c>
      <c r="FDF3">
        <v>226.71285134434032</v>
      </c>
      <c r="FDG3">
        <v>174.01348918118839</v>
      </c>
      <c r="FDH3">
        <v>213.32743308816799</v>
      </c>
      <c r="FDI3">
        <v>120.39857173375653</v>
      </c>
      <c r="FDJ3">
        <v>218.19208349864192</v>
      </c>
      <c r="FDK3">
        <v>285.64409314249093</v>
      </c>
      <c r="FDL3">
        <v>247.23960081789605</v>
      </c>
      <c r="FDM3">
        <v>231.44932401501509</v>
      </c>
      <c r="FDN3">
        <v>289.30021057771535</v>
      </c>
      <c r="FDO3">
        <v>131.87353129673147</v>
      </c>
      <c r="FDP3">
        <v>113.09244056520279</v>
      </c>
      <c r="FDQ3">
        <v>270.59846797082429</v>
      </c>
      <c r="FDR3">
        <v>110.54719687490463</v>
      </c>
      <c r="FDS3">
        <v>105.54216132084109</v>
      </c>
      <c r="FDT3">
        <v>119.22666096987822</v>
      </c>
      <c r="FDU3">
        <v>152.37586596270637</v>
      </c>
      <c r="FDV3">
        <v>119.6905423139134</v>
      </c>
      <c r="FDW3">
        <v>249.40031128879664</v>
      </c>
      <c r="FDX3">
        <v>169.52726828821682</v>
      </c>
      <c r="FDY3">
        <v>168.76430555131688</v>
      </c>
      <c r="FDZ3">
        <v>129.99359111301004</v>
      </c>
      <c r="FEA3">
        <v>156.13574633014923</v>
      </c>
      <c r="FEB3">
        <v>288.35413678395946</v>
      </c>
      <c r="FEC3">
        <v>139.356669820246</v>
      </c>
      <c r="FED3">
        <v>104.60829493087557</v>
      </c>
      <c r="FEE3">
        <v>170.36957914975432</v>
      </c>
      <c r="FEF3">
        <v>239.59776604510637</v>
      </c>
      <c r="FEG3">
        <v>279.20468764305554</v>
      </c>
      <c r="FEH3">
        <v>178.1884212775048</v>
      </c>
      <c r="FEI3">
        <v>248.82656331064788</v>
      </c>
      <c r="FEJ3">
        <v>171.15085299233985</v>
      </c>
      <c r="FEK3">
        <v>190.42023987548447</v>
      </c>
      <c r="FEL3">
        <v>106.96432386242256</v>
      </c>
      <c r="FEM3">
        <v>134.96200445570238</v>
      </c>
      <c r="FEN3">
        <v>116.01001007110813</v>
      </c>
      <c r="FEO3">
        <v>283.89843440046388</v>
      </c>
      <c r="FEP3">
        <v>228.69045075838497</v>
      </c>
      <c r="FEQ3">
        <v>204.32447279274879</v>
      </c>
      <c r="FER3">
        <v>281.25553147984249</v>
      </c>
      <c r="FES3">
        <v>237.32718894009219</v>
      </c>
      <c r="FET3">
        <v>113.50749229407636</v>
      </c>
      <c r="FEU3">
        <v>236.81447798089542</v>
      </c>
      <c r="FEV3">
        <v>156.17236854152043</v>
      </c>
      <c r="FEW3">
        <v>195.81591235084079</v>
      </c>
      <c r="FEX3">
        <v>187.13034455397198</v>
      </c>
      <c r="FEY3">
        <v>272.19153416547135</v>
      </c>
      <c r="FEZ3">
        <v>170.79073458052306</v>
      </c>
      <c r="FFA3">
        <v>121.33243812372203</v>
      </c>
      <c r="FFB3">
        <v>107.50755333109531</v>
      </c>
      <c r="FFC3">
        <v>205.02029480880151</v>
      </c>
      <c r="FFD3">
        <v>136.04846339304788</v>
      </c>
      <c r="FFE3">
        <v>197.20145268105108</v>
      </c>
      <c r="FFF3">
        <v>176.32679219946897</v>
      </c>
      <c r="FFG3">
        <v>275.33494064149909</v>
      </c>
      <c r="FFH3">
        <v>196.8169194616535</v>
      </c>
      <c r="FFI3">
        <v>293.97564622943815</v>
      </c>
      <c r="FFJ3">
        <v>166.40827661976988</v>
      </c>
      <c r="FFK3">
        <v>111.19418927579576</v>
      </c>
      <c r="FFL3">
        <v>129.10245063631092</v>
      </c>
      <c r="FFM3">
        <v>202.82296212652975</v>
      </c>
      <c r="FFN3">
        <v>246.48884548478654</v>
      </c>
      <c r="FFO3">
        <v>279.55870235297709</v>
      </c>
      <c r="FFP3">
        <v>112.66518143253883</v>
      </c>
      <c r="FFQ3">
        <v>242.83272804956206</v>
      </c>
      <c r="FFR3">
        <v>184.45081942197942</v>
      </c>
      <c r="FFS3">
        <v>201.48014770958588</v>
      </c>
      <c r="FFT3">
        <v>210.19623401593066</v>
      </c>
      <c r="FFU3">
        <v>148.28638569292275</v>
      </c>
      <c r="FFV3">
        <v>110.32746360667745</v>
      </c>
      <c r="FFW3">
        <v>188.10083315530869</v>
      </c>
      <c r="FFX3">
        <v>284.43556016724142</v>
      </c>
      <c r="FFY3">
        <v>242.35053559984129</v>
      </c>
      <c r="FFZ3">
        <v>220.37110507522812</v>
      </c>
      <c r="FGA3">
        <v>253.58134708700828</v>
      </c>
      <c r="FGB3">
        <v>184.46302682576982</v>
      </c>
      <c r="FGC3">
        <v>203.29905087435529</v>
      </c>
      <c r="FGD3">
        <v>103.26548051393171</v>
      </c>
      <c r="FGE3">
        <v>261.16824854274114</v>
      </c>
      <c r="FGF3">
        <v>132.30689413129062</v>
      </c>
      <c r="FGG3">
        <v>229.58159123508409</v>
      </c>
      <c r="FGH3">
        <v>270.03082369457076</v>
      </c>
      <c r="FGI3">
        <v>258.81221961119422</v>
      </c>
      <c r="FGJ3">
        <v>141.254921109653</v>
      </c>
      <c r="FGK3">
        <v>109.95513779107029</v>
      </c>
      <c r="FGL3">
        <v>168.53236487929928</v>
      </c>
      <c r="FGM3">
        <v>160.42664876247443</v>
      </c>
      <c r="FGN3">
        <v>197.02444532609027</v>
      </c>
      <c r="FGO3">
        <v>204.97756889553511</v>
      </c>
      <c r="FGP3">
        <v>264.0980254524369</v>
      </c>
      <c r="FGQ3">
        <v>229.11160618915372</v>
      </c>
      <c r="FGR3">
        <v>233.05459761345256</v>
      </c>
      <c r="FGS3">
        <v>246.03106784264656</v>
      </c>
      <c r="FGT3">
        <v>267.36350596636862</v>
      </c>
      <c r="FGU3">
        <v>118.58577227088229</v>
      </c>
      <c r="FGV3">
        <v>231.25400555436872</v>
      </c>
      <c r="FGW3">
        <v>158.19269386883144</v>
      </c>
      <c r="FGX3">
        <v>290.6613361003449</v>
      </c>
      <c r="FGY3">
        <v>129.07803582873012</v>
      </c>
      <c r="FGZ3">
        <v>279.32676168095952</v>
      </c>
      <c r="FHA3">
        <v>213.2297738578448</v>
      </c>
      <c r="FHB3">
        <v>214.1392254402295</v>
      </c>
      <c r="FHC3">
        <v>233.90301217688528</v>
      </c>
      <c r="FHD3">
        <v>116.00390636921293</v>
      </c>
      <c r="FHE3">
        <v>118.82992034669027</v>
      </c>
      <c r="FHF3">
        <v>242.93038727988525</v>
      </c>
      <c r="FHG3">
        <v>133.00271614734336</v>
      </c>
      <c r="FHH3">
        <v>195.47410504470963</v>
      </c>
      <c r="FHI3">
        <v>150.50202948088014</v>
      </c>
      <c r="FHJ3">
        <v>136.54896694845422</v>
      </c>
      <c r="FHK3">
        <v>289.71526230658895</v>
      </c>
      <c r="FHL3">
        <v>202.05999938962981</v>
      </c>
      <c r="FHM3">
        <v>132.24585711233863</v>
      </c>
      <c r="FHN3">
        <v>291.86986907559435</v>
      </c>
      <c r="FHO3">
        <v>206.91244239631337</v>
      </c>
      <c r="FHP3">
        <v>246.73299356059451</v>
      </c>
      <c r="FHQ3">
        <v>172.31666005432294</v>
      </c>
      <c r="FHR3">
        <v>160.75624866481522</v>
      </c>
      <c r="FHS3">
        <v>298.97457808160652</v>
      </c>
      <c r="FHT3">
        <v>276.33594775231177</v>
      </c>
      <c r="FHU3">
        <v>160.32288583025604</v>
      </c>
      <c r="FHV3">
        <v>183.85265663624989</v>
      </c>
      <c r="FHW3">
        <v>215.57359538560138</v>
      </c>
      <c r="FHX3">
        <v>127.06991790520951</v>
      </c>
      <c r="FHY3">
        <v>131.91015350810267</v>
      </c>
      <c r="FHZ3">
        <v>121.51554918057802</v>
      </c>
      <c r="FIA3">
        <v>173.77544480727562</v>
      </c>
      <c r="FIB3">
        <v>153.30973235267189</v>
      </c>
      <c r="FIC3">
        <v>107.25730155339214</v>
      </c>
      <c r="FID3">
        <v>163.33811456648456</v>
      </c>
      <c r="FIE3">
        <v>154.5304727317118</v>
      </c>
      <c r="FIF3">
        <v>263.09701834162422</v>
      </c>
      <c r="FIG3">
        <v>109.63164159062471</v>
      </c>
      <c r="FIH3">
        <v>297.38761558885466</v>
      </c>
      <c r="FII3">
        <v>119.89196447645497</v>
      </c>
      <c r="FIJ3">
        <v>291.460921048616</v>
      </c>
      <c r="FIK3">
        <v>170.33295693838312</v>
      </c>
      <c r="FIL3">
        <v>120.49623096407971</v>
      </c>
      <c r="FIM3">
        <v>107.17184972685934</v>
      </c>
      <c r="FIN3">
        <v>142.96395764030885</v>
      </c>
      <c r="FIO3">
        <v>226.15741447187719</v>
      </c>
      <c r="FIP3">
        <v>170.82735679189426</v>
      </c>
      <c r="FIQ3">
        <v>156.31885738700521</v>
      </c>
      <c r="FIR3">
        <v>234.598834192938</v>
      </c>
      <c r="FIS3">
        <v>115.70482497634816</v>
      </c>
      <c r="FIT3">
        <v>163.88744773705253</v>
      </c>
      <c r="FIU3">
        <v>126.72200689718315</v>
      </c>
      <c r="FIV3">
        <v>270.29328287606432</v>
      </c>
      <c r="FIW3">
        <v>180.80690939054537</v>
      </c>
      <c r="FIX3">
        <v>213.40678121280558</v>
      </c>
      <c r="FIY3">
        <v>159.76744895779291</v>
      </c>
      <c r="FIZ3">
        <v>278.35016937772758</v>
      </c>
      <c r="FJA3">
        <v>279.19248023926514</v>
      </c>
      <c r="FJB3">
        <v>218.12494277779473</v>
      </c>
      <c r="FJC3">
        <v>243.28440198980681</v>
      </c>
      <c r="FJD3">
        <v>143.03720206305124</v>
      </c>
      <c r="FJE3">
        <v>114.82589190343944</v>
      </c>
      <c r="FJF3">
        <v>295.92883083590198</v>
      </c>
      <c r="FJG3">
        <v>234.23261207922604</v>
      </c>
      <c r="FJH3">
        <v>161.51921140171513</v>
      </c>
      <c r="FJI3">
        <v>292.02856532486953</v>
      </c>
      <c r="FJJ3">
        <v>246.48884548478654</v>
      </c>
      <c r="FJK3">
        <v>195.85863826410719</v>
      </c>
      <c r="FJL3">
        <v>257.45719779045993</v>
      </c>
      <c r="FJM3">
        <v>199.66124454481644</v>
      </c>
      <c r="FJN3">
        <v>123.59691152684103</v>
      </c>
      <c r="FJO3">
        <v>205.50859096041751</v>
      </c>
      <c r="FJP3">
        <v>182.5037385174108</v>
      </c>
      <c r="FJQ3">
        <v>131.67821283608509</v>
      </c>
      <c r="FJR3">
        <v>298.63277077547531</v>
      </c>
      <c r="FJS3">
        <v>289.41618091372413</v>
      </c>
      <c r="FJT3">
        <v>136.9457075716422</v>
      </c>
      <c r="FJU3">
        <v>150.22736289559617</v>
      </c>
      <c r="FJV3">
        <v>296.17908261360515</v>
      </c>
      <c r="FJW3">
        <v>240.72084719382306</v>
      </c>
      <c r="FJX3">
        <v>140.70558793908504</v>
      </c>
      <c r="FJY3">
        <v>297.60124515518663</v>
      </c>
      <c r="FJZ3">
        <v>183.21787163914914</v>
      </c>
      <c r="FKA3">
        <v>176.88222907193213</v>
      </c>
      <c r="FKB3">
        <v>186.00115970336009</v>
      </c>
      <c r="FKC3">
        <v>263.21909237952821</v>
      </c>
      <c r="FKD3">
        <v>193.13028351695303</v>
      </c>
      <c r="FKE3">
        <v>192.86172063356426</v>
      </c>
      <c r="FKF3">
        <v>102.92367320780053</v>
      </c>
      <c r="FKG3">
        <v>112.02429273354289</v>
      </c>
      <c r="FKH3">
        <v>165.57206946012758</v>
      </c>
      <c r="FKI3">
        <v>166.1946470534379</v>
      </c>
      <c r="FKJ3">
        <v>169.10000915555284</v>
      </c>
      <c r="FKK3">
        <v>180.3613391521958</v>
      </c>
      <c r="FKL3">
        <v>283.8007751701407</v>
      </c>
      <c r="FKM3">
        <v>270.32380138554032</v>
      </c>
      <c r="FKN3">
        <v>194.79049043244729</v>
      </c>
      <c r="FKO3">
        <v>145.753349406415</v>
      </c>
      <c r="FKP3">
        <v>290.34394360179454</v>
      </c>
      <c r="FKQ3">
        <v>252.32398449659718</v>
      </c>
      <c r="FKR3">
        <v>114.60005493331705</v>
      </c>
      <c r="FKS3">
        <v>176.71742912076172</v>
      </c>
      <c r="FKT3">
        <v>262.55378887295143</v>
      </c>
      <c r="FKU3">
        <v>231.4065981017487</v>
      </c>
      <c r="FKV3">
        <v>217.13614307077242</v>
      </c>
      <c r="FKW3">
        <v>168.92300180059206</v>
      </c>
      <c r="FKX3">
        <v>129.13296914578692</v>
      </c>
      <c r="FKY3">
        <v>274.30951872310555</v>
      </c>
      <c r="FKZ3">
        <v>243.68114261299479</v>
      </c>
      <c r="FLA3">
        <v>173.940244758446</v>
      </c>
      <c r="FLB3">
        <v>208.93276772362435</v>
      </c>
      <c r="FLC3">
        <v>103.89416180913724</v>
      </c>
      <c r="FLD3">
        <v>287.42637409588917</v>
      </c>
      <c r="FLE3">
        <v>226.78609576708271</v>
      </c>
      <c r="FLF3">
        <v>153.2242805261391</v>
      </c>
      <c r="FLG3">
        <v>197.28080080568867</v>
      </c>
      <c r="FLH3">
        <v>124.19507431257057</v>
      </c>
      <c r="FLI3">
        <v>278.58821375164041</v>
      </c>
      <c r="FLJ3">
        <v>172.82326731162448</v>
      </c>
      <c r="FLK3">
        <v>229.55107272560809</v>
      </c>
      <c r="FLL3">
        <v>106.15863521225623</v>
      </c>
      <c r="FLM3">
        <v>240.51332132938629</v>
      </c>
      <c r="FLN3">
        <v>131.14719077120273</v>
      </c>
      <c r="FLO3">
        <v>119.5135349589526</v>
      </c>
      <c r="FLP3">
        <v>249.63835566270944</v>
      </c>
      <c r="FLQ3">
        <v>245.36576433606982</v>
      </c>
      <c r="FLR3">
        <v>184.59120456556903</v>
      </c>
      <c r="FLS3">
        <v>233.64665669728691</v>
      </c>
      <c r="FLT3">
        <v>248.28333384197515</v>
      </c>
      <c r="FLU3">
        <v>132.93557542649617</v>
      </c>
      <c r="FLV3">
        <v>151.39316995757929</v>
      </c>
      <c r="FLW3">
        <v>204.44044312875758</v>
      </c>
      <c r="FLX3">
        <v>242.99142429883725</v>
      </c>
      <c r="FLY3">
        <v>265.45915097506639</v>
      </c>
      <c r="FLZ3">
        <v>290.27680288094734</v>
      </c>
      <c r="FMA3">
        <v>119.5196386608478</v>
      </c>
      <c r="FMB3">
        <v>279.57090975676749</v>
      </c>
      <c r="FMC3">
        <v>279.38779869991151</v>
      </c>
      <c r="FMD3">
        <v>270.07354960783715</v>
      </c>
      <c r="FME3">
        <v>137.67815179906614</v>
      </c>
      <c r="FMF3">
        <v>285.68071535386213</v>
      </c>
      <c r="FMG3">
        <v>279.76012451551867</v>
      </c>
      <c r="FMH3">
        <v>211.69164098025453</v>
      </c>
      <c r="FMI3">
        <v>288.09778130436109</v>
      </c>
      <c r="FMJ3">
        <v>298.05291909543138</v>
      </c>
      <c r="FMK3">
        <v>283.40403454695274</v>
      </c>
      <c r="FML3">
        <v>183.52305673390913</v>
      </c>
      <c r="FMM3">
        <v>109.06399731437116</v>
      </c>
      <c r="FMN3">
        <v>171.44383068330944</v>
      </c>
      <c r="FMO3">
        <v>217.17886898403881</v>
      </c>
      <c r="FMP3">
        <v>231.63853877376627</v>
      </c>
      <c r="FMQ3">
        <v>282.39082003234961</v>
      </c>
      <c r="FMR3">
        <v>100.41505172887356</v>
      </c>
      <c r="FMS3">
        <v>277.59331034272282</v>
      </c>
      <c r="FMT3">
        <v>126.01397747734001</v>
      </c>
      <c r="FMU3">
        <v>119.7027497177038</v>
      </c>
      <c r="FMV3">
        <v>185.28092287972655</v>
      </c>
      <c r="FMW3">
        <v>157.93023468733787</v>
      </c>
      <c r="FMX3">
        <v>104.02233954893643</v>
      </c>
      <c r="FMY3">
        <v>257.08487197485272</v>
      </c>
      <c r="FMZ3">
        <v>173.42143009735406</v>
      </c>
      <c r="FNA3">
        <v>149.33011871700188</v>
      </c>
      <c r="FNB3">
        <v>192.40394299142429</v>
      </c>
      <c r="FNC3">
        <v>213.98663289284951</v>
      </c>
      <c r="FND3">
        <v>207.30307931760612</v>
      </c>
      <c r="FNE3">
        <v>221.7993713187048</v>
      </c>
      <c r="FNF3">
        <v>189.03469954527421</v>
      </c>
      <c r="FNG3">
        <v>173.03079317606128</v>
      </c>
      <c r="FNH3">
        <v>110.29084139530626</v>
      </c>
      <c r="FNI3">
        <v>291.62572099978638</v>
      </c>
      <c r="FNJ3">
        <v>285.74175237281412</v>
      </c>
      <c r="FNK3">
        <v>236.61305581835384</v>
      </c>
      <c r="FNL3">
        <v>241.69133579515974</v>
      </c>
      <c r="FNM3">
        <v>181.4050721762749</v>
      </c>
      <c r="FNN3">
        <v>213.2908108767968</v>
      </c>
      <c r="FNO3">
        <v>116.79128391369366</v>
      </c>
      <c r="FNP3">
        <v>252.1225623340556</v>
      </c>
      <c r="FNQ3">
        <v>278.82625812555318</v>
      </c>
      <c r="FNR3">
        <v>289.98382518997772</v>
      </c>
      <c r="FNS3">
        <v>114.62446974089785</v>
      </c>
      <c r="FNT3">
        <v>170.56489761040069</v>
      </c>
      <c r="FNU3">
        <v>200.54628131962036</v>
      </c>
      <c r="FNV3">
        <v>254.97909482100894</v>
      </c>
      <c r="FNW3">
        <v>145.16739402447584</v>
      </c>
      <c r="FNX3">
        <v>154.292428357799</v>
      </c>
      <c r="FNY3">
        <v>267.44895779290141</v>
      </c>
      <c r="FNZ3">
        <v>267.62596514786219</v>
      </c>
      <c r="FOA3">
        <v>264.46424756614886</v>
      </c>
      <c r="FOB3">
        <v>132.91726432081057</v>
      </c>
      <c r="FOC3">
        <v>297.41203039643545</v>
      </c>
      <c r="FOD3">
        <v>154.05438398388623</v>
      </c>
      <c r="FOE3">
        <v>254.72884304330577</v>
      </c>
      <c r="FOF3">
        <v>277.87408062990204</v>
      </c>
      <c r="FOG3">
        <v>121.93670461134678</v>
      </c>
      <c r="FOH3">
        <v>282.35419782097841</v>
      </c>
      <c r="FOI3">
        <v>123.9692373424482</v>
      </c>
      <c r="FOJ3">
        <v>128.49818414868616</v>
      </c>
      <c r="FOK3">
        <v>132.88674581133458</v>
      </c>
      <c r="FOL3">
        <v>147.36472670674766</v>
      </c>
      <c r="FOM3">
        <v>276.34815515610217</v>
      </c>
      <c r="FON3">
        <v>106.02435377056185</v>
      </c>
      <c r="FOO3">
        <v>265.46525467696159</v>
      </c>
      <c r="FOP3">
        <v>246.70247505111851</v>
      </c>
      <c r="FOQ3">
        <v>209.43327127903075</v>
      </c>
      <c r="FOR3">
        <v>246.73299356059451</v>
      </c>
      <c r="FOS3">
        <v>123.85937070833461</v>
      </c>
      <c r="FOT3">
        <v>128.80947294534135</v>
      </c>
      <c r="FOU3">
        <v>294.73250526444292</v>
      </c>
      <c r="FOV3">
        <v>285.4304635761589</v>
      </c>
      <c r="FOW3">
        <v>255.68102053895686</v>
      </c>
      <c r="FOX3">
        <v>194.72334971160006</v>
      </c>
      <c r="FOY3">
        <v>297.60734885708183</v>
      </c>
      <c r="FOZ3">
        <v>120.6305124057741</v>
      </c>
      <c r="FPA3">
        <v>281.46916104617446</v>
      </c>
      <c r="FPB3">
        <v>134.49201940977201</v>
      </c>
      <c r="FPC3">
        <v>192.94106875820185</v>
      </c>
      <c r="FPD3">
        <v>192.63588366344186</v>
      </c>
      <c r="FPE3">
        <v>285.53422650837729</v>
      </c>
      <c r="FPF3">
        <v>179.64110232856228</v>
      </c>
      <c r="FPG3">
        <v>132.74636066774499</v>
      </c>
      <c r="FPH3">
        <v>205.68559831537829</v>
      </c>
      <c r="FPI3">
        <v>174.39191869869074</v>
      </c>
      <c r="FPJ3">
        <v>252.90383617664114</v>
      </c>
      <c r="FPK3">
        <v>121.94891201513718</v>
      </c>
      <c r="FPL3">
        <v>125.54399243140965</v>
      </c>
      <c r="FPM3">
        <v>209.012115848262</v>
      </c>
      <c r="FPN3">
        <v>196.48121585741751</v>
      </c>
      <c r="FPO3">
        <v>258.66573076570944</v>
      </c>
      <c r="FPP3">
        <v>283.7702566606647</v>
      </c>
      <c r="FPQ3">
        <v>217.14224677266762</v>
      </c>
      <c r="FPR3">
        <v>160.04211554307687</v>
      </c>
      <c r="FPS3">
        <v>295.15366069521167</v>
      </c>
      <c r="FPT3">
        <v>119.75768303476059</v>
      </c>
      <c r="FPU3">
        <v>291.96142460402234</v>
      </c>
      <c r="FPV3">
        <v>129.75554673909727</v>
      </c>
      <c r="FPW3">
        <v>175.72862941373944</v>
      </c>
      <c r="FPX3">
        <v>192.06823938718833</v>
      </c>
      <c r="FPY3">
        <v>283.33689382610555</v>
      </c>
      <c r="FPZ3">
        <v>279.59532456434829</v>
      </c>
      <c r="FQA3">
        <v>107.88598284859768</v>
      </c>
      <c r="FQB3">
        <v>190.01129184850612</v>
      </c>
      <c r="FQC3">
        <v>287.84752952665792</v>
      </c>
      <c r="FQD3">
        <v>126.11774040955839</v>
      </c>
      <c r="FQE3">
        <v>222.89193395794547</v>
      </c>
      <c r="FQF3">
        <v>176.96768089846492</v>
      </c>
      <c r="FQG3">
        <v>243.96801660206916</v>
      </c>
      <c r="FQH3">
        <v>168.08069093905453</v>
      </c>
      <c r="FQI3">
        <v>182.00933866389965</v>
      </c>
      <c r="FQJ3">
        <v>196.5605639820551</v>
      </c>
      <c r="FQK3">
        <v>238.52351451155124</v>
      </c>
      <c r="FQL3">
        <v>192.00109866634114</v>
      </c>
      <c r="FQM3">
        <v>184.76210821863461</v>
      </c>
      <c r="FQN3">
        <v>272.96670430616166</v>
      </c>
      <c r="FQO3">
        <v>230.72298348948635</v>
      </c>
      <c r="FQP3">
        <v>125.0251777703177</v>
      </c>
      <c r="FQQ3">
        <v>135.35874507889034</v>
      </c>
      <c r="FQR3">
        <v>136.61000396740621</v>
      </c>
      <c r="FQS3">
        <v>200.04577776421399</v>
      </c>
      <c r="FQT3">
        <v>216.29383220923489</v>
      </c>
      <c r="FQU3">
        <v>223.58775597399824</v>
      </c>
      <c r="FQV3">
        <v>106.56147953733939</v>
      </c>
      <c r="FQW3">
        <v>224.21643726920377</v>
      </c>
      <c r="FQX3">
        <v>228.08618427076021</v>
      </c>
      <c r="FQY3">
        <v>276.36646626178776</v>
      </c>
      <c r="FQZ3">
        <v>260.71657460249639</v>
      </c>
      <c r="FRA3">
        <v>293.43852046266062</v>
      </c>
      <c r="FRB3">
        <v>217.97235023041475</v>
      </c>
      <c r="FRC3">
        <v>136.32312997833185</v>
      </c>
      <c r="FRD3">
        <v>125.20218512527848</v>
      </c>
      <c r="FRE3">
        <v>167.2933133945738</v>
      </c>
      <c r="FRF3">
        <v>193.23404644917144</v>
      </c>
      <c r="FRG3">
        <v>223.51451155125585</v>
      </c>
      <c r="FRH3">
        <v>214.16364024781029</v>
      </c>
      <c r="FRI3">
        <v>280.44373912778099</v>
      </c>
      <c r="FRJ3">
        <v>218.78414258247628</v>
      </c>
      <c r="FRK3">
        <v>136.63441877498704</v>
      </c>
      <c r="FRL3">
        <v>251.14597003082369</v>
      </c>
      <c r="FRM3">
        <v>203.33567308572648</v>
      </c>
      <c r="FRN3">
        <v>259.89867854853969</v>
      </c>
      <c r="FRO3">
        <v>249.91912594988861</v>
      </c>
      <c r="FRP3">
        <v>203.41502121036407</v>
      </c>
      <c r="FRQ3">
        <v>264.36658833582567</v>
      </c>
      <c r="FRR3">
        <v>140.89480269783624</v>
      </c>
      <c r="FRS3">
        <v>161.9586779381695</v>
      </c>
      <c r="FRT3">
        <v>160.39002655110323</v>
      </c>
      <c r="FRU3">
        <v>239.50010681478318</v>
      </c>
      <c r="FRV3">
        <v>101.13528855250709</v>
      </c>
      <c r="FRW3">
        <v>152.82143620105595</v>
      </c>
      <c r="FRX3">
        <v>187.48435926389357</v>
      </c>
      <c r="FRY3">
        <v>115.80248420667135</v>
      </c>
      <c r="FRZ3">
        <v>129.5236060670797</v>
      </c>
      <c r="FSA3">
        <v>105.49943540757469</v>
      </c>
      <c r="FSB3">
        <v>186.57490768150882</v>
      </c>
      <c r="FSC3">
        <v>235.01388592181158</v>
      </c>
      <c r="FSD3">
        <v>158.77254554887537</v>
      </c>
      <c r="FSE3">
        <v>248.16736350596636</v>
      </c>
      <c r="FSF3">
        <v>294.37238685262616</v>
      </c>
      <c r="FSG3">
        <v>223.44737083040866</v>
      </c>
      <c r="FSH3">
        <v>100.64088869899594</v>
      </c>
      <c r="FSI3">
        <v>173.29935605945008</v>
      </c>
      <c r="FSJ3">
        <v>249.89471114230781</v>
      </c>
      <c r="FSK3">
        <v>214.47492904446548</v>
      </c>
      <c r="FSL3">
        <v>203.55540635395369</v>
      </c>
      <c r="FSM3">
        <v>290.08758812219611</v>
      </c>
      <c r="FSN3">
        <v>262.42561113315224</v>
      </c>
      <c r="FSO3">
        <v>169.85076448866238</v>
      </c>
      <c r="FSP3">
        <v>113.58684041871395</v>
      </c>
      <c r="FSQ3">
        <v>166.2251655629139</v>
      </c>
      <c r="FSR3">
        <v>210.98361156041139</v>
      </c>
      <c r="FSS3">
        <v>206.10675374614704</v>
      </c>
      <c r="FST3">
        <v>120.33753471480452</v>
      </c>
      <c r="FSU3">
        <v>115.46067690054018</v>
      </c>
      <c r="FSV3">
        <v>106.79952391125218</v>
      </c>
      <c r="FSW3">
        <v>132.24585711233863</v>
      </c>
      <c r="FSX3">
        <v>168.73989074373608</v>
      </c>
      <c r="FSY3">
        <v>287.04794457838682</v>
      </c>
      <c r="FSZ3">
        <v>249.85198522904142</v>
      </c>
      <c r="FTA3">
        <v>105.06607257301553</v>
      </c>
      <c r="FTB3">
        <v>118.19513534958952</v>
      </c>
      <c r="FTC3">
        <v>213.44340342417678</v>
      </c>
      <c r="FTD3">
        <v>210.83101901303141</v>
      </c>
      <c r="FTE3">
        <v>208.27967162083803</v>
      </c>
      <c r="FTF3">
        <v>230.17975402081362</v>
      </c>
      <c r="FTG3">
        <v>272.42957853938412</v>
      </c>
      <c r="FTH3">
        <v>269.76226081118199</v>
      </c>
      <c r="FTI3">
        <v>261.70537430951873</v>
      </c>
      <c r="FTJ3">
        <v>165.62700277718437</v>
      </c>
      <c r="FTK3">
        <v>219.97436445204016</v>
      </c>
      <c r="FTL3">
        <v>242.45429853205968</v>
      </c>
      <c r="FTM3">
        <v>266.81417279580069</v>
      </c>
      <c r="FTN3">
        <v>273.33903012176881</v>
      </c>
      <c r="FTO3">
        <v>249.9862666707358</v>
      </c>
      <c r="FTP3">
        <v>126.15436262092959</v>
      </c>
      <c r="FTQ3">
        <v>194.83321634571368</v>
      </c>
      <c r="FTR3">
        <v>250.66377758110295</v>
      </c>
      <c r="FTS3">
        <v>137.34244819483015</v>
      </c>
      <c r="FTT3">
        <v>295.58702352977082</v>
      </c>
      <c r="FTU3">
        <v>123.70677816095463</v>
      </c>
      <c r="FTV3">
        <v>157.64946440015871</v>
      </c>
      <c r="FTW3">
        <v>120.30701620532852</v>
      </c>
      <c r="FTX3">
        <v>280.55970946378977</v>
      </c>
      <c r="FTY3">
        <v>230.06378368480483</v>
      </c>
      <c r="FTZ3">
        <v>266.05731376079592</v>
      </c>
      <c r="FUA3">
        <v>278.698080385754</v>
      </c>
      <c r="FUB3">
        <v>256.57216101565598</v>
      </c>
      <c r="FUC3">
        <v>242.61299478133489</v>
      </c>
      <c r="FUD3">
        <v>124.23169652394176</v>
      </c>
      <c r="FUE3">
        <v>263.98205511642811</v>
      </c>
      <c r="FUF3">
        <v>279.4793542283395</v>
      </c>
      <c r="FUG3">
        <v>263.02987762077703</v>
      </c>
      <c r="FUH3">
        <v>119.42197943052462</v>
      </c>
      <c r="FUI3">
        <v>137.58049256874295</v>
      </c>
      <c r="FUJ3">
        <v>195.56566057313762</v>
      </c>
      <c r="FUK3">
        <v>160.72573015533919</v>
      </c>
      <c r="FUL3">
        <v>118.4942167424543</v>
      </c>
      <c r="FUM3">
        <v>173.63505966368604</v>
      </c>
      <c r="FUN3">
        <v>258.31171605578788</v>
      </c>
      <c r="FUO3">
        <v>247.68517105624562</v>
      </c>
      <c r="FUP3">
        <v>268.43165379802849</v>
      </c>
      <c r="FUQ3">
        <v>182.4610126041444</v>
      </c>
      <c r="FUR3">
        <v>182.93710135196997</v>
      </c>
      <c r="FUS3">
        <v>239.59166234321117</v>
      </c>
      <c r="FUT3">
        <v>137.85515915402692</v>
      </c>
      <c r="FUU3">
        <v>210.96530045472579</v>
      </c>
      <c r="FUV3">
        <v>270.25055696279793</v>
      </c>
      <c r="FUW3">
        <v>209.59807123020113</v>
      </c>
      <c r="FUX3">
        <v>280.88320566423533</v>
      </c>
      <c r="FUY3">
        <v>176.26575518051698</v>
      </c>
      <c r="FUZ3">
        <v>130.68330942716759</v>
      </c>
      <c r="FVA3">
        <v>140.87038789025544</v>
      </c>
      <c r="FVB3">
        <v>204.34278389843439</v>
      </c>
      <c r="FVC3">
        <v>288.76918851283301</v>
      </c>
      <c r="FVD3">
        <v>240.1959288308359</v>
      </c>
      <c r="FVE3">
        <v>184.23718985564744</v>
      </c>
      <c r="FVF3">
        <v>219.94384594256417</v>
      </c>
      <c r="FVG3">
        <v>220.92043824579608</v>
      </c>
      <c r="FVH3">
        <v>258.83663441877502</v>
      </c>
      <c r="FVI3">
        <v>227.14011047700433</v>
      </c>
      <c r="FVJ3">
        <v>162.28827784051026</v>
      </c>
      <c r="FVK3">
        <v>277.96563615833003</v>
      </c>
      <c r="FVL3">
        <v>143.65367595446639</v>
      </c>
      <c r="FVM3">
        <v>280.21790215765861</v>
      </c>
      <c r="FVN3">
        <v>254.2832728049562</v>
      </c>
      <c r="FVO3">
        <v>126.85018463698233</v>
      </c>
      <c r="FVP3">
        <v>186.86178167058318</v>
      </c>
      <c r="FVQ3">
        <v>287.65221106601155</v>
      </c>
      <c r="FVR3">
        <v>100.96438489944151</v>
      </c>
      <c r="FVS3">
        <v>139.63744010742516</v>
      </c>
      <c r="FVT3">
        <v>210.66621906186103</v>
      </c>
      <c r="FVU3">
        <v>267.61986144596699</v>
      </c>
      <c r="FVV3">
        <v>293.20047608874779</v>
      </c>
      <c r="FVW3">
        <v>107.5563829462569</v>
      </c>
      <c r="FVX3">
        <v>250.06561479537339</v>
      </c>
      <c r="FVY3">
        <v>189.1079439680166</v>
      </c>
      <c r="FVZ3">
        <v>202.25531785027619</v>
      </c>
      <c r="FWA3">
        <v>182.07037568285165</v>
      </c>
      <c r="FWB3">
        <v>154.67085787530138</v>
      </c>
      <c r="FWC3">
        <v>291.24118778038883</v>
      </c>
      <c r="FWD3">
        <v>246.8001342814417</v>
      </c>
      <c r="FWE3">
        <v>199.10580767235328</v>
      </c>
      <c r="FWF3">
        <v>241.02603228858302</v>
      </c>
      <c r="FWG3">
        <v>251.48777733695488</v>
      </c>
      <c r="FWH3">
        <v>213.2847071749016</v>
      </c>
      <c r="FWI3">
        <v>242.75337992492447</v>
      </c>
      <c r="FWJ3">
        <v>226.45649586474195</v>
      </c>
      <c r="FWK3">
        <v>108.90530106509598</v>
      </c>
      <c r="FWL3">
        <v>111.15756706442457</v>
      </c>
      <c r="FWM3">
        <v>204.67848750267035</v>
      </c>
      <c r="FWN3">
        <v>175.94836268196661</v>
      </c>
      <c r="FWO3">
        <v>148.78078554643392</v>
      </c>
      <c r="FWP3">
        <v>144.10534989471114</v>
      </c>
      <c r="FWQ3">
        <v>195.45579393902403</v>
      </c>
      <c r="FWR3">
        <v>293.02957243568221</v>
      </c>
      <c r="FWS3">
        <v>254.74105044709617</v>
      </c>
      <c r="FWT3">
        <v>278.47834711752677</v>
      </c>
      <c r="FWU3">
        <v>164.1193884090701</v>
      </c>
      <c r="FWV3">
        <v>286.12628559221167</v>
      </c>
      <c r="FWW3">
        <v>134.79110080263681</v>
      </c>
      <c r="FWX3">
        <v>190.34089175084688</v>
      </c>
      <c r="FWY3">
        <v>182.20465712454603</v>
      </c>
      <c r="FWZ3">
        <v>141.53569139683219</v>
      </c>
      <c r="FXA3">
        <v>127.41172521134068</v>
      </c>
      <c r="FXB3">
        <v>272.21594897305215</v>
      </c>
      <c r="FXC3">
        <v>148.42677083651233</v>
      </c>
      <c r="FXD3">
        <v>234.31196020386363</v>
      </c>
      <c r="FXE3">
        <v>193.91766106143376</v>
      </c>
      <c r="FXF3">
        <v>280.84658345286414</v>
      </c>
      <c r="FXG3">
        <v>170.36957914975432</v>
      </c>
      <c r="FXH3">
        <v>208.20032349620044</v>
      </c>
      <c r="FXI3">
        <v>203.47605822931607</v>
      </c>
      <c r="FXJ3">
        <v>107.25730155339214</v>
      </c>
      <c r="FXK3">
        <v>179.32981353190712</v>
      </c>
      <c r="FXL3">
        <v>156.12964262825403</v>
      </c>
      <c r="FXM3">
        <v>116.91946165349285</v>
      </c>
      <c r="FXN3">
        <v>250.34028138065736</v>
      </c>
      <c r="FXO3">
        <v>234.65987121188999</v>
      </c>
      <c r="FXP3">
        <v>132.16650898770104</v>
      </c>
      <c r="FXQ3">
        <v>175.61876277962585</v>
      </c>
      <c r="FXR3">
        <v>275.10910367137672</v>
      </c>
      <c r="FXS3">
        <v>273.77849665822316</v>
      </c>
      <c r="FXT3">
        <v>126.50227362895596</v>
      </c>
      <c r="FXU3">
        <v>101.71514023255104</v>
      </c>
      <c r="FXV3">
        <v>237.10745567186498</v>
      </c>
      <c r="FXW3">
        <v>164.14990691854609</v>
      </c>
      <c r="FXX3">
        <v>134.46150090029602</v>
      </c>
      <c r="FXY3">
        <v>215.93371379741814</v>
      </c>
      <c r="FXZ3">
        <v>153.97503585924864</v>
      </c>
      <c r="FYA3">
        <v>213.49223303933837</v>
      </c>
      <c r="FYB3">
        <v>251.02389599291971</v>
      </c>
      <c r="FYC3">
        <v>279.16806543168434</v>
      </c>
      <c r="FYD3">
        <v>105.60319833979308</v>
      </c>
      <c r="FYE3">
        <v>194.35712759788811</v>
      </c>
      <c r="FYF3">
        <v>221.86651203955199</v>
      </c>
      <c r="FYG3">
        <v>164.22315134128849</v>
      </c>
      <c r="FYH3">
        <v>243.99853511154515</v>
      </c>
      <c r="FYI3">
        <v>239.50621051667838</v>
      </c>
      <c r="FYJ3">
        <v>182.39387188329721</v>
      </c>
      <c r="FYK3">
        <v>163.83861812189093</v>
      </c>
      <c r="FYL3">
        <v>294.17706839197979</v>
      </c>
      <c r="FYM3">
        <v>264.20789208655049</v>
      </c>
      <c r="FYN3">
        <v>215.83605456709495</v>
      </c>
      <c r="FYO3">
        <v>241.28238776818139</v>
      </c>
      <c r="FYP3">
        <v>227.3537400433363</v>
      </c>
      <c r="FYQ3">
        <v>271.69103061006501</v>
      </c>
      <c r="FYR3">
        <v>261.80303353984192</v>
      </c>
      <c r="FYS3">
        <v>229.80132450331126</v>
      </c>
      <c r="FYT3">
        <v>287.63389996032595</v>
      </c>
      <c r="FYU3">
        <v>198.11700796533097</v>
      </c>
      <c r="FYV3">
        <v>206.411938840907</v>
      </c>
      <c r="FYW3">
        <v>287.14560380871001</v>
      </c>
      <c r="FYX3">
        <v>253.42875453962827</v>
      </c>
      <c r="FYY3">
        <v>253.25785088656269</v>
      </c>
      <c r="FYZ3">
        <v>285.36332285531171</v>
      </c>
      <c r="FZA3">
        <v>211.39255958738977</v>
      </c>
      <c r="FZB3">
        <v>114.96627704702902</v>
      </c>
      <c r="FZC3">
        <v>213.01614429151283</v>
      </c>
      <c r="FZD3">
        <v>231.11362041077913</v>
      </c>
      <c r="FZE3">
        <v>124.39649647511216</v>
      </c>
      <c r="FZF3">
        <v>248.99746696371349</v>
      </c>
      <c r="FZG3">
        <v>220.32837916196172</v>
      </c>
      <c r="FZH3">
        <v>295.48326059755243</v>
      </c>
      <c r="FZI3">
        <v>129.02310251167333</v>
      </c>
      <c r="FZJ3">
        <v>272.01452681051057</v>
      </c>
      <c r="FZK3">
        <v>150.34943693350016</v>
      </c>
      <c r="FZL3">
        <v>178.84762108218635</v>
      </c>
      <c r="FZM3">
        <v>246.47053437910091</v>
      </c>
      <c r="FZN3">
        <v>253.33109530930508</v>
      </c>
      <c r="FZO3">
        <v>296.46595660267951</v>
      </c>
      <c r="FZP3">
        <v>197.29911191137427</v>
      </c>
      <c r="FZQ3">
        <v>239.93957335123753</v>
      </c>
      <c r="FZR3">
        <v>269.06033509323402</v>
      </c>
      <c r="FZS3">
        <v>233.15225684377575</v>
      </c>
      <c r="FZT3">
        <v>118.83602404858547</v>
      </c>
      <c r="FZU3">
        <v>230.86947233497116</v>
      </c>
      <c r="FZV3">
        <v>178.40815454573197</v>
      </c>
      <c r="FZW3">
        <v>212.16162602618488</v>
      </c>
      <c r="FZX3">
        <v>200.08239997558519</v>
      </c>
      <c r="FZY3">
        <v>114.00189214758751</v>
      </c>
      <c r="FZZ3">
        <v>203.52488784447769</v>
      </c>
      <c r="GAA3">
        <v>148.03003021332438</v>
      </c>
      <c r="GAB3">
        <v>254.4969023712882</v>
      </c>
      <c r="GAC3">
        <v>277.52006591998042</v>
      </c>
      <c r="GAD3">
        <v>194.02752769554735</v>
      </c>
      <c r="GAE3">
        <v>149.41557054353467</v>
      </c>
      <c r="GAF3">
        <v>283.62376781517992</v>
      </c>
      <c r="GAG3">
        <v>234.49507126071961</v>
      </c>
      <c r="GAH3">
        <v>157.63115329447311</v>
      </c>
      <c r="GAI3">
        <v>252.25684377574999</v>
      </c>
      <c r="GAJ3">
        <v>102.34382152775659</v>
      </c>
      <c r="GAK3">
        <v>271.98400830103458</v>
      </c>
      <c r="GAL3">
        <v>137.98944059572131</v>
      </c>
      <c r="GAM3">
        <v>111.24301889095736</v>
      </c>
      <c r="GAN3">
        <v>289.65422528763696</v>
      </c>
      <c r="GAO3">
        <v>123.85937070833461</v>
      </c>
      <c r="GAP3">
        <v>221.05471968749046</v>
      </c>
      <c r="GAQ3">
        <v>105.71916867580187</v>
      </c>
      <c r="GAR3">
        <v>295.93493453779718</v>
      </c>
      <c r="GAS3">
        <v>173.79375591296122</v>
      </c>
      <c r="GAT3">
        <v>151.23447370830408</v>
      </c>
      <c r="GAU3">
        <v>216.2205877864925</v>
      </c>
      <c r="GAV3">
        <v>238.25495162816247</v>
      </c>
      <c r="GAW3">
        <v>194.52803125095369</v>
      </c>
      <c r="GAX3">
        <v>138.54487746818444</v>
      </c>
      <c r="GAY3">
        <v>128.04040650654622</v>
      </c>
      <c r="GAZ3">
        <v>214.71907712027345</v>
      </c>
      <c r="GBA3">
        <v>129.71892452772607</v>
      </c>
      <c r="GBB3">
        <v>138.0199591051973</v>
      </c>
      <c r="GBC3">
        <v>117.98150578325755</v>
      </c>
      <c r="GBD3">
        <v>269.25565355388045</v>
      </c>
      <c r="GBE3">
        <v>124.65895565660574</v>
      </c>
      <c r="GBF3">
        <v>182.63801995910521</v>
      </c>
      <c r="GBG3">
        <v>180.54445020905177</v>
      </c>
      <c r="GBH3">
        <v>238.0046998504593</v>
      </c>
      <c r="GBI3">
        <v>112.01818903164769</v>
      </c>
      <c r="GBJ3">
        <v>251.0544145023957</v>
      </c>
      <c r="GBK3">
        <v>149.80620746482742</v>
      </c>
      <c r="GBL3">
        <v>208.63979003265479</v>
      </c>
      <c r="GBM3">
        <v>158.95565660573138</v>
      </c>
      <c r="GBN3">
        <v>251.2802514725181</v>
      </c>
      <c r="GBO3">
        <v>273.31461531418802</v>
      </c>
      <c r="GBP3">
        <v>223.81359294412061</v>
      </c>
      <c r="GBQ3">
        <v>281.78044984282968</v>
      </c>
      <c r="GBR3">
        <v>201.67546617023226</v>
      </c>
      <c r="GBS3">
        <v>194.10077211828974</v>
      </c>
      <c r="GBT3">
        <v>159.96276741843928</v>
      </c>
      <c r="GBU3">
        <v>134.43098239082002</v>
      </c>
      <c r="GBV3">
        <v>190.46906949064606</v>
      </c>
      <c r="GBW3">
        <v>197.21976378673668</v>
      </c>
      <c r="GBX3">
        <v>212.8147221289712</v>
      </c>
      <c r="GBY3">
        <v>277.11722159489727</v>
      </c>
      <c r="GBZ3">
        <v>194.98580889309366</v>
      </c>
      <c r="GCA3">
        <v>276.95242164372689</v>
      </c>
      <c r="GCB3">
        <v>120.7342753379925</v>
      </c>
      <c r="GCC3">
        <v>231.16855372783593</v>
      </c>
      <c r="GCD3">
        <v>141.95074312570574</v>
      </c>
      <c r="GCE3">
        <v>280.95034638508253</v>
      </c>
      <c r="GCF3">
        <v>157.24051637318036</v>
      </c>
      <c r="GCG3">
        <v>226.54805139316994</v>
      </c>
      <c r="GCH3">
        <v>290.02655110324412</v>
      </c>
      <c r="GCI3">
        <v>287.65221106601155</v>
      </c>
      <c r="GCJ3">
        <v>223.86852626117741</v>
      </c>
      <c r="GCK3">
        <v>248.14905240028077</v>
      </c>
      <c r="GCL3">
        <v>115.85131382183295</v>
      </c>
      <c r="GCM3">
        <v>273.03994872890405</v>
      </c>
      <c r="GCN3">
        <v>274.75508896145516</v>
      </c>
      <c r="GCO3">
        <v>287.2005371257668</v>
      </c>
      <c r="GCP3">
        <v>184.90859706411939</v>
      </c>
      <c r="GCQ3">
        <v>223.23374126407668</v>
      </c>
      <c r="GCR3">
        <v>204.02539139988403</v>
      </c>
      <c r="GCS3">
        <v>203.98266548661763</v>
      </c>
      <c r="GCT3">
        <v>188.33277382732626</v>
      </c>
      <c r="GCU3">
        <v>148.9028595843379</v>
      </c>
      <c r="GCV3">
        <v>227.3903622547075</v>
      </c>
      <c r="GCW3">
        <v>108.12402722251045</v>
      </c>
      <c r="GCX3">
        <v>227.01803643910034</v>
      </c>
      <c r="GCY3">
        <v>158.00347911008026</v>
      </c>
      <c r="GCZ3">
        <v>289.07437360759297</v>
      </c>
      <c r="GDA3">
        <v>262.73689992980741</v>
      </c>
      <c r="GDB3">
        <v>124.25000762962736</v>
      </c>
      <c r="GDC3">
        <v>242.87545396282846</v>
      </c>
      <c r="GDD3">
        <v>125.44633320108646</v>
      </c>
      <c r="GDE3">
        <v>218.5888241218299</v>
      </c>
      <c r="GDF3">
        <v>248.11243018890957</v>
      </c>
      <c r="GDG3">
        <v>138.07489242225409</v>
      </c>
      <c r="GDH3">
        <v>116.47999511703848</v>
      </c>
      <c r="GDI3">
        <v>184.68276009399702</v>
      </c>
      <c r="GDJ3">
        <v>224.82680745872372</v>
      </c>
      <c r="GDK3">
        <v>105.20645771660512</v>
      </c>
      <c r="GDL3">
        <v>156.404309213538</v>
      </c>
      <c r="GDM3">
        <v>141.32206183050022</v>
      </c>
      <c r="GDN3">
        <v>224.50941496017333</v>
      </c>
      <c r="GDO3">
        <v>200.88808862575152</v>
      </c>
      <c r="GDP3">
        <v>274.71236304818876</v>
      </c>
      <c r="GDQ3">
        <v>102.08136234626301</v>
      </c>
      <c r="GDR3">
        <v>200.27771843623157</v>
      </c>
      <c r="GDS3">
        <v>284.16699728385265</v>
      </c>
      <c r="GDT3">
        <v>238.81038850062563</v>
      </c>
      <c r="GDU3">
        <v>230.82064271980954</v>
      </c>
      <c r="GDV3">
        <v>162.24555192724387</v>
      </c>
      <c r="GDW3">
        <v>119.73326822717979</v>
      </c>
      <c r="GDX3">
        <v>269.62187566759241</v>
      </c>
      <c r="GDY3">
        <v>219.99877925962096</v>
      </c>
      <c r="GDZ3">
        <v>267.48558000427261</v>
      </c>
      <c r="GEA3">
        <v>232.98135319071017</v>
      </c>
      <c r="GEB3">
        <v>101.20242927335428</v>
      </c>
      <c r="GEC3">
        <v>236.63136692403944</v>
      </c>
      <c r="GED3">
        <v>207.22983489486373</v>
      </c>
      <c r="GEE3">
        <v>273.32682271797842</v>
      </c>
      <c r="GEF3">
        <v>115.90014343699454</v>
      </c>
      <c r="GEG3">
        <v>242.03314310129093</v>
      </c>
      <c r="GEH3">
        <v>272.6554155095065</v>
      </c>
      <c r="GEI3">
        <v>141.94463942381054</v>
      </c>
      <c r="GEJ3">
        <v>186.01947080904569</v>
      </c>
      <c r="GEK3">
        <v>191.62266914883878</v>
      </c>
      <c r="GEL3">
        <v>180.37965025788139</v>
      </c>
      <c r="GEM3">
        <v>240.28138065736871</v>
      </c>
      <c r="GEN3">
        <v>153.4562211981567</v>
      </c>
      <c r="GEO3">
        <v>121.12491225928525</v>
      </c>
      <c r="GEP3">
        <v>238.98129215369121</v>
      </c>
      <c r="GEQ3">
        <v>295.41001617481004</v>
      </c>
      <c r="GER3">
        <v>178.47529526657917</v>
      </c>
      <c r="GES3">
        <v>225.26627399517807</v>
      </c>
      <c r="GET3">
        <v>137.80632953886533</v>
      </c>
      <c r="GEU3">
        <v>118.68343150120548</v>
      </c>
      <c r="GEV3">
        <v>288.81801812799461</v>
      </c>
      <c r="GEW3">
        <v>135.35874507889034</v>
      </c>
      <c r="GEX3">
        <v>139.27732169560838</v>
      </c>
      <c r="GEY3">
        <v>153.81633960997345</v>
      </c>
      <c r="GEZ3">
        <v>160.50599688711202</v>
      </c>
      <c r="GFA3">
        <v>101.92266609698783</v>
      </c>
      <c r="GFB3">
        <v>155.95873897518845</v>
      </c>
      <c r="GFC3">
        <v>170.61372722556229</v>
      </c>
      <c r="GFD3">
        <v>261.54057435834835</v>
      </c>
      <c r="GFE3">
        <v>288.70204779198582</v>
      </c>
      <c r="GFF3">
        <v>293.65825373088779</v>
      </c>
      <c r="GFG3">
        <v>160.75014496292002</v>
      </c>
      <c r="GFH3">
        <v>189.65727713858456</v>
      </c>
      <c r="GFI3">
        <v>284.13647877437666</v>
      </c>
      <c r="GFJ3">
        <v>141.76763206884976</v>
      </c>
      <c r="GFK3">
        <v>191.66539506210518</v>
      </c>
      <c r="GFL3">
        <v>135.61510055848873</v>
      </c>
      <c r="GFM3">
        <v>236.81447798089542</v>
      </c>
      <c r="GFN3">
        <v>192.16589861751152</v>
      </c>
      <c r="GFO3">
        <v>274.95651112399673</v>
      </c>
      <c r="GFP3">
        <v>102.97860652485733</v>
      </c>
      <c r="GFQ3">
        <v>120.87466048158208</v>
      </c>
      <c r="GFR3">
        <v>267.82738731040376</v>
      </c>
      <c r="GFS3">
        <v>205.47807245094151</v>
      </c>
      <c r="GFT3">
        <v>215.90319528794214</v>
      </c>
      <c r="GFU3">
        <v>137.81853694265573</v>
      </c>
      <c r="GFV3">
        <v>142.46955778679768</v>
      </c>
      <c r="GFW3">
        <v>227.3659474471267</v>
      </c>
      <c r="GFX3">
        <v>145.96087527085177</v>
      </c>
      <c r="GFY3">
        <v>160.85390789513841</v>
      </c>
      <c r="GFZ3">
        <v>232.51747184667502</v>
      </c>
      <c r="GGA3">
        <v>283.28196050904876</v>
      </c>
      <c r="GGB3">
        <v>189.48637348551898</v>
      </c>
      <c r="GGC3">
        <v>228.09228797265541</v>
      </c>
      <c r="GGD3">
        <v>142.48176519058808</v>
      </c>
      <c r="GGE3">
        <v>103.12509537034211</v>
      </c>
      <c r="GGF3">
        <v>226.41376995147556</v>
      </c>
      <c r="GGG3">
        <v>190.79866939298682</v>
      </c>
      <c r="GGH3">
        <v>145.20401623584704</v>
      </c>
      <c r="GGI3">
        <v>288.42738120670185</v>
      </c>
      <c r="GGJ3">
        <v>292.12622455519272</v>
      </c>
      <c r="GGK3">
        <v>123.02316354869228</v>
      </c>
      <c r="GGL3">
        <v>178.03582873012482</v>
      </c>
      <c r="GGM3">
        <v>248.6678670613727</v>
      </c>
      <c r="GGN3">
        <v>193.37443159276103</v>
      </c>
      <c r="GGO3">
        <v>198.73348185674612</v>
      </c>
      <c r="GGP3">
        <v>236.35670033875547</v>
      </c>
      <c r="GGQ3">
        <v>145.88763084810938</v>
      </c>
      <c r="GGR3">
        <v>299.63377788628804</v>
      </c>
      <c r="GGS3">
        <v>242.83883175145726</v>
      </c>
      <c r="GGT3">
        <v>145.52751243629262</v>
      </c>
      <c r="GGU3">
        <v>103.66832483901486</v>
      </c>
      <c r="GGV3">
        <v>141.03518784142582</v>
      </c>
      <c r="GGW3">
        <v>262.25470748008667</v>
      </c>
      <c r="GGX3">
        <v>192.71523178807945</v>
      </c>
      <c r="GGY3">
        <v>236.84499649037141</v>
      </c>
      <c r="GGZ3">
        <v>144.28235724967192</v>
      </c>
      <c r="GHA3">
        <v>163.31980346079897</v>
      </c>
      <c r="GHB3">
        <v>199.60020752586445</v>
      </c>
      <c r="GHC3">
        <v>158.16217535935544</v>
      </c>
      <c r="GHD3">
        <v>137.62932218390455</v>
      </c>
      <c r="GHE3">
        <v>161.79998168889432</v>
      </c>
      <c r="GHF3">
        <v>117.46879482406079</v>
      </c>
      <c r="GHG3">
        <v>118.15851313821832</v>
      </c>
      <c r="GHH3">
        <v>156.25782036805322</v>
      </c>
      <c r="GHI3">
        <v>291.66234321115758</v>
      </c>
      <c r="GHJ3">
        <v>125.75762199774164</v>
      </c>
      <c r="GHK3">
        <v>234.50117496261481</v>
      </c>
      <c r="GHL3">
        <v>179.34812463759272</v>
      </c>
      <c r="GHM3">
        <v>118.97030549027986</v>
      </c>
      <c r="GHN3">
        <v>115.37522507400739</v>
      </c>
      <c r="GHO3">
        <v>166.95760979033784</v>
      </c>
      <c r="GHP3">
        <v>129.98748741111484</v>
      </c>
      <c r="GHQ3">
        <v>267.16818750572224</v>
      </c>
      <c r="GHR3">
        <v>138.0504776146733</v>
      </c>
      <c r="GHS3">
        <v>294.43342387157816</v>
      </c>
      <c r="GHT3">
        <v>169.24039429914242</v>
      </c>
      <c r="GHU3">
        <v>259.77660451063571</v>
      </c>
      <c r="GHV3">
        <v>102.94198431348613</v>
      </c>
      <c r="GHW3">
        <v>150.10528885769219</v>
      </c>
      <c r="GHX3">
        <v>215.61021759697257</v>
      </c>
      <c r="GHY3">
        <v>287.10898159733881</v>
      </c>
      <c r="GHZ3">
        <v>101.73955504013183</v>
      </c>
      <c r="GIA3">
        <v>171.10812707907345</v>
      </c>
      <c r="GIB3">
        <v>121.11880855739005</v>
      </c>
      <c r="GIC3">
        <v>202.91451765495773</v>
      </c>
      <c r="GID3">
        <v>243.5834833826716</v>
      </c>
      <c r="GIE3">
        <v>118.80550553910948</v>
      </c>
      <c r="GIF3">
        <v>235.34348582415234</v>
      </c>
      <c r="GIG3">
        <v>157.45414593951233</v>
      </c>
      <c r="GIH3">
        <v>180.92898342844936</v>
      </c>
      <c r="GII3">
        <v>226.13299966429639</v>
      </c>
      <c r="GIJ3">
        <v>188.47926267281105</v>
      </c>
      <c r="GIK3">
        <v>173.07962279122287</v>
      </c>
      <c r="GIL3">
        <v>207.75475325785089</v>
      </c>
      <c r="GIM3">
        <v>228.06176946317942</v>
      </c>
      <c r="GIN3">
        <v>224.92446668904691</v>
      </c>
      <c r="GIO3">
        <v>268.68800927762686</v>
      </c>
      <c r="GIP3">
        <v>111.21860408337656</v>
      </c>
      <c r="GIQ3">
        <v>131.56834620197151</v>
      </c>
      <c r="GIR3">
        <v>118.38435010834071</v>
      </c>
      <c r="GIS3">
        <v>239.23154393139438</v>
      </c>
      <c r="GIT3">
        <v>258.12860499893185</v>
      </c>
      <c r="GIU3">
        <v>281.26773888363289</v>
      </c>
      <c r="GIV3">
        <v>199.9786370433668</v>
      </c>
      <c r="GIW3">
        <v>296.5575121311075</v>
      </c>
      <c r="GIX3">
        <v>297.39371929074986</v>
      </c>
      <c r="GIY3">
        <v>177.00430310983612</v>
      </c>
      <c r="GIZ3">
        <v>130.39033173619799</v>
      </c>
      <c r="GJA3">
        <v>277.85576952421644</v>
      </c>
      <c r="GJB3">
        <v>159.75524155400251</v>
      </c>
      <c r="GJC3">
        <v>199.68565935239724</v>
      </c>
      <c r="GJD3">
        <v>147.46238593707085</v>
      </c>
      <c r="GJE3">
        <v>227.87255470442824</v>
      </c>
      <c r="GJF3">
        <v>136.04846339304788</v>
      </c>
      <c r="GJG3">
        <v>101.53202917569506</v>
      </c>
      <c r="GJH3">
        <v>220.44434949797051</v>
      </c>
      <c r="GJI3">
        <v>261.27201147495953</v>
      </c>
      <c r="GJJ3">
        <v>115.1982177190466</v>
      </c>
      <c r="GJK3">
        <v>217.03848384044923</v>
      </c>
      <c r="GJL3">
        <v>242.05145420697653</v>
      </c>
      <c r="GJM3">
        <v>111.27353740043336</v>
      </c>
      <c r="GJN3">
        <v>163.25876644184697</v>
      </c>
      <c r="GJO3">
        <v>250.85909604174932</v>
      </c>
      <c r="GJP3">
        <v>289.78240302743615</v>
      </c>
      <c r="GJQ3">
        <v>270.91586046937471</v>
      </c>
      <c r="GJR3">
        <v>124.70168156987214</v>
      </c>
      <c r="GJS3">
        <v>198.9715262306589</v>
      </c>
      <c r="GJT3">
        <v>287.52403332621236</v>
      </c>
      <c r="GJU3">
        <v>133.05764946440016</v>
      </c>
      <c r="GJV3">
        <v>227.23776970732752</v>
      </c>
      <c r="GJW3">
        <v>259.23947874385817</v>
      </c>
      <c r="GJX3">
        <v>298.85250404370254</v>
      </c>
      <c r="GJY3">
        <v>235.59984130375074</v>
      </c>
      <c r="GJZ3">
        <v>171.36448255867185</v>
      </c>
      <c r="GKA3">
        <v>287.65221106601155</v>
      </c>
      <c r="GKB3">
        <v>183.20566423535874</v>
      </c>
      <c r="GKC3">
        <v>217.89300210577716</v>
      </c>
      <c r="GKD3">
        <v>285.98590044862209</v>
      </c>
      <c r="GKE3">
        <v>256.58436841944638</v>
      </c>
      <c r="GKF3">
        <v>246.21417889950254</v>
      </c>
      <c r="GKG3">
        <v>194.80880153813288</v>
      </c>
      <c r="GKH3">
        <v>231.24790185247352</v>
      </c>
      <c r="GKI3">
        <v>271.23325296792507</v>
      </c>
      <c r="GKJ3">
        <v>215.3721732230598</v>
      </c>
      <c r="GKK3">
        <v>154.62813196203498</v>
      </c>
      <c r="GKL3">
        <v>229.94170964690085</v>
      </c>
      <c r="GKM3">
        <v>200.47303689687797</v>
      </c>
      <c r="GKN3">
        <v>172.43873409222692</v>
      </c>
      <c r="GKO3">
        <v>286.98080385753963</v>
      </c>
      <c r="GKP3">
        <v>108.58790856654561</v>
      </c>
      <c r="GKQ3">
        <v>278.46003601184117</v>
      </c>
      <c r="GKR3">
        <v>173.62895596179084</v>
      </c>
      <c r="GKS3">
        <v>247.11142307809686</v>
      </c>
      <c r="GKT3">
        <v>129.65178380687888</v>
      </c>
      <c r="GKU3">
        <v>133.16141239661854</v>
      </c>
      <c r="GKV3">
        <v>189.02859584337901</v>
      </c>
      <c r="GKW3">
        <v>262.7735221411786</v>
      </c>
      <c r="GKX3">
        <v>295.92272713400678</v>
      </c>
      <c r="GKY3">
        <v>198.12311166722617</v>
      </c>
      <c r="GKZ3">
        <v>292.34595782341989</v>
      </c>
      <c r="GLA3">
        <v>289.90447706534013</v>
      </c>
      <c r="GLB3">
        <v>108.43531601916563</v>
      </c>
      <c r="GLC3">
        <v>163.63109225745416</v>
      </c>
      <c r="GLD3">
        <v>132.30689413129062</v>
      </c>
      <c r="GLE3">
        <v>123.36497085482345</v>
      </c>
      <c r="GLF3">
        <v>259.23337504196297</v>
      </c>
      <c r="GLG3">
        <v>223.64879299295023</v>
      </c>
      <c r="GLH3">
        <v>217.02017273476363</v>
      </c>
      <c r="GLI3">
        <v>269.10916470839561</v>
      </c>
      <c r="GLJ3">
        <v>240.00671407208472</v>
      </c>
      <c r="GLK3">
        <v>174.62996307260352</v>
      </c>
      <c r="GLL3">
        <v>242.3383281960509</v>
      </c>
      <c r="GLM3">
        <v>283.7458418530839</v>
      </c>
      <c r="GLN3">
        <v>148.13379314554277</v>
      </c>
      <c r="GLO3">
        <v>122.60811181981872</v>
      </c>
      <c r="GLP3">
        <v>195.7487716299936</v>
      </c>
      <c r="GLQ3">
        <v>188.13745536667989</v>
      </c>
      <c r="GLR3">
        <v>271.16000854518268</v>
      </c>
      <c r="GLS3">
        <v>254.68611713003938</v>
      </c>
      <c r="GLT3">
        <v>266.82027649769589</v>
      </c>
      <c r="GLU3">
        <v>260.94851527451397</v>
      </c>
      <c r="GLV3">
        <v>131.02511673329874</v>
      </c>
      <c r="GLW3">
        <v>231.24179815057832</v>
      </c>
      <c r="GLX3">
        <v>295.57481612598042</v>
      </c>
      <c r="GLY3">
        <v>218.50947599719231</v>
      </c>
      <c r="GLZ3">
        <v>169.41129795220803</v>
      </c>
      <c r="GMA3">
        <v>255.13168736838892</v>
      </c>
      <c r="GMB3">
        <v>189.99908444471572</v>
      </c>
      <c r="GMC3">
        <v>287.37754448072758</v>
      </c>
      <c r="GMD3">
        <v>155.22019104586931</v>
      </c>
      <c r="GME3">
        <v>174.00128177739799</v>
      </c>
      <c r="GMF3">
        <v>243.93139439069796</v>
      </c>
      <c r="GMG3">
        <v>175.58214056825466</v>
      </c>
      <c r="GMH3">
        <v>295.67857905819881</v>
      </c>
      <c r="GMI3">
        <v>272.16711935789056</v>
      </c>
      <c r="GMJ3">
        <v>186.58711508529922</v>
      </c>
      <c r="GMK3">
        <v>249.07071138645588</v>
      </c>
      <c r="GML3">
        <v>132.12378307443464</v>
      </c>
      <c r="GMM3">
        <v>108.07519760734885</v>
      </c>
      <c r="GMN3">
        <v>295.02548295541249</v>
      </c>
      <c r="GMO3">
        <v>119.39146092104862</v>
      </c>
      <c r="GMP3">
        <v>201.89519943845943</v>
      </c>
      <c r="GMQ3">
        <v>253.85601367229225</v>
      </c>
      <c r="GMR3">
        <v>200.65004425183875</v>
      </c>
      <c r="GMS3">
        <v>149.00051881466109</v>
      </c>
      <c r="GMT3">
        <v>147.38303781243326</v>
      </c>
      <c r="GMU3">
        <v>292.93191320535902</v>
      </c>
      <c r="GMV3">
        <v>121.24698629718924</v>
      </c>
      <c r="GMW3">
        <v>280.40711691640979</v>
      </c>
      <c r="GMX3">
        <v>253.70342112491227</v>
      </c>
      <c r="GMY3">
        <v>132.18482009338663</v>
      </c>
      <c r="GMZ3">
        <v>149.51322977385786</v>
      </c>
      <c r="GNA3">
        <v>295.33066805017245</v>
      </c>
      <c r="GNB3">
        <v>296.05090487380596</v>
      </c>
      <c r="GNC3">
        <v>184.8170415356914</v>
      </c>
      <c r="GND3">
        <v>129.59685048982209</v>
      </c>
      <c r="GNE3">
        <v>110.29084139530626</v>
      </c>
      <c r="GNF3">
        <v>278.09991760002441</v>
      </c>
      <c r="GNG3">
        <v>280.08972441785943</v>
      </c>
      <c r="GNH3">
        <v>152.69325846125676</v>
      </c>
      <c r="GNI3">
        <v>214.68855861079746</v>
      </c>
      <c r="GNJ3">
        <v>142.71370586260568</v>
      </c>
      <c r="GNK3">
        <v>256.34632404553361</v>
      </c>
      <c r="GNL3">
        <v>203.07321390423292</v>
      </c>
      <c r="GNM3">
        <v>257.7379680776391</v>
      </c>
      <c r="GNN3">
        <v>236.08813745536668</v>
      </c>
      <c r="GNO3">
        <v>293.46293527024142</v>
      </c>
      <c r="GNP3">
        <v>185.75701162755212</v>
      </c>
      <c r="GNQ3">
        <v>290.49043244727932</v>
      </c>
      <c r="GNR3">
        <v>206.70491653187659</v>
      </c>
      <c r="GNS3">
        <v>140.96804712057863</v>
      </c>
      <c r="GNT3">
        <v>267.07052827539906</v>
      </c>
      <c r="GNU3">
        <v>269.18851283303326</v>
      </c>
      <c r="GNV3">
        <v>120.32532731101412</v>
      </c>
      <c r="GNW3">
        <v>298.20551164281136</v>
      </c>
      <c r="GNX3">
        <v>159.28525650807217</v>
      </c>
      <c r="GNY3">
        <v>126.17877742851039</v>
      </c>
      <c r="GNZ3">
        <v>272.20374156926175</v>
      </c>
      <c r="GOA3">
        <v>102.54524369029816</v>
      </c>
      <c r="GOB3">
        <v>280.79775383770254</v>
      </c>
      <c r="GOC3">
        <v>214.67024750511186</v>
      </c>
      <c r="GOD3">
        <v>277.81914731284525</v>
      </c>
      <c r="GOE3">
        <v>182.25348673970763</v>
      </c>
      <c r="GOF3">
        <v>222.73934141056549</v>
      </c>
      <c r="GOG3">
        <v>233.53679006317333</v>
      </c>
      <c r="GOH3">
        <v>123.40769676808985</v>
      </c>
      <c r="GOI3">
        <v>229.85625782036806</v>
      </c>
      <c r="GOJ3">
        <v>253.69121372112187</v>
      </c>
      <c r="GOK3">
        <v>238.52351451155124</v>
      </c>
      <c r="GOL3">
        <v>157.51518295846432</v>
      </c>
      <c r="GOM3">
        <v>152.62001403851437</v>
      </c>
      <c r="GON3">
        <v>293.37137974181343</v>
      </c>
      <c r="GOO3">
        <v>245.93951231421858</v>
      </c>
      <c r="GOP3">
        <v>104.72426526688437</v>
      </c>
      <c r="GOQ3">
        <v>156.14185003204443</v>
      </c>
      <c r="GOR3">
        <v>286.81600390636925</v>
      </c>
      <c r="GOS3">
        <v>235.23972289193395</v>
      </c>
      <c r="GOT3">
        <v>283.03170873134559</v>
      </c>
      <c r="GOU3">
        <v>217.42301705984679</v>
      </c>
      <c r="GOV3">
        <v>210.14740440076906</v>
      </c>
      <c r="GOW3">
        <v>256.65761284218877</v>
      </c>
      <c r="GOX3">
        <v>105.86565752128666</v>
      </c>
      <c r="GOY3">
        <v>103.63170262764366</v>
      </c>
      <c r="GOZ3">
        <v>239.26206244087038</v>
      </c>
      <c r="GPA3">
        <v>250.18768883327738</v>
      </c>
      <c r="GPB3">
        <v>250.24262215033417</v>
      </c>
      <c r="GPC3">
        <v>192.88003173924986</v>
      </c>
      <c r="GPD3">
        <v>112.63466292306283</v>
      </c>
      <c r="GPE3">
        <v>282.12836085085604</v>
      </c>
      <c r="GPF3">
        <v>172.05420087282937</v>
      </c>
      <c r="GPG3">
        <v>253.08084353160191</v>
      </c>
      <c r="GPH3">
        <v>219.55320902127141</v>
      </c>
      <c r="GPI3">
        <v>205.43534653767512</v>
      </c>
      <c r="GPJ3">
        <v>149.9893185216834</v>
      </c>
      <c r="GPK3">
        <v>235.39841914120913</v>
      </c>
      <c r="GPL3">
        <v>244.93240150151067</v>
      </c>
      <c r="GPM3">
        <v>250.23041474654377</v>
      </c>
      <c r="GPN3">
        <v>139.15524765770439</v>
      </c>
      <c r="GPO3">
        <v>238.28547013763847</v>
      </c>
      <c r="GPP3">
        <v>102.06915494247261</v>
      </c>
      <c r="GPQ3">
        <v>150.52034058656574</v>
      </c>
      <c r="GPR3">
        <v>215.72008423108616</v>
      </c>
      <c r="GPS3">
        <v>298.56563005462812</v>
      </c>
      <c r="GPT3">
        <v>184.54237495040741</v>
      </c>
      <c r="GPU3">
        <v>113.59294412060915</v>
      </c>
      <c r="GPV3">
        <v>293.84746848963897</v>
      </c>
      <c r="GPW3">
        <v>165.62700277718437</v>
      </c>
      <c r="GPX3">
        <v>268.44386120181889</v>
      </c>
      <c r="GPY3">
        <v>238.21222571489608</v>
      </c>
      <c r="GPZ3">
        <v>296.12414929654835</v>
      </c>
      <c r="GQA3">
        <v>115.1860103152562</v>
      </c>
      <c r="GQB3">
        <v>296.31946775719473</v>
      </c>
      <c r="GQC3">
        <v>287.85363322855312</v>
      </c>
      <c r="GQD3">
        <v>258.76338999603263</v>
      </c>
      <c r="GQE3">
        <v>158.61384929960019</v>
      </c>
      <c r="GQF3">
        <v>173.9524521622364</v>
      </c>
      <c r="GQG3">
        <v>225.32120731223486</v>
      </c>
      <c r="GQH3">
        <v>152.80922879726555</v>
      </c>
      <c r="GQI3">
        <v>104.33973204748681</v>
      </c>
      <c r="GQJ3">
        <v>211.32541886654255</v>
      </c>
      <c r="GQK3">
        <v>214.92660298471023</v>
      </c>
      <c r="GQL3">
        <v>102.64900662251655</v>
      </c>
      <c r="GQM3">
        <v>227.3903622547075</v>
      </c>
      <c r="GQN3">
        <v>138.93551438947722</v>
      </c>
      <c r="GQO3">
        <v>298.46797082430493</v>
      </c>
      <c r="GQP3">
        <v>182.97372356334117</v>
      </c>
      <c r="GQQ3">
        <v>203.38450270088808</v>
      </c>
      <c r="GQR3">
        <v>130.78707235938597</v>
      </c>
      <c r="GQS3">
        <v>251.3168736838893</v>
      </c>
      <c r="GQT3">
        <v>275.55467390972626</v>
      </c>
      <c r="GQU3">
        <v>263.274025696585</v>
      </c>
      <c r="GQV3">
        <v>165.22415845210119</v>
      </c>
      <c r="GQW3">
        <v>224.84511856440932</v>
      </c>
      <c r="GQX3">
        <v>167.01864680928983</v>
      </c>
      <c r="GQY3">
        <v>224.9794000061037</v>
      </c>
      <c r="GQZ3">
        <v>154.96993926816614</v>
      </c>
      <c r="GRA3">
        <v>281.38370921964167</v>
      </c>
      <c r="GRB3">
        <v>168.91079439680166</v>
      </c>
      <c r="GRC3">
        <v>158.29035309915463</v>
      </c>
      <c r="GRD3">
        <v>177.50480666524248</v>
      </c>
      <c r="GRE3">
        <v>228.04345835749382</v>
      </c>
      <c r="GRF3">
        <v>241.239661854915</v>
      </c>
      <c r="GRG3">
        <v>139.14914395580919</v>
      </c>
      <c r="GRH3">
        <v>237.09524826807458</v>
      </c>
      <c r="GRI3">
        <v>255.61998352000487</v>
      </c>
      <c r="GRJ3">
        <v>100.78127384258553</v>
      </c>
      <c r="GRK3">
        <v>249.71770378734703</v>
      </c>
      <c r="GRL3">
        <v>289.75188451796015</v>
      </c>
      <c r="GRM3">
        <v>188.79055146946621</v>
      </c>
      <c r="GRN3">
        <v>295.47715689565723</v>
      </c>
      <c r="GRO3">
        <v>280.3033539841914</v>
      </c>
      <c r="GRP3">
        <v>162.24555192724387</v>
      </c>
      <c r="GRQ3">
        <v>253.93536179692984</v>
      </c>
      <c r="GRR3">
        <v>125.95904416028321</v>
      </c>
      <c r="GRS3">
        <v>289.58708456678977</v>
      </c>
      <c r="GRT3">
        <v>296.62465285195469</v>
      </c>
      <c r="GRU3">
        <v>170.74800866725667</v>
      </c>
      <c r="GRV3">
        <v>195.7548753318888</v>
      </c>
      <c r="GRW3">
        <v>279.23520615253153</v>
      </c>
      <c r="GRX3">
        <v>151.25888851588488</v>
      </c>
      <c r="GRY3">
        <v>273.955504013184</v>
      </c>
      <c r="GRZ3">
        <v>271.12338633381148</v>
      </c>
      <c r="GSA3">
        <v>139.24069948423718</v>
      </c>
      <c r="GSB3">
        <v>189.87701040681173</v>
      </c>
      <c r="GSC3">
        <v>271.31260109256266</v>
      </c>
      <c r="GSD3">
        <v>231.96813867610706</v>
      </c>
      <c r="GSE3">
        <v>120.20935697500533</v>
      </c>
      <c r="GSF3">
        <v>289.66643269142736</v>
      </c>
      <c r="GSG3">
        <v>144.26404614398632</v>
      </c>
      <c r="GSH3">
        <v>195.01632740256966</v>
      </c>
      <c r="GSI3">
        <v>188.8576921903134</v>
      </c>
      <c r="GSJ3">
        <v>299.78637043366803</v>
      </c>
      <c r="GSK3">
        <v>197.34794152653586</v>
      </c>
      <c r="GSL3">
        <v>190.49958800012206</v>
      </c>
      <c r="GSM3">
        <v>122.95602282784509</v>
      </c>
      <c r="GSN3">
        <v>181.55766472365491</v>
      </c>
      <c r="GSO3">
        <v>162.72774437696464</v>
      </c>
      <c r="GSP3">
        <v>273.60148930326238</v>
      </c>
      <c r="GSQ3">
        <v>101.97149571214942</v>
      </c>
      <c r="GSR3">
        <v>261.50395214697716</v>
      </c>
      <c r="GSS3">
        <v>166.02374340037233</v>
      </c>
      <c r="GST3">
        <v>251.91503646961883</v>
      </c>
      <c r="GSU3">
        <v>249.70549638355664</v>
      </c>
      <c r="GSV3">
        <v>228.52565080721459</v>
      </c>
      <c r="GSW3">
        <v>259.74608600115971</v>
      </c>
      <c r="GSX3">
        <v>110.18707846308786</v>
      </c>
      <c r="GSY3">
        <v>285.02761925107575</v>
      </c>
      <c r="GSZ3">
        <v>206.50959807123019</v>
      </c>
      <c r="GTA3">
        <v>130.54292428357797</v>
      </c>
      <c r="GTB3">
        <v>113.58073671681875</v>
      </c>
      <c r="GTC3">
        <v>137.21427045503097</v>
      </c>
      <c r="GTD3">
        <v>133.53984191412093</v>
      </c>
      <c r="GTE3">
        <v>286.54744102298048</v>
      </c>
      <c r="GTF3">
        <v>270.64729758598588</v>
      </c>
      <c r="GTG3">
        <v>281.87200537125767</v>
      </c>
      <c r="GTH3">
        <v>179.01242103335673</v>
      </c>
      <c r="GTI3">
        <v>130.98239082003235</v>
      </c>
      <c r="GTJ3">
        <v>137.37296670430615</v>
      </c>
      <c r="GTK3">
        <v>253.83770256660665</v>
      </c>
      <c r="GTL3">
        <v>229.88067262794885</v>
      </c>
      <c r="GTM3">
        <v>228.46461378826257</v>
      </c>
      <c r="GTN3">
        <v>243.49192785424361</v>
      </c>
      <c r="GTO3">
        <v>293.32865382854698</v>
      </c>
      <c r="GTP3">
        <v>177.3277993102817</v>
      </c>
      <c r="GTQ3">
        <v>170.00946073793756</v>
      </c>
      <c r="GTR3">
        <v>122.26630451368754</v>
      </c>
      <c r="GTS3">
        <v>181.49662770470292</v>
      </c>
      <c r="GTT3">
        <v>235.01998962370678</v>
      </c>
      <c r="GTU3">
        <v>143.22031311990722</v>
      </c>
      <c r="GTV3">
        <v>225.08926664021729</v>
      </c>
      <c r="GTW3">
        <v>221.70781579027681</v>
      </c>
      <c r="GTX3">
        <v>220.31617175817132</v>
      </c>
      <c r="GTY3">
        <v>213.71196630756555</v>
      </c>
      <c r="GTZ3">
        <v>102.05084383678701</v>
      </c>
      <c r="GUA3">
        <v>222.75765251625108</v>
      </c>
      <c r="GUB3">
        <v>229.55717642750329</v>
      </c>
      <c r="GUC3">
        <v>224.20422986541337</v>
      </c>
      <c r="GUD3">
        <v>129.80437635425886</v>
      </c>
      <c r="GUE3">
        <v>240.33021027253031</v>
      </c>
      <c r="GUF3">
        <v>238.77986999114964</v>
      </c>
      <c r="GUG3">
        <v>117.35282448805201</v>
      </c>
      <c r="GUH3">
        <v>167.94640949736015</v>
      </c>
      <c r="GUI3">
        <v>132.84401989806818</v>
      </c>
      <c r="GUJ3">
        <v>261.08279671620835</v>
      </c>
      <c r="GUK3">
        <v>188.76003295999021</v>
      </c>
      <c r="GUL3">
        <v>225.15030365916928</v>
      </c>
      <c r="GUM3">
        <v>288.08557390057069</v>
      </c>
      <c r="GUN3">
        <v>191.84850611896115</v>
      </c>
      <c r="GUO3">
        <v>276.18335520493179</v>
      </c>
      <c r="GUP3">
        <v>116.29078035828729</v>
      </c>
      <c r="GUQ3">
        <v>176.68691061128573</v>
      </c>
      <c r="GUR3">
        <v>173.12845240638447</v>
      </c>
      <c r="GUS3">
        <v>191.4517654957732</v>
      </c>
      <c r="GUT3">
        <v>191.92785424359874</v>
      </c>
      <c r="GUU3">
        <v>288.93398846400339</v>
      </c>
      <c r="GUV3">
        <v>208.42005676442761</v>
      </c>
      <c r="GUW3">
        <v>201.15665150914029</v>
      </c>
      <c r="GUX3">
        <v>121.16763817255165</v>
      </c>
      <c r="GUY3">
        <v>110.9073152867214</v>
      </c>
      <c r="GUZ3">
        <v>259.06247138889739</v>
      </c>
      <c r="GVA3">
        <v>262.37678151799065</v>
      </c>
      <c r="GVB3">
        <v>209.42106387524035</v>
      </c>
      <c r="GVC3">
        <v>296.44764549699391</v>
      </c>
      <c r="GVD3">
        <v>153.54167302468949</v>
      </c>
      <c r="GVE3">
        <v>219.80346079897458</v>
      </c>
      <c r="GVF3">
        <v>232.07800531022065</v>
      </c>
      <c r="GVG3">
        <v>290.92379528183847</v>
      </c>
      <c r="GVH3">
        <v>140.96194341868343</v>
      </c>
      <c r="GVI3">
        <v>270.40925321207311</v>
      </c>
      <c r="GVJ3">
        <v>265.52629169591359</v>
      </c>
      <c r="GVK3">
        <v>163.35032197027496</v>
      </c>
      <c r="GVL3">
        <v>219.83397930845058</v>
      </c>
      <c r="GVM3">
        <v>101.92876979888302</v>
      </c>
      <c r="GVN3">
        <v>296.6002380443739</v>
      </c>
      <c r="GVO3">
        <v>102.89315469832454</v>
      </c>
      <c r="GVP3">
        <v>273.57707449568159</v>
      </c>
      <c r="GVQ3">
        <v>211.49632251960816</v>
      </c>
      <c r="GVR3">
        <v>291.90649128696555</v>
      </c>
      <c r="GVS3">
        <v>136.04846339304788</v>
      </c>
      <c r="GVT3">
        <v>143.86730552079837</v>
      </c>
      <c r="GVU3">
        <v>210.45869319742422</v>
      </c>
      <c r="GVV3">
        <v>108.03247169408246</v>
      </c>
      <c r="GVW3">
        <v>120.83193456831569</v>
      </c>
      <c r="GVX3">
        <v>273.17423017059843</v>
      </c>
      <c r="GVY3">
        <v>221.95196386608478</v>
      </c>
      <c r="GVZ3">
        <v>124.15845210119937</v>
      </c>
      <c r="GWA3">
        <v>174.14777062288277</v>
      </c>
      <c r="GWB3">
        <v>247.61192663350323</v>
      </c>
      <c r="GWC3">
        <v>177.16299935911132</v>
      </c>
      <c r="GWD3">
        <v>178.06634723960082</v>
      </c>
      <c r="GWE3">
        <v>188.59523300881983</v>
      </c>
      <c r="GWF3">
        <v>271.50181585131384</v>
      </c>
      <c r="GWG3">
        <v>116.73024689474167</v>
      </c>
      <c r="GWH3">
        <v>286.98690755943483</v>
      </c>
      <c r="GWI3">
        <v>194.99801629688406</v>
      </c>
      <c r="GWJ3">
        <v>104.79140598773157</v>
      </c>
      <c r="GWK3">
        <v>103.47300637836848</v>
      </c>
      <c r="GWL3">
        <v>134.41877498702962</v>
      </c>
      <c r="GWM3">
        <v>226.8959624011963</v>
      </c>
      <c r="GWN3">
        <v>294.64705343791013</v>
      </c>
      <c r="GWO3">
        <v>252.69631031220433</v>
      </c>
      <c r="GWP3">
        <v>204.300057985168</v>
      </c>
      <c r="GWQ3">
        <v>243.20505386516922</v>
      </c>
      <c r="GWR3">
        <v>232.35267189550461</v>
      </c>
      <c r="GWS3">
        <v>286.27887813959165</v>
      </c>
      <c r="GWT3">
        <v>143.52549821466721</v>
      </c>
      <c r="GWU3">
        <v>165.37675099948117</v>
      </c>
      <c r="GWV3">
        <v>266.97286904507587</v>
      </c>
      <c r="GWW3">
        <v>116.91335795159765</v>
      </c>
      <c r="GWX3">
        <v>234.44013794366282</v>
      </c>
      <c r="GWY3">
        <v>185.20157475508896</v>
      </c>
      <c r="GWZ3">
        <v>206.80867946409498</v>
      </c>
      <c r="GXA3">
        <v>268.64528336436047</v>
      </c>
      <c r="GXB3">
        <v>158.14996795556505</v>
      </c>
      <c r="GXC3">
        <v>199.62462233344525</v>
      </c>
      <c r="GXD3">
        <v>240.02502517777032</v>
      </c>
      <c r="GXE3">
        <v>239.93346964934233</v>
      </c>
      <c r="GXF3">
        <v>130.28046510208441</v>
      </c>
      <c r="GXG3">
        <v>128.72402111880857</v>
      </c>
      <c r="GXH3">
        <v>205.67949461348309</v>
      </c>
      <c r="GXI3">
        <v>215.65294351023897</v>
      </c>
      <c r="GXJ3">
        <v>190.08453627124851</v>
      </c>
      <c r="GXK3">
        <v>173.18948942533646</v>
      </c>
      <c r="GXL3">
        <v>246.40339365825372</v>
      </c>
      <c r="GXM3">
        <v>234.06781212805566</v>
      </c>
      <c r="GXN3">
        <v>124.42701498458815</v>
      </c>
      <c r="GXO3">
        <v>167.40928373058262</v>
      </c>
      <c r="GXP3">
        <v>173.90972624897</v>
      </c>
      <c r="GXQ3">
        <v>215.1829584643086</v>
      </c>
      <c r="GXR3">
        <v>207.76696066164129</v>
      </c>
      <c r="GXS3">
        <v>284.636982329783</v>
      </c>
      <c r="GXT3">
        <v>178.72554704428237</v>
      </c>
      <c r="GXU3">
        <v>156.6667683950316</v>
      </c>
      <c r="GXV3">
        <v>239.34751426740317</v>
      </c>
      <c r="GXW3">
        <v>250.25482955412457</v>
      </c>
      <c r="GXX3">
        <v>215.24399548326062</v>
      </c>
      <c r="GXY3">
        <v>103.63170262764366</v>
      </c>
      <c r="GXZ3">
        <v>258.9770195623646</v>
      </c>
      <c r="GYA3">
        <v>119.556260872219</v>
      </c>
      <c r="GYB3">
        <v>293.46903897213662</v>
      </c>
      <c r="GYC3">
        <v>198.42219306009093</v>
      </c>
      <c r="GYD3">
        <v>222.52571184423351</v>
      </c>
      <c r="GYE3">
        <v>176.19861445966978</v>
      </c>
      <c r="GYF3">
        <v>208.63368633075959</v>
      </c>
      <c r="GYG3">
        <v>216.78823206274603</v>
      </c>
      <c r="GYH3">
        <v>218.45454268013552</v>
      </c>
      <c r="GYI3">
        <v>207.62047181615651</v>
      </c>
      <c r="GYJ3">
        <v>139.93041779839473</v>
      </c>
      <c r="GYK3">
        <v>296.61854915005949</v>
      </c>
      <c r="GYL3">
        <v>106.62251655629139</v>
      </c>
      <c r="GYM3">
        <v>113.64787743766594</v>
      </c>
      <c r="GYN3">
        <v>249.68108157597584</v>
      </c>
      <c r="GYO3">
        <v>265.51408429212319</v>
      </c>
      <c r="GYP3">
        <v>160.58534501174961</v>
      </c>
      <c r="GYQ3">
        <v>104.58388012329478</v>
      </c>
      <c r="GYR3">
        <v>114.0995513779107</v>
      </c>
      <c r="GYS3">
        <v>273.41837824640641</v>
      </c>
      <c r="GYT3">
        <v>194.66231269264807</v>
      </c>
      <c r="GYU3">
        <v>244.98123111667226</v>
      </c>
      <c r="GYV3">
        <v>117.00491348002564</v>
      </c>
      <c r="GYW3">
        <v>136.59779656361582</v>
      </c>
      <c r="GYX3">
        <v>157.04519791253395</v>
      </c>
      <c r="GYY3">
        <v>199.34995574816125</v>
      </c>
      <c r="GYZ3">
        <v>237.58964812158575</v>
      </c>
      <c r="GZA3">
        <v>299.1821039460433</v>
      </c>
      <c r="GZB3">
        <v>270.14069032868434</v>
      </c>
      <c r="GZC3">
        <v>136.10339671010468</v>
      </c>
      <c r="GZD3">
        <v>163.66771446882535</v>
      </c>
      <c r="GZE3">
        <v>218.52168340098271</v>
      </c>
      <c r="GZF3">
        <v>299.44456312753687</v>
      </c>
      <c r="GZG3">
        <v>245.95782341990417</v>
      </c>
      <c r="GZH3">
        <v>161.51310769981993</v>
      </c>
      <c r="GZI3">
        <v>280.68788720358896</v>
      </c>
      <c r="GZJ3">
        <v>232.19397564622943</v>
      </c>
      <c r="GZK3">
        <v>230.97933896908475</v>
      </c>
      <c r="GZL3">
        <v>233.57951597643972</v>
      </c>
      <c r="GZM3">
        <v>252.21411786248359</v>
      </c>
      <c r="GZN3">
        <v>146.99850459303568</v>
      </c>
      <c r="GZO3">
        <v>220.66408276619768</v>
      </c>
      <c r="GZP3">
        <v>195.41306802575764</v>
      </c>
      <c r="GZQ3">
        <v>174.46516312143314</v>
      </c>
      <c r="GZR3">
        <v>155.78173162022767</v>
      </c>
      <c r="GZS3">
        <v>271.14780114139228</v>
      </c>
      <c r="GZT3">
        <v>202.89620654927214</v>
      </c>
      <c r="GZU3">
        <v>106.85445722830897</v>
      </c>
      <c r="GZV3">
        <v>199.19736320078127</v>
      </c>
      <c r="GZW3">
        <v>103.92468031861324</v>
      </c>
      <c r="GZX3">
        <v>161.16519669179357</v>
      </c>
      <c r="GZY3">
        <v>225.06485183263649</v>
      </c>
      <c r="GZZ3">
        <v>176.83339945677054</v>
      </c>
      <c r="HAA3">
        <v>240.26306955168312</v>
      </c>
      <c r="HAB3">
        <v>146.42475661488692</v>
      </c>
      <c r="HAC3">
        <v>280.67567979979856</v>
      </c>
      <c r="HAD3">
        <v>193.42936490981782</v>
      </c>
      <c r="HAE3">
        <v>187.48435926389357</v>
      </c>
      <c r="HAF3">
        <v>271.88024536881619</v>
      </c>
      <c r="HAG3">
        <v>128.30286568803979</v>
      </c>
      <c r="HAH3">
        <v>202.37128818628497</v>
      </c>
      <c r="HAI3">
        <v>233.62224188970612</v>
      </c>
      <c r="HAJ3">
        <v>129.05362102114933</v>
      </c>
      <c r="HAK3">
        <v>126.67317728202156</v>
      </c>
      <c r="HAL3">
        <v>227.66502883999146</v>
      </c>
      <c r="HAM3">
        <v>106.34174626911222</v>
      </c>
      <c r="HAN3">
        <v>235.80126346629231</v>
      </c>
      <c r="HAO3">
        <v>119.59898678548539</v>
      </c>
      <c r="HAP3">
        <v>245.7136753440962</v>
      </c>
      <c r="HAQ3">
        <v>252.71462141788993</v>
      </c>
      <c r="HAR3">
        <v>222.12897122104556</v>
      </c>
      <c r="HAS3">
        <v>203.47605822931607</v>
      </c>
      <c r="HAT3">
        <v>108.08740501113925</v>
      </c>
      <c r="HAU3">
        <v>195.82811975463119</v>
      </c>
      <c r="HAV3">
        <v>185.23209326456495</v>
      </c>
      <c r="HAW3">
        <v>187.21579638050477</v>
      </c>
      <c r="HAX3">
        <v>186.59321878719442</v>
      </c>
      <c r="HAY3">
        <v>124.70778527176734</v>
      </c>
      <c r="HAZ3">
        <v>144.86831263161108</v>
      </c>
      <c r="HBA3">
        <v>151.0696737571337</v>
      </c>
      <c r="HBB3">
        <v>121.7841120639668</v>
      </c>
      <c r="HBC3">
        <v>173.61064485610524</v>
      </c>
      <c r="HBD3">
        <v>230.41779839472639</v>
      </c>
      <c r="HBE3">
        <v>210.54414502395701</v>
      </c>
      <c r="HBF3">
        <v>156.33716849269081</v>
      </c>
      <c r="HBG3">
        <v>147.04733420819727</v>
      </c>
      <c r="HBH3">
        <v>130.78096865749077</v>
      </c>
      <c r="HBI3">
        <v>291.58909878841519</v>
      </c>
      <c r="HBJ3">
        <v>234.36689352092043</v>
      </c>
      <c r="HBK3">
        <v>146.7604602191229</v>
      </c>
      <c r="HBL3">
        <v>238.47468489638965</v>
      </c>
      <c r="HBM3">
        <v>223.41074861903746</v>
      </c>
      <c r="HBN3">
        <v>148.02392651142918</v>
      </c>
      <c r="HBO3">
        <v>256.92007202368234</v>
      </c>
      <c r="HBP3">
        <v>219.06491286965544</v>
      </c>
      <c r="HBQ3">
        <v>155.10422070986053</v>
      </c>
      <c r="HBR3">
        <v>112.64076662495803</v>
      </c>
      <c r="HBS3">
        <v>143.73302407910398</v>
      </c>
      <c r="HBT3">
        <v>237.28446302682579</v>
      </c>
      <c r="HBU3">
        <v>202.33466597491378</v>
      </c>
      <c r="HBV3">
        <v>251.61595507675406</v>
      </c>
      <c r="HBW3">
        <v>125.81255531479843</v>
      </c>
      <c r="HBX3">
        <v>171.00436414685507</v>
      </c>
      <c r="HBY3">
        <v>130.40253913998839</v>
      </c>
      <c r="HBZ3">
        <v>172.28614154484694</v>
      </c>
      <c r="HCA3">
        <v>171.44383068330944</v>
      </c>
      <c r="HCB3">
        <v>244.38917203283793</v>
      </c>
      <c r="HCC3">
        <v>179.82421338541826</v>
      </c>
      <c r="HCD3">
        <v>114.1361735892819</v>
      </c>
      <c r="HCE3">
        <v>179.07345805230872</v>
      </c>
      <c r="HCF3">
        <v>211.39255958738977</v>
      </c>
      <c r="HCG3">
        <v>240.78188421277505</v>
      </c>
      <c r="HCH3">
        <v>250.46845912045657</v>
      </c>
      <c r="HCI3">
        <v>197.27469710379347</v>
      </c>
      <c r="HCJ3">
        <v>120.92349009674368</v>
      </c>
      <c r="HCK3">
        <v>282.64107181005284</v>
      </c>
      <c r="HCL3">
        <v>224.83291116061892</v>
      </c>
      <c r="HCM3">
        <v>140.38819544053467</v>
      </c>
      <c r="HCN3">
        <v>194.92477187414167</v>
      </c>
      <c r="HCO3">
        <v>244.79201635792109</v>
      </c>
      <c r="HCP3">
        <v>103.52183599353008</v>
      </c>
      <c r="HCQ3">
        <v>256.12048707541123</v>
      </c>
      <c r="HCR3">
        <v>250.51118503372297</v>
      </c>
      <c r="HCS3">
        <v>295.08651997436448</v>
      </c>
      <c r="HCT3">
        <v>225.29679250465406</v>
      </c>
      <c r="HCU3">
        <v>101.34891811883908</v>
      </c>
      <c r="HCV3">
        <v>197.61040070802943</v>
      </c>
      <c r="HCW3">
        <v>262.05938901944029</v>
      </c>
      <c r="HCX3">
        <v>129.61516159550769</v>
      </c>
      <c r="HCY3">
        <v>282.39692373424481</v>
      </c>
      <c r="HCZ3">
        <v>243.15012054811243</v>
      </c>
      <c r="HDA3">
        <v>147.29148228400524</v>
      </c>
      <c r="HDB3">
        <v>244.6760460219123</v>
      </c>
      <c r="HDC3">
        <v>115.96728415784173</v>
      </c>
      <c r="HDD3">
        <v>133.17972350230414</v>
      </c>
      <c r="HDE3">
        <v>124.04858546708579</v>
      </c>
      <c r="HDF3">
        <v>116.3884395886105</v>
      </c>
      <c r="HDG3">
        <v>267.10104678487505</v>
      </c>
      <c r="HDH3">
        <v>264.15295876949369</v>
      </c>
      <c r="HDI3">
        <v>128.51649525437176</v>
      </c>
      <c r="HDJ3">
        <v>259.76439710684531</v>
      </c>
      <c r="HDK3">
        <v>120.22766808069093</v>
      </c>
      <c r="HDL3">
        <v>194.50361644337289</v>
      </c>
      <c r="HDM3">
        <v>249.85808893093662</v>
      </c>
      <c r="HDN3">
        <v>213.61430707724236</v>
      </c>
      <c r="HDO3">
        <v>139.81444746238594</v>
      </c>
      <c r="HDP3">
        <v>188.0153813287759</v>
      </c>
      <c r="HDQ3">
        <v>225.37614062929165</v>
      </c>
      <c r="HDR3">
        <v>280.21179845576341</v>
      </c>
      <c r="HDS3">
        <v>176.58925138096254</v>
      </c>
      <c r="HDT3">
        <v>119.94689779351177</v>
      </c>
      <c r="HDU3">
        <v>246.96493423261208</v>
      </c>
      <c r="HDV3">
        <v>130.83590197454757</v>
      </c>
      <c r="HDW3">
        <v>175.77135532700584</v>
      </c>
      <c r="HDX3">
        <v>177.3705252235481</v>
      </c>
      <c r="HDY3">
        <v>185.16495254371776</v>
      </c>
      <c r="HDZ3">
        <v>158.66267891476178</v>
      </c>
      <c r="HEA3">
        <v>243.53465376751001</v>
      </c>
      <c r="HEB3">
        <v>284.86281929990537</v>
      </c>
      <c r="HEC3">
        <v>237.04641865291299</v>
      </c>
      <c r="HED3">
        <v>160.08484145634327</v>
      </c>
      <c r="HEE3">
        <v>127.84508804589984</v>
      </c>
      <c r="HEF3">
        <v>286.85872981963564</v>
      </c>
      <c r="HEG3">
        <v>104.13220618305002</v>
      </c>
      <c r="HEH3">
        <v>225.91326639606922</v>
      </c>
      <c r="HEI3">
        <v>270.09796441541795</v>
      </c>
      <c r="HEJ3">
        <v>217.89910580767236</v>
      </c>
      <c r="HEK3">
        <v>106.73848689230019</v>
      </c>
      <c r="HEL3">
        <v>223.46568193609426</v>
      </c>
      <c r="HEM3">
        <v>283.61766411328472</v>
      </c>
      <c r="HEN3">
        <v>292.02246162297433</v>
      </c>
      <c r="HEO3">
        <v>140.76662495803706</v>
      </c>
      <c r="HEP3">
        <v>151.0452589495529</v>
      </c>
      <c r="HEQ3">
        <v>215.408795434431</v>
      </c>
      <c r="HER3">
        <v>142.49397259437848</v>
      </c>
      <c r="HES3">
        <v>283.44065675832394</v>
      </c>
      <c r="HET3">
        <v>145.83880123294779</v>
      </c>
      <c r="HEU3">
        <v>247.37388225959046</v>
      </c>
      <c r="HEV3">
        <v>143.25693533127841</v>
      </c>
      <c r="HEW3">
        <v>154.04217658009583</v>
      </c>
      <c r="HEX3">
        <v>226.62739951780753</v>
      </c>
      <c r="HEY3">
        <v>193.18521683400985</v>
      </c>
      <c r="HEZ3">
        <v>143.22031311990722</v>
      </c>
      <c r="HFA3">
        <v>236.05151524399548</v>
      </c>
      <c r="HFB3">
        <v>152.49794000061036</v>
      </c>
      <c r="HFC3">
        <v>247.17246009704886</v>
      </c>
      <c r="HFD3">
        <v>244.6943571275979</v>
      </c>
      <c r="HFE3">
        <v>266.75923947874384</v>
      </c>
      <c r="HFF3">
        <v>278.83236182744838</v>
      </c>
      <c r="HFG3">
        <v>141.32206183050022</v>
      </c>
      <c r="HFH3">
        <v>157.22830896938996</v>
      </c>
      <c r="HFI3">
        <v>100.80568865016633</v>
      </c>
      <c r="HFJ3">
        <v>191.79357280190436</v>
      </c>
      <c r="HFK3">
        <v>166.85384685811945</v>
      </c>
      <c r="HFL3">
        <v>158.08893093661305</v>
      </c>
      <c r="HFM3">
        <v>153.76750999481186</v>
      </c>
      <c r="HFN3">
        <v>202.60322885830254</v>
      </c>
      <c r="HFO3">
        <v>216.37318033387248</v>
      </c>
      <c r="HFP3">
        <v>190.62776573992124</v>
      </c>
      <c r="HFQ3">
        <v>232.02917569505905</v>
      </c>
      <c r="HFR3">
        <v>282.81197546311842</v>
      </c>
      <c r="HFS3">
        <v>103.07016205328532</v>
      </c>
      <c r="HFT3">
        <v>131.76366466261788</v>
      </c>
      <c r="HFU3">
        <v>255.29038361766411</v>
      </c>
      <c r="HFV3">
        <v>121.8329416791284</v>
      </c>
      <c r="HFW3">
        <v>113.09244056520279</v>
      </c>
      <c r="HFX3">
        <v>159.90783410138249</v>
      </c>
      <c r="HFY3">
        <v>277.89239173558764</v>
      </c>
      <c r="HFZ3">
        <v>288.0245368816187</v>
      </c>
      <c r="HGA3">
        <v>247.33726004821926</v>
      </c>
      <c r="HGB3">
        <v>254.4785912656026</v>
      </c>
      <c r="HGC3">
        <v>115.1738029114658</v>
      </c>
      <c r="HGD3">
        <v>174.47737052522353</v>
      </c>
      <c r="HGE3">
        <v>108.99075289162877</v>
      </c>
      <c r="HGF3">
        <v>158.33918271431622</v>
      </c>
      <c r="HGG3">
        <v>181.24027222510452</v>
      </c>
      <c r="HGH3">
        <v>110.9195226905118</v>
      </c>
      <c r="HGI3">
        <v>293.02346873378701</v>
      </c>
      <c r="HGJ3">
        <v>234.36078981902523</v>
      </c>
      <c r="HGK3">
        <v>244.20606097598196</v>
      </c>
      <c r="HGL3">
        <v>122.75460066530351</v>
      </c>
      <c r="HGM3">
        <v>233.84197515793329</v>
      </c>
      <c r="HGN3">
        <v>147.38303781243326</v>
      </c>
      <c r="HGO3">
        <v>105.35294656208991</v>
      </c>
      <c r="HGP3">
        <v>118.72615741447188</v>
      </c>
      <c r="HGQ3">
        <v>167.43369853816341</v>
      </c>
      <c r="HGR3">
        <v>202.81075472273935</v>
      </c>
      <c r="HGS3">
        <v>108.34376049073764</v>
      </c>
      <c r="HGT3">
        <v>188.27784051026947</v>
      </c>
      <c r="HGU3">
        <v>164.21704763939329</v>
      </c>
      <c r="HGV3">
        <v>273.10098574785604</v>
      </c>
      <c r="HGW3">
        <v>284.73464156010618</v>
      </c>
      <c r="HGX3">
        <v>189.98687704092532</v>
      </c>
      <c r="HGY3">
        <v>288.81191442609941</v>
      </c>
      <c r="HGZ3">
        <v>143.3851130710776</v>
      </c>
      <c r="HHA3">
        <v>242.06366161076693</v>
      </c>
      <c r="HHB3">
        <v>112.20740379039887</v>
      </c>
      <c r="HHC3">
        <v>243.02804651020844</v>
      </c>
      <c r="HHD3">
        <v>207.53501998962372</v>
      </c>
      <c r="HHE3">
        <v>200.84536271248513</v>
      </c>
      <c r="HHF3">
        <v>187.27072969756156</v>
      </c>
      <c r="HHG3">
        <v>148.34742271187474</v>
      </c>
      <c r="HHH3">
        <v>145.7411420026246</v>
      </c>
      <c r="HHI3">
        <v>286.55964842677088</v>
      </c>
      <c r="HHJ3">
        <v>240.4217658009583</v>
      </c>
      <c r="HHK3">
        <v>224.04553361613819</v>
      </c>
      <c r="HHL3">
        <v>115.1554918057802</v>
      </c>
      <c r="HHM3">
        <v>282.9767754142888</v>
      </c>
      <c r="HHN3">
        <v>254.80208746604816</v>
      </c>
      <c r="HHO3">
        <v>217.2826319162572</v>
      </c>
      <c r="HHP3">
        <v>284.51490829187901</v>
      </c>
      <c r="HHQ3">
        <v>153.10220648823511</v>
      </c>
      <c r="HHR3">
        <v>233.67107150486771</v>
      </c>
      <c r="HHS3">
        <v>141.438032166509</v>
      </c>
      <c r="HHT3">
        <v>244.24268318735315</v>
      </c>
      <c r="HHU3">
        <v>133.93658253730888</v>
      </c>
      <c r="HHV3">
        <v>141.13895077364421</v>
      </c>
      <c r="HHW3">
        <v>178.85982848597675</v>
      </c>
      <c r="HHX3">
        <v>123.20627460554826</v>
      </c>
      <c r="HHY3">
        <v>111.28574480422375</v>
      </c>
      <c r="HHZ3">
        <v>202.71309549241613</v>
      </c>
      <c r="HIA3">
        <v>104.30310983611561</v>
      </c>
      <c r="HIB3">
        <v>143.28745384075441</v>
      </c>
      <c r="HIC3">
        <v>280.91372417371133</v>
      </c>
      <c r="HID3">
        <v>146.8031861323893</v>
      </c>
      <c r="HIE3">
        <v>285.3938413647877</v>
      </c>
      <c r="HIF3">
        <v>243.15622425000763</v>
      </c>
      <c r="HIG3">
        <v>202.29804376354258</v>
      </c>
      <c r="HIH3">
        <v>268.51710562456128</v>
      </c>
      <c r="HII3">
        <v>216.1961729789117</v>
      </c>
      <c r="HIJ3">
        <v>102.41096224860378</v>
      </c>
      <c r="HIK3">
        <v>251.18259224219491</v>
      </c>
      <c r="HIL3">
        <v>296.96646015808585</v>
      </c>
      <c r="HIM3">
        <v>240.31189916684471</v>
      </c>
      <c r="HIN3">
        <v>197.38456373790706</v>
      </c>
      <c r="HIO3">
        <v>177.21793267616812</v>
      </c>
      <c r="HIP3">
        <v>147.35251930295723</v>
      </c>
      <c r="HIQ3">
        <v>219.6508682515946</v>
      </c>
      <c r="HIR3">
        <v>219.77904599139379</v>
      </c>
      <c r="HIS3">
        <v>172.93313394573809</v>
      </c>
      <c r="HIT3">
        <v>139.0636921292764</v>
      </c>
      <c r="HIU3">
        <v>205.15457625049595</v>
      </c>
      <c r="HIV3">
        <v>289.52604754783778</v>
      </c>
      <c r="HIW3">
        <v>160.29847102267524</v>
      </c>
      <c r="HIX3">
        <v>161.01260414441359</v>
      </c>
      <c r="HIY3">
        <v>265.73381756035036</v>
      </c>
      <c r="HIZ3">
        <v>292.96853541673022</v>
      </c>
      <c r="HJA3">
        <v>101.0559404278695</v>
      </c>
      <c r="HJB3">
        <v>165.51713614307079</v>
      </c>
      <c r="HJC3">
        <v>131.6354869228187</v>
      </c>
      <c r="HJD3">
        <v>177.73064363536486</v>
      </c>
      <c r="HJE3">
        <v>237.2417371135594</v>
      </c>
      <c r="HJF3">
        <v>271.93517868587298</v>
      </c>
      <c r="HJG3">
        <v>208.5604419080172</v>
      </c>
      <c r="HJH3">
        <v>135.42588579973753</v>
      </c>
      <c r="HJI3">
        <v>267.89452803125096</v>
      </c>
      <c r="HJJ3">
        <v>261.31473738822592</v>
      </c>
      <c r="HJK3">
        <v>218.66817224646749</v>
      </c>
      <c r="HJL3">
        <v>103.57066560869167</v>
      </c>
      <c r="HJM3">
        <v>168.47132786034729</v>
      </c>
      <c r="HJN3">
        <v>143.3301797540208</v>
      </c>
      <c r="HJO3">
        <v>224.83291116061892</v>
      </c>
      <c r="HJP3">
        <v>117.83501693777276</v>
      </c>
      <c r="HJQ3">
        <v>259.0258491775262</v>
      </c>
      <c r="HJR3">
        <v>176.71132541886652</v>
      </c>
      <c r="HJS3">
        <v>294.36017944883577</v>
      </c>
      <c r="HJT3">
        <v>145.96087527085177</v>
      </c>
      <c r="HJU3">
        <v>227.43919186986909</v>
      </c>
      <c r="HJV3">
        <v>224.42396313364054</v>
      </c>
      <c r="HJW3">
        <v>158.35139011810662</v>
      </c>
      <c r="HJX3">
        <v>134.55305642872401</v>
      </c>
      <c r="HJY3">
        <v>114.0690328684347</v>
      </c>
      <c r="HJZ3">
        <v>224.90005188146611</v>
      </c>
      <c r="HKA3">
        <v>123.09640797143467</v>
      </c>
      <c r="HKB3">
        <v>100.030518509476</v>
      </c>
      <c r="HKC3">
        <v>163.88134403515733</v>
      </c>
      <c r="HKD3">
        <v>260.52125614185002</v>
      </c>
      <c r="HKE3">
        <v>189.58403271584217</v>
      </c>
      <c r="HKF3">
        <v>194.97970519119846</v>
      </c>
      <c r="HKG3">
        <v>152.46742149113436</v>
      </c>
      <c r="HKH3">
        <v>204.61134678182316</v>
      </c>
      <c r="HKI3">
        <v>237.55302591021456</v>
      </c>
      <c r="HKJ3">
        <v>181.06936857203894</v>
      </c>
      <c r="HKK3">
        <v>292.11401715140232</v>
      </c>
      <c r="HKL3">
        <v>228.202154606769</v>
      </c>
      <c r="HKM3">
        <v>230.16144291512802</v>
      </c>
      <c r="HKN3">
        <v>239.99450666829432</v>
      </c>
      <c r="HKO3">
        <v>124.22559282204656</v>
      </c>
      <c r="HKP3">
        <v>147.82250434888761</v>
      </c>
      <c r="HKQ3">
        <v>295.7029938657796</v>
      </c>
      <c r="HKR3">
        <v>153.4012878810999</v>
      </c>
      <c r="HKS3">
        <v>104.30310983611561</v>
      </c>
      <c r="HKT3">
        <v>295.50767540513323</v>
      </c>
      <c r="HKU3">
        <v>242.42378002258368</v>
      </c>
      <c r="HKV3">
        <v>183.35215308084352</v>
      </c>
      <c r="HKW3">
        <v>285.74785607470932</v>
      </c>
      <c r="HKX3">
        <v>292.39478743858149</v>
      </c>
      <c r="HKY3">
        <v>162.88033692434462</v>
      </c>
      <c r="HKZ3">
        <v>284.31348612933743</v>
      </c>
      <c r="HLA3">
        <v>208.75576036866357</v>
      </c>
      <c r="HLB3">
        <v>207.03451643421735</v>
      </c>
      <c r="HLC3">
        <v>283.95947141941588</v>
      </c>
      <c r="HLD3">
        <v>178.09076204718161</v>
      </c>
      <c r="HLE3">
        <v>200.56459242530596</v>
      </c>
      <c r="HLF3">
        <v>279.72960600604267</v>
      </c>
      <c r="HLG3">
        <v>118.80550553910948</v>
      </c>
      <c r="HLH3">
        <v>122.93160802026429</v>
      </c>
      <c r="HLI3">
        <v>193.20352793969545</v>
      </c>
      <c r="HLJ3">
        <v>294.13434247871334</v>
      </c>
      <c r="HLK3">
        <v>277.10501419110687</v>
      </c>
      <c r="HLL3">
        <v>107.93481246375927</v>
      </c>
      <c r="HLM3">
        <v>265.16617328409677</v>
      </c>
      <c r="HLN3">
        <v>177.4071474349193</v>
      </c>
      <c r="HLO3">
        <v>189.60234382152777</v>
      </c>
      <c r="HLP3">
        <v>104.18103579821161</v>
      </c>
      <c r="HLQ3">
        <v>213.07107760856962</v>
      </c>
      <c r="HLR3">
        <v>110.05890072328867</v>
      </c>
      <c r="HLS3">
        <v>103.52183599353008</v>
      </c>
      <c r="HLT3">
        <v>103.71105075228125</v>
      </c>
      <c r="HLU3">
        <v>159.73693044831691</v>
      </c>
      <c r="HLV3">
        <v>126.88680684835353</v>
      </c>
      <c r="HLW3">
        <v>204.83108005005033</v>
      </c>
      <c r="HLX3">
        <v>177.65129551072727</v>
      </c>
      <c r="HLY3">
        <v>104.76088747825557</v>
      </c>
      <c r="HLZ3">
        <v>290.12421033356731</v>
      </c>
      <c r="HMA3">
        <v>223.70983001190223</v>
      </c>
      <c r="HMB3">
        <v>284.74074526200138</v>
      </c>
      <c r="HMC3">
        <v>223.97839289529099</v>
      </c>
      <c r="HMD3">
        <v>216.12292855616931</v>
      </c>
      <c r="HME3">
        <v>179.5312356944487</v>
      </c>
      <c r="HMF3">
        <v>261.49174474318676</v>
      </c>
      <c r="HMG3">
        <v>223.9600817896054</v>
      </c>
      <c r="HMH3">
        <v>236.83278908658102</v>
      </c>
      <c r="HMI3">
        <v>221.50028992584004</v>
      </c>
      <c r="HMJ3">
        <v>125.23880733664967</v>
      </c>
      <c r="HMK3">
        <v>157.85699026459548</v>
      </c>
      <c r="HML3">
        <v>177.23014007995852</v>
      </c>
      <c r="HMM3">
        <v>221.25003814813684</v>
      </c>
      <c r="HMN3">
        <v>121.34464552751244</v>
      </c>
      <c r="HMO3">
        <v>208.85952330088196</v>
      </c>
      <c r="HMP3">
        <v>230.08209479049043</v>
      </c>
      <c r="HMQ3">
        <v>273.65642262031918</v>
      </c>
      <c r="HMR3">
        <v>245.768608661153</v>
      </c>
      <c r="HMS3">
        <v>247.40440076906646</v>
      </c>
      <c r="HMT3">
        <v>109.15555284279915</v>
      </c>
      <c r="HMU3">
        <v>162.06854457228309</v>
      </c>
      <c r="HMV3">
        <v>274.26679280983916</v>
      </c>
      <c r="HMW3">
        <v>268.52320932645648</v>
      </c>
      <c r="HMX3">
        <v>162.27607043671986</v>
      </c>
      <c r="HMY3">
        <v>144.33118686483351</v>
      </c>
      <c r="HMZ3">
        <v>229.56938383129369</v>
      </c>
      <c r="HNA3">
        <v>115.48509170812098</v>
      </c>
      <c r="HNB3">
        <v>225.32120731223486</v>
      </c>
      <c r="HNC3">
        <v>115.63158055360576</v>
      </c>
      <c r="HND3">
        <v>117.57866145817438</v>
      </c>
      <c r="HNE3">
        <v>196.07837153233436</v>
      </c>
      <c r="HNF3">
        <v>298.51680043946652</v>
      </c>
      <c r="HNG3">
        <v>104.66933194982757</v>
      </c>
      <c r="HNH3">
        <v>264.04919583727531</v>
      </c>
      <c r="HNI3">
        <v>197.59819330423903</v>
      </c>
      <c r="HNJ3">
        <v>226.26728110599078</v>
      </c>
      <c r="HNK3">
        <v>159.19370097964418</v>
      </c>
      <c r="HNL3">
        <v>282.83639027069921</v>
      </c>
      <c r="HNM3">
        <v>107.06198309274575</v>
      </c>
      <c r="HNN3">
        <v>261.72368541520433</v>
      </c>
      <c r="HNO3">
        <v>177.29117709891051</v>
      </c>
      <c r="HNP3">
        <v>207.10776085695974</v>
      </c>
      <c r="HNQ3">
        <v>142.64046143986326</v>
      </c>
      <c r="HNR3">
        <v>297.35099337748346</v>
      </c>
      <c r="HNS3">
        <v>140.62623981444744</v>
      </c>
      <c r="HNT3">
        <v>214.67024750511186</v>
      </c>
      <c r="HNU3">
        <v>102.69173253578295</v>
      </c>
      <c r="HNV3">
        <v>242.82052064577167</v>
      </c>
      <c r="HNW3">
        <v>105.83513901181067</v>
      </c>
      <c r="HNX3">
        <v>278.62483596301161</v>
      </c>
      <c r="HNY3">
        <v>138.68526261177405</v>
      </c>
      <c r="HNZ3">
        <v>131.34861293374433</v>
      </c>
      <c r="HOA3">
        <v>210.46479689931942</v>
      </c>
      <c r="HOB3">
        <v>174.7581408124027</v>
      </c>
      <c r="HOC3">
        <v>258.11639759514145</v>
      </c>
      <c r="HOD3">
        <v>235.8806115909299</v>
      </c>
      <c r="HOE3">
        <v>249.50407422101503</v>
      </c>
      <c r="HOF3">
        <v>176.78456984160894</v>
      </c>
      <c r="HOG3">
        <v>163.78978850672934</v>
      </c>
      <c r="HOH3">
        <v>176.16809595019379</v>
      </c>
      <c r="HOI3">
        <v>278.94833216345717</v>
      </c>
      <c r="HOJ3">
        <v>270.70223090304268</v>
      </c>
      <c r="HOK3">
        <v>135.70665608691672</v>
      </c>
      <c r="HOL3">
        <v>298.27875606555375</v>
      </c>
      <c r="HOM3">
        <v>202.54829554124575</v>
      </c>
      <c r="HON3">
        <v>219.55931272316661</v>
      </c>
      <c r="HOO3">
        <v>161.73284096804713</v>
      </c>
      <c r="HOP3">
        <v>107.44651631214332</v>
      </c>
      <c r="HOQ3">
        <v>198.01324503311258</v>
      </c>
      <c r="HOR3">
        <v>109.90020447401349</v>
      </c>
      <c r="HOS3">
        <v>223.37412640766627</v>
      </c>
      <c r="HOT3">
        <v>235.85009308145391</v>
      </c>
      <c r="HOU3">
        <v>138.88058107242043</v>
      </c>
      <c r="HOV3">
        <v>111.04770043031098</v>
      </c>
      <c r="HOW3">
        <v>142.84798730430006</v>
      </c>
      <c r="HOX3">
        <v>126.25812555314798</v>
      </c>
      <c r="HOY3">
        <v>268.3889278847621</v>
      </c>
      <c r="HOZ3">
        <v>278.52717673268842</v>
      </c>
      <c r="HPA3">
        <v>297.80877101962341</v>
      </c>
      <c r="HPB3">
        <v>113.0558183538316</v>
      </c>
      <c r="HPC3">
        <v>281.53019806512646</v>
      </c>
      <c r="HPD3">
        <v>132.92947172460097</v>
      </c>
      <c r="HPE3">
        <v>209.76897488326671</v>
      </c>
      <c r="HPF3">
        <v>281.73772392956329</v>
      </c>
      <c r="HPG3">
        <v>271.56285287026583</v>
      </c>
      <c r="HPH3">
        <v>245.37186803796502</v>
      </c>
      <c r="HPI3">
        <v>112.76284066286203</v>
      </c>
      <c r="HPJ3">
        <v>188.13745536667989</v>
      </c>
      <c r="HPK3">
        <v>297.21060823389382</v>
      </c>
      <c r="HPL3">
        <v>160.84780419324321</v>
      </c>
      <c r="HPM3">
        <v>108.20337534714804</v>
      </c>
      <c r="HPN3">
        <v>218.74752037110508</v>
      </c>
      <c r="HPO3">
        <v>226.83492538224431</v>
      </c>
      <c r="HPP3">
        <v>290.77120273445848</v>
      </c>
      <c r="HPQ3">
        <v>212.38135929441205</v>
      </c>
      <c r="HPR3">
        <v>273.24137089144563</v>
      </c>
      <c r="HPS3">
        <v>215.82995086519975</v>
      </c>
      <c r="HPT3">
        <v>105.82293160802027</v>
      </c>
      <c r="HPU3">
        <v>102.75887325663015</v>
      </c>
      <c r="HPV3">
        <v>150.53254799035614</v>
      </c>
      <c r="HPW3">
        <v>273.38785973693041</v>
      </c>
      <c r="HPX3">
        <v>260.53346354564042</v>
      </c>
      <c r="HPY3">
        <v>269.41434980315563</v>
      </c>
      <c r="HPZ3">
        <v>119.61729789117099</v>
      </c>
      <c r="HQA3">
        <v>275.06637775811032</v>
      </c>
      <c r="HQB3">
        <v>180.66042054506056</v>
      </c>
      <c r="HQC3">
        <v>177.68181402020326</v>
      </c>
      <c r="HQD3">
        <v>256.3951536606952</v>
      </c>
      <c r="HQE3">
        <v>277.24539933469646</v>
      </c>
      <c r="HQF3">
        <v>144.80727561265908</v>
      </c>
      <c r="HQG3">
        <v>148.53053376873072</v>
      </c>
      <c r="HQH3">
        <v>227.76879177220985</v>
      </c>
      <c r="HQI3">
        <v>289.83733634449294</v>
      </c>
      <c r="HQJ3">
        <v>191.34800256355481</v>
      </c>
      <c r="HQK3">
        <v>162.64839625232702</v>
      </c>
      <c r="HQL3">
        <v>104.30310983611561</v>
      </c>
      <c r="HQM3">
        <v>163.36252937406536</v>
      </c>
      <c r="HQN3">
        <v>282.03680532242805</v>
      </c>
      <c r="HQO3">
        <v>294.63484603411973</v>
      </c>
      <c r="HQP3">
        <v>282.58003479110084</v>
      </c>
      <c r="HQQ3">
        <v>146.87032685323649</v>
      </c>
      <c r="HQR3">
        <v>253.47758415478987</v>
      </c>
      <c r="HQS3">
        <v>183.55967894528033</v>
      </c>
      <c r="HQT3">
        <v>298.60835596789451</v>
      </c>
      <c r="HQU3">
        <v>172.6462599566637</v>
      </c>
      <c r="HQV3">
        <v>187.79564806054873</v>
      </c>
      <c r="HQW3">
        <v>246.06769005401776</v>
      </c>
      <c r="HQX3">
        <v>213.49833674123357</v>
      </c>
      <c r="HQY3">
        <v>224.24695577867976</v>
      </c>
      <c r="HQZ3">
        <v>133.62529374065372</v>
      </c>
      <c r="HRA3">
        <v>238.30988494521927</v>
      </c>
      <c r="HRB3">
        <v>152.64442884609517</v>
      </c>
      <c r="HRC3">
        <v>243.94970549638356</v>
      </c>
      <c r="HRD3">
        <v>208.78627887813957</v>
      </c>
      <c r="HRE3">
        <v>272.96060060426646</v>
      </c>
      <c r="HRF3">
        <v>279.68688009277628</v>
      </c>
      <c r="HRG3">
        <v>135.8836634418775</v>
      </c>
      <c r="HRH3">
        <v>215.79943235572375</v>
      </c>
      <c r="HRI3">
        <v>297.57072664571064</v>
      </c>
      <c r="HRJ3">
        <v>186.43452253791924</v>
      </c>
      <c r="HRK3">
        <v>121.14932706686605</v>
      </c>
      <c r="HRL3">
        <v>201.65105136265146</v>
      </c>
      <c r="HRM3">
        <v>140.47975096896266</v>
      </c>
      <c r="HRN3">
        <v>180.15991698965422</v>
      </c>
      <c r="HRO3">
        <v>201.1078218939787</v>
      </c>
      <c r="HRP3">
        <v>292.80373546555984</v>
      </c>
      <c r="HRQ3">
        <v>130.573442793054</v>
      </c>
      <c r="HRR3">
        <v>249.30265205847346</v>
      </c>
      <c r="HRS3">
        <v>185.15274513992736</v>
      </c>
      <c r="HRT3">
        <v>236.954863124485</v>
      </c>
      <c r="HRU3">
        <v>197.12210455641349</v>
      </c>
      <c r="HRV3">
        <v>188.98586993011261</v>
      </c>
      <c r="HRW3">
        <v>239.17661061433759</v>
      </c>
      <c r="HRX3">
        <v>182.65633106479081</v>
      </c>
      <c r="HRY3">
        <v>255.90685750907926</v>
      </c>
      <c r="HRZ3">
        <v>267.558824427015</v>
      </c>
      <c r="HSA3">
        <v>210.94698934904019</v>
      </c>
      <c r="HSB3">
        <v>128.04651020844142</v>
      </c>
      <c r="HSC3">
        <v>187.98486281929991</v>
      </c>
      <c r="HSD3">
        <v>115.38132877590259</v>
      </c>
      <c r="HSE3">
        <v>288.78749961851861</v>
      </c>
      <c r="HSF3">
        <v>170.01556443983276</v>
      </c>
      <c r="HSG3">
        <v>217.24600970488601</v>
      </c>
      <c r="HSH3">
        <v>217.14835047456282</v>
      </c>
      <c r="HSI3">
        <v>249.59562974944302</v>
      </c>
      <c r="HSJ3">
        <v>184.98184148686178</v>
      </c>
      <c r="HSK3">
        <v>193.05093539231544</v>
      </c>
      <c r="HSL3">
        <v>288.94009216589859</v>
      </c>
      <c r="HSM3">
        <v>252.64748069704274</v>
      </c>
      <c r="HSN3">
        <v>272.57606738486891</v>
      </c>
      <c r="HSO3">
        <v>184.20056764427625</v>
      </c>
      <c r="HSP3">
        <v>121.30802331614123</v>
      </c>
      <c r="HSQ3">
        <v>235.30686361278114</v>
      </c>
      <c r="HSR3">
        <v>193.43546861171302</v>
      </c>
      <c r="HSS3">
        <v>290.49043244727932</v>
      </c>
      <c r="HST3">
        <v>169.6920682393872</v>
      </c>
      <c r="HSU3">
        <v>266.97286904507587</v>
      </c>
      <c r="HSV3">
        <v>132.4472792748802</v>
      </c>
      <c r="HSW3">
        <v>278.05719168675802</v>
      </c>
      <c r="HSX3">
        <v>273.22305978576003</v>
      </c>
      <c r="HSY3">
        <v>117.44438001648</v>
      </c>
      <c r="HSZ3">
        <v>218.5766167180395</v>
      </c>
      <c r="HTA3">
        <v>144.88662373729667</v>
      </c>
      <c r="HTB3">
        <v>183.37046418652912</v>
      </c>
      <c r="HTC3">
        <v>196.03564561906796</v>
      </c>
      <c r="HTD3">
        <v>132.60597552415538</v>
      </c>
      <c r="HTE3">
        <v>222.56233405560471</v>
      </c>
      <c r="HTF3">
        <v>283.66039002655111</v>
      </c>
      <c r="HTG3">
        <v>117.57255775627918</v>
      </c>
      <c r="HTH3">
        <v>234.02508621478927</v>
      </c>
      <c r="HTI3">
        <v>120.5999938962981</v>
      </c>
      <c r="HTJ3">
        <v>181.49052400280772</v>
      </c>
      <c r="HTK3">
        <v>251.68919949949645</v>
      </c>
      <c r="HTL3">
        <v>138.27631458479567</v>
      </c>
      <c r="HTM3">
        <v>119.7027497177038</v>
      </c>
      <c r="HTN3">
        <v>153.66374706259347</v>
      </c>
      <c r="HTO3">
        <v>111.46885586107975</v>
      </c>
      <c r="HTP3">
        <v>175.70421460615864</v>
      </c>
      <c r="HTQ3">
        <v>119.97131260109256</v>
      </c>
      <c r="HTR3">
        <v>126.52668843653676</v>
      </c>
      <c r="HTS3">
        <v>137.89788506729332</v>
      </c>
      <c r="HTT3">
        <v>263.32895901364179</v>
      </c>
      <c r="HTU3">
        <v>150.52034058656574</v>
      </c>
      <c r="HTV3">
        <v>172.20679342020935</v>
      </c>
      <c r="HTW3">
        <v>136.17053743095187</v>
      </c>
      <c r="HTX3">
        <v>220.79836420789209</v>
      </c>
      <c r="HTY3">
        <v>146.65059358500932</v>
      </c>
      <c r="HTZ3">
        <v>202.08441419721061</v>
      </c>
      <c r="HUA3">
        <v>120.27649769585253</v>
      </c>
      <c r="HUB3">
        <v>261.70537430951873</v>
      </c>
      <c r="HUC3">
        <v>200.83925901058993</v>
      </c>
      <c r="HUD3">
        <v>238.80428479873044</v>
      </c>
      <c r="HUE3">
        <v>222.00689718314158</v>
      </c>
      <c r="HUF3">
        <v>291.60740989410078</v>
      </c>
      <c r="HUG3">
        <v>193.85052034058657</v>
      </c>
      <c r="HUH3">
        <v>148.02392651142918</v>
      </c>
      <c r="HUI3">
        <v>220.62746055482648</v>
      </c>
      <c r="HUJ3">
        <v>143.81847590563677</v>
      </c>
      <c r="HUK3">
        <v>212.08838160344249</v>
      </c>
      <c r="HUL3">
        <v>211.20944853053376</v>
      </c>
      <c r="HUM3">
        <v>149.60478530228585</v>
      </c>
      <c r="HUN3">
        <v>184.48744163335061</v>
      </c>
      <c r="HUO3">
        <v>257.64641254921111</v>
      </c>
      <c r="HUP3">
        <v>220.65797906430248</v>
      </c>
      <c r="HUQ3">
        <v>136.43299661244544</v>
      </c>
      <c r="HUR3">
        <v>217.95403912472915</v>
      </c>
      <c r="HUS3">
        <v>257.06656086916712</v>
      </c>
      <c r="HUT3">
        <v>278.06939909054842</v>
      </c>
      <c r="HUU3">
        <v>131.96508682515946</v>
      </c>
      <c r="HUV3">
        <v>123.76781517990662</v>
      </c>
      <c r="HUW3">
        <v>275.2616962187567</v>
      </c>
      <c r="HUX3">
        <v>177.86492507705924</v>
      </c>
      <c r="HUY3">
        <v>285.4426709799493</v>
      </c>
      <c r="HUZ3">
        <v>156.6728720969268</v>
      </c>
      <c r="HVA3">
        <v>140.71779534287543</v>
      </c>
      <c r="HVB3">
        <v>156.55079805902281</v>
      </c>
      <c r="HVC3">
        <v>221.45146031067841</v>
      </c>
      <c r="HVD3">
        <v>140.61403241065705</v>
      </c>
      <c r="HVE3">
        <v>188.31446272164067</v>
      </c>
      <c r="HVF3">
        <v>289.29410687582015</v>
      </c>
      <c r="HVG3">
        <v>175.14877773369548</v>
      </c>
      <c r="HVH3">
        <v>288.24427014984587</v>
      </c>
      <c r="HVI3">
        <v>125.92852565080722</v>
      </c>
      <c r="HVJ3">
        <v>115.04562517166661</v>
      </c>
      <c r="HVK3">
        <v>241.85003204443495</v>
      </c>
      <c r="HVL3">
        <v>276.97683645130769</v>
      </c>
      <c r="HVM3">
        <v>131.15329447309793</v>
      </c>
      <c r="HVN3">
        <v>171.46214178899504</v>
      </c>
      <c r="HVO3">
        <v>297.38151188695946</v>
      </c>
      <c r="HVP3">
        <v>113.00698873867</v>
      </c>
      <c r="HVQ3">
        <v>184.31043427838983</v>
      </c>
      <c r="HVR3">
        <v>220.7739494003113</v>
      </c>
      <c r="HVS3">
        <v>245.37186803796502</v>
      </c>
      <c r="HVT3">
        <v>214.45661793877989</v>
      </c>
      <c r="HVU3">
        <v>144.08703878902554</v>
      </c>
      <c r="HVV3">
        <v>247.96594134342479</v>
      </c>
      <c r="HVW3">
        <v>147.76146732993561</v>
      </c>
      <c r="HVX3">
        <v>244.83474227118748</v>
      </c>
      <c r="HVY3">
        <v>171.95043794061098</v>
      </c>
      <c r="HVZ3">
        <v>212.46681112094484</v>
      </c>
      <c r="HWA3">
        <v>294.72640156254772</v>
      </c>
      <c r="HWB3">
        <v>128.24793237098299</v>
      </c>
      <c r="HWC3">
        <v>211.69164098025453</v>
      </c>
      <c r="HWD3">
        <v>234.598834192938</v>
      </c>
      <c r="HWE3">
        <v>170.31464583269752</v>
      </c>
      <c r="HWF3">
        <v>177.46208075197609</v>
      </c>
      <c r="HWG3">
        <v>130.22553178502761</v>
      </c>
      <c r="HWH3">
        <v>198.03155613879818</v>
      </c>
      <c r="HWI3">
        <v>170.10101626636555</v>
      </c>
      <c r="HWJ3">
        <v>166.03595080416272</v>
      </c>
      <c r="HWK3">
        <v>226.0841700491348</v>
      </c>
      <c r="HWL3">
        <v>249.53459273049103</v>
      </c>
      <c r="HWM3">
        <v>226.93868831446269</v>
      </c>
      <c r="HWN3">
        <v>275.97582934049501</v>
      </c>
      <c r="HWO3">
        <v>111.57872249519333</v>
      </c>
      <c r="HWP3">
        <v>177.19351786858732</v>
      </c>
      <c r="HWQ3">
        <v>201.24210333567311</v>
      </c>
      <c r="HWR3">
        <v>151.89367351298563</v>
      </c>
      <c r="HWS3">
        <v>275.2189703054903</v>
      </c>
      <c r="HWT3">
        <v>148.45728934598833</v>
      </c>
      <c r="HWU3">
        <v>191.95837275307474</v>
      </c>
      <c r="HWV3">
        <v>193.16690572832425</v>
      </c>
      <c r="HWW3">
        <v>130.28046510208441</v>
      </c>
      <c r="HWX3">
        <v>189.15066988128299</v>
      </c>
      <c r="HWY3">
        <v>224.45448164311654</v>
      </c>
      <c r="HWZ3">
        <v>115.1738029114658</v>
      </c>
      <c r="HXA3">
        <v>256.13879818109683</v>
      </c>
      <c r="HXB3">
        <v>284.75905636768698</v>
      </c>
      <c r="HXC3">
        <v>271.66051210058902</v>
      </c>
      <c r="HXD3">
        <v>110.95614490188299</v>
      </c>
      <c r="HXE3">
        <v>238.24274422437207</v>
      </c>
      <c r="HXF3">
        <v>285.24124881740772</v>
      </c>
      <c r="HXG3">
        <v>264.63515121921444</v>
      </c>
      <c r="HXH3">
        <v>244.46852015747552</v>
      </c>
      <c r="HXI3">
        <v>213.296914578692</v>
      </c>
      <c r="HXJ3">
        <v>294.62263863032933</v>
      </c>
      <c r="HXK3">
        <v>248.82656331064788</v>
      </c>
      <c r="HXL3">
        <v>206.79036835840938</v>
      </c>
      <c r="HXM3">
        <v>125.74541459395124</v>
      </c>
      <c r="HXN3">
        <v>126.57551805169835</v>
      </c>
      <c r="HXO3">
        <v>142.3169652394177</v>
      </c>
      <c r="HXP3">
        <v>266.44184698019347</v>
      </c>
      <c r="HXQ3">
        <v>201.79143650624104</v>
      </c>
      <c r="HXR3">
        <v>107.26950895718254</v>
      </c>
      <c r="HXS3">
        <v>252.25684377574999</v>
      </c>
      <c r="HXT3">
        <v>145.06363109225745</v>
      </c>
      <c r="HXU3">
        <v>247.29453413495287</v>
      </c>
      <c r="HXV3">
        <v>206.74153874324779</v>
      </c>
      <c r="HXW3">
        <v>205.71001312295908</v>
      </c>
      <c r="HXX3">
        <v>249.80315561387982</v>
      </c>
      <c r="HXY3">
        <v>275.69505905331584</v>
      </c>
      <c r="HXZ3">
        <v>180.04394665364543</v>
      </c>
      <c r="HYA3">
        <v>251.2924588763085</v>
      </c>
      <c r="HYB3">
        <v>193.51481673635061</v>
      </c>
      <c r="HYC3">
        <v>272.33191930906094</v>
      </c>
      <c r="HYD3">
        <v>299.40794091616567</v>
      </c>
      <c r="HYE3">
        <v>187.67967772453994</v>
      </c>
      <c r="HYF3">
        <v>234.17157506027405</v>
      </c>
      <c r="HYG3">
        <v>201.2787255470443</v>
      </c>
      <c r="HYH3">
        <v>158.61384929960019</v>
      </c>
      <c r="HYI3">
        <v>275.36545915097508</v>
      </c>
      <c r="HYJ3">
        <v>164.61989196447644</v>
      </c>
      <c r="HYK3">
        <v>261.05838190862755</v>
      </c>
      <c r="HYL3">
        <v>130.99459822382275</v>
      </c>
      <c r="HYM3">
        <v>187.84447767571032</v>
      </c>
      <c r="HYN3">
        <v>283.99609363078707</v>
      </c>
      <c r="HYO3">
        <v>295.36729026154364</v>
      </c>
      <c r="HYP3">
        <v>162.08685567796869</v>
      </c>
      <c r="HYQ3">
        <v>158.5222937711722</v>
      </c>
      <c r="HYR3">
        <v>182.02154606769005</v>
      </c>
      <c r="HYS3">
        <v>165.2058473464156</v>
      </c>
      <c r="HYT3">
        <v>278.36848048341318</v>
      </c>
      <c r="HYU3">
        <v>179.57396160771509</v>
      </c>
      <c r="HYV3">
        <v>167.46421704763941</v>
      </c>
      <c r="HYW3">
        <v>188.54029969176304</v>
      </c>
      <c r="HYX3">
        <v>293.21878719443339</v>
      </c>
      <c r="HYY3">
        <v>208.96328623310035</v>
      </c>
      <c r="HYZ3">
        <v>271.93517868587298</v>
      </c>
      <c r="HZA3">
        <v>253.81328775902585</v>
      </c>
      <c r="HZB3">
        <v>291.4365062410352</v>
      </c>
      <c r="HZC3">
        <v>242.01483199560533</v>
      </c>
      <c r="HZD3">
        <v>260.40528580584123</v>
      </c>
      <c r="HZE3">
        <v>113.48307748649556</v>
      </c>
      <c r="HZF3">
        <v>173.49467452009645</v>
      </c>
      <c r="HZG3">
        <v>203.54930265205849</v>
      </c>
      <c r="HZH3">
        <v>179.5312356944487</v>
      </c>
      <c r="HZI3">
        <v>264.00646992400891</v>
      </c>
      <c r="HZJ3">
        <v>240.83681752983185</v>
      </c>
      <c r="HZK3">
        <v>117.12698751792962</v>
      </c>
      <c r="HZL3">
        <v>275.1945554979095</v>
      </c>
      <c r="HZM3">
        <v>118.22565385906552</v>
      </c>
      <c r="HZN3">
        <v>103.38145084994049</v>
      </c>
      <c r="HZO3">
        <v>107.35496078371533</v>
      </c>
      <c r="HZP3">
        <v>210.36103396710104</v>
      </c>
      <c r="HZQ3">
        <v>276.78151799066131</v>
      </c>
      <c r="HZR3">
        <v>290.6186101870785</v>
      </c>
      <c r="HZS3">
        <v>291.74779503769037</v>
      </c>
      <c r="HZT3">
        <v>214.65193639942626</v>
      </c>
      <c r="HZU3">
        <v>204.42823572496718</v>
      </c>
      <c r="HZV3">
        <v>247.40440076906646</v>
      </c>
      <c r="HZW3">
        <v>118.20734275337992</v>
      </c>
      <c r="HZX3">
        <v>296.75893429364908</v>
      </c>
      <c r="HZY3">
        <v>117.79839472640157</v>
      </c>
      <c r="HZZ3">
        <v>295.83727530747399</v>
      </c>
      <c r="IAA3">
        <v>204.55641346476636</v>
      </c>
      <c r="IAB3">
        <v>150.98422193060091</v>
      </c>
      <c r="IAC3">
        <v>190.67659535508284</v>
      </c>
      <c r="IAD3">
        <v>244.32813501388594</v>
      </c>
      <c r="IAE3">
        <v>236.17969298379467</v>
      </c>
      <c r="IAF3">
        <v>289.24527726065855</v>
      </c>
      <c r="IAG3">
        <v>283.14767906735437</v>
      </c>
      <c r="IAH3">
        <v>225.26017029328287</v>
      </c>
      <c r="IAI3">
        <v>178.1701101718192</v>
      </c>
      <c r="IAJ3">
        <v>229.64262825403608</v>
      </c>
      <c r="IAK3">
        <v>100.76296273689994</v>
      </c>
      <c r="IAL3">
        <v>242.3322244941557</v>
      </c>
      <c r="IAM3">
        <v>158.16217535935544</v>
      </c>
      <c r="IAN3">
        <v>272.94839320047606</v>
      </c>
      <c r="IAO3">
        <v>190.1272621845149</v>
      </c>
      <c r="IAP3">
        <v>209.0060121463668</v>
      </c>
      <c r="IAQ3">
        <v>276.14062929166539</v>
      </c>
      <c r="IAR3">
        <v>298.24823755607775</v>
      </c>
      <c r="IAS3">
        <v>276.95242164372689</v>
      </c>
      <c r="IAT3">
        <v>159.14487136448255</v>
      </c>
      <c r="IAU3">
        <v>297.38761558885466</v>
      </c>
      <c r="IAV3">
        <v>108.96633808404798</v>
      </c>
      <c r="IAW3">
        <v>153.03506576738792</v>
      </c>
      <c r="IAX3">
        <v>211.20944853053376</v>
      </c>
      <c r="IAY3">
        <v>284.98489333780935</v>
      </c>
      <c r="IAZ3">
        <v>160.51820429090242</v>
      </c>
      <c r="IBA3">
        <v>218.27143162327951</v>
      </c>
      <c r="IBB3">
        <v>167.20786156804101</v>
      </c>
      <c r="IBC3">
        <v>127.91833246864223</v>
      </c>
      <c r="IBD3">
        <v>200.84536271248513</v>
      </c>
      <c r="IBE3">
        <v>283.96557512131108</v>
      </c>
      <c r="IBF3">
        <v>127.65587328714867</v>
      </c>
      <c r="IBG3">
        <v>221.23172704245124</v>
      </c>
      <c r="IBH3">
        <v>255.14389477217932</v>
      </c>
      <c r="IBI3">
        <v>143.79406109805598</v>
      </c>
      <c r="IBJ3">
        <v>203.82396923734245</v>
      </c>
      <c r="IBK3">
        <v>254.2588579973754</v>
      </c>
      <c r="IBL3">
        <v>285.9187597277749</v>
      </c>
      <c r="IBM3">
        <v>118.54304635761589</v>
      </c>
      <c r="IBN3">
        <v>108.45973082674642</v>
      </c>
      <c r="IBO3">
        <v>163.44798120059815</v>
      </c>
      <c r="IBP3">
        <v>159.70641193884092</v>
      </c>
      <c r="IBQ3">
        <v>280.93203527939693</v>
      </c>
      <c r="IBR3">
        <v>106.32953886532182</v>
      </c>
      <c r="IBS3">
        <v>205.80156865138707</v>
      </c>
      <c r="IBT3">
        <v>251.73192541276285</v>
      </c>
      <c r="IBU3">
        <v>166.75618762779627</v>
      </c>
      <c r="IBV3">
        <v>105.71916867580187</v>
      </c>
      <c r="IBW3">
        <v>209.28067873165077</v>
      </c>
      <c r="IBX3">
        <v>119.59898678548539</v>
      </c>
      <c r="IBY3">
        <v>278.6736655781732</v>
      </c>
      <c r="IBZ3">
        <v>172.24341563158055</v>
      </c>
      <c r="ICA3">
        <v>156.4226203192236</v>
      </c>
      <c r="ICB3">
        <v>177.48649555955689</v>
      </c>
      <c r="ICC3">
        <v>188.70509964293342</v>
      </c>
      <c r="ICD3">
        <v>246.15314188055055</v>
      </c>
      <c r="ICE3">
        <v>157.43583483382673</v>
      </c>
      <c r="ICF3">
        <v>201.90740684224983</v>
      </c>
      <c r="ICG3">
        <v>145.92425305948058</v>
      </c>
      <c r="ICH3">
        <v>144.4044312875759</v>
      </c>
      <c r="ICI3">
        <v>168.96572771385846</v>
      </c>
      <c r="ICJ3">
        <v>200.39368877224038</v>
      </c>
      <c r="ICK3">
        <v>195.39475692007204</v>
      </c>
      <c r="ICL3">
        <v>228.77590258491776</v>
      </c>
      <c r="ICM3">
        <v>114.79537339396344</v>
      </c>
      <c r="ICN3">
        <v>274.32172612689595</v>
      </c>
      <c r="ICO3">
        <v>114.74044007690665</v>
      </c>
      <c r="ICP3">
        <v>221.17069002349925</v>
      </c>
      <c r="ICQ3">
        <v>164.81521042512284</v>
      </c>
      <c r="ICR3">
        <v>207.10776085695974</v>
      </c>
      <c r="ICS3">
        <v>174.51399273659473</v>
      </c>
      <c r="ICT3">
        <v>147.54173406170844</v>
      </c>
      <c r="ICU3">
        <v>228.37305825983458</v>
      </c>
      <c r="ICV3">
        <v>209.06094546342359</v>
      </c>
      <c r="ICW3">
        <v>228.64162114322338</v>
      </c>
      <c r="ICX3">
        <v>291.52195806756799</v>
      </c>
      <c r="ICY3">
        <v>218.39350566118353</v>
      </c>
      <c r="ICZ3">
        <v>150.12359996337779</v>
      </c>
      <c r="IDA3">
        <v>141.2182988982818</v>
      </c>
      <c r="IDB3">
        <v>139.03317361980041</v>
      </c>
      <c r="IDC3">
        <v>142.38410596026489</v>
      </c>
      <c r="IDD3">
        <v>111.76183355204932</v>
      </c>
      <c r="IDE3">
        <v>255.86413159581286</v>
      </c>
      <c r="IDF3">
        <v>195.26047547837766</v>
      </c>
      <c r="IDG3">
        <v>176.71132541886652</v>
      </c>
      <c r="IDH3">
        <v>189.20560319833979</v>
      </c>
      <c r="IDI3">
        <v>113.91033661915952</v>
      </c>
      <c r="IDJ3">
        <v>255.06454664754173</v>
      </c>
      <c r="IDK3">
        <v>180.26367992187261</v>
      </c>
      <c r="IDL3">
        <v>175.39292580950348</v>
      </c>
      <c r="IDM3">
        <v>127.66808069093906</v>
      </c>
      <c r="IDN3">
        <v>208.15149388103885</v>
      </c>
      <c r="IDO3">
        <v>203.89110995818965</v>
      </c>
      <c r="IDP3">
        <v>257.75627918332469</v>
      </c>
      <c r="IDQ3">
        <v>215.02426221503342</v>
      </c>
      <c r="IDR3">
        <v>160.35950804162724</v>
      </c>
      <c r="IDS3">
        <v>251.71361430707725</v>
      </c>
      <c r="IDT3">
        <v>159.15707876827295</v>
      </c>
      <c r="IDU3">
        <v>101.60527359843745</v>
      </c>
      <c r="IDV3">
        <v>152.07068086794641</v>
      </c>
      <c r="IDW3">
        <v>250.70650349436934</v>
      </c>
      <c r="IDX3">
        <v>254.2405468916898</v>
      </c>
      <c r="IDY3">
        <v>296.80166020691547</v>
      </c>
      <c r="IDZ3">
        <v>255.24765770439771</v>
      </c>
      <c r="IEA3">
        <v>284.71022675252539</v>
      </c>
      <c r="IEB3">
        <v>292.39478743858149</v>
      </c>
      <c r="IEC3">
        <v>249.80925931577502</v>
      </c>
      <c r="IED3">
        <v>130.17059846797082</v>
      </c>
      <c r="IEE3">
        <v>249.10733359782708</v>
      </c>
      <c r="IEF3">
        <v>258.61079744865265</v>
      </c>
      <c r="IEG3">
        <v>292.07129123813593</v>
      </c>
      <c r="IEH3">
        <v>223.25815607165748</v>
      </c>
      <c r="IEI3">
        <v>182.53425702688679</v>
      </c>
      <c r="IEJ3">
        <v>203.49436933500166</v>
      </c>
      <c r="IEK3">
        <v>272.24646748252815</v>
      </c>
      <c r="IEL3">
        <v>287.04184087649162</v>
      </c>
      <c r="IEM3">
        <v>231.73619800408949</v>
      </c>
      <c r="IEN3">
        <v>173.67168187505723</v>
      </c>
      <c r="IEO3">
        <v>290.03265480513932</v>
      </c>
      <c r="IEP3">
        <v>203.80565813165686</v>
      </c>
      <c r="IEQ3">
        <v>105.85345011749627</v>
      </c>
      <c r="IER3">
        <v>273.80901516769916</v>
      </c>
      <c r="IES3">
        <v>235.04440443128757</v>
      </c>
      <c r="IET3">
        <v>193.84441663869137</v>
      </c>
      <c r="IEU3">
        <v>176.49769585253455</v>
      </c>
      <c r="IEV3">
        <v>191.53111362041079</v>
      </c>
      <c r="IEW3">
        <v>137.04947050386059</v>
      </c>
      <c r="IEX3">
        <v>189.85259559923094</v>
      </c>
      <c r="IEY3">
        <v>279.68688009277628</v>
      </c>
      <c r="IEZ3">
        <v>216.53187658314766</v>
      </c>
      <c r="IFA3">
        <v>233.7443159276101</v>
      </c>
      <c r="IFB3">
        <v>258.50093081453906</v>
      </c>
      <c r="IFC3">
        <v>176.0460219122898</v>
      </c>
      <c r="IFD3">
        <v>284.98489333780935</v>
      </c>
      <c r="IFE3">
        <v>162.41035187841425</v>
      </c>
      <c r="IFF3">
        <v>250.56611835077976</v>
      </c>
      <c r="IFG3">
        <v>125.45854060487686</v>
      </c>
      <c r="IFH3">
        <v>280.65126499221776</v>
      </c>
      <c r="IFI3">
        <v>181.58818323313091</v>
      </c>
      <c r="IFJ3">
        <v>160.81728568376721</v>
      </c>
      <c r="IFK3">
        <v>132.36182744834741</v>
      </c>
      <c r="IFL3">
        <v>123.8959929197058</v>
      </c>
      <c r="IFM3">
        <v>229.12381359294412</v>
      </c>
      <c r="IFN3">
        <v>178.93917661061434</v>
      </c>
      <c r="IFO3">
        <v>118.06085390789514</v>
      </c>
      <c r="IFP3">
        <v>279.80285042878506</v>
      </c>
      <c r="IFQ3">
        <v>122.78511917477951</v>
      </c>
      <c r="IFR3">
        <v>112.66518143253883</v>
      </c>
      <c r="IFS3">
        <v>176.23523667104098</v>
      </c>
      <c r="IFT3">
        <v>216.66615802484205</v>
      </c>
      <c r="IFU3">
        <v>109.6926786095767</v>
      </c>
      <c r="IFV3">
        <v>164.49781792657245</v>
      </c>
      <c r="IFW3">
        <v>167.84264656514176</v>
      </c>
      <c r="IFX3">
        <v>246.20807519760734</v>
      </c>
      <c r="IFY3">
        <v>270.83040864284192</v>
      </c>
      <c r="IFZ3">
        <v>143.12875759147923</v>
      </c>
      <c r="IGA3">
        <v>211.82592242194892</v>
      </c>
      <c r="IGB3">
        <v>276.58009582811974</v>
      </c>
      <c r="IGC3">
        <v>186.90450758384958</v>
      </c>
      <c r="IGD3">
        <v>290.93600268562886</v>
      </c>
      <c r="IGE3">
        <v>127.66197698904386</v>
      </c>
      <c r="IGF3">
        <v>109.58281197546312</v>
      </c>
      <c r="IGG3">
        <v>171.74291207617421</v>
      </c>
      <c r="IGH3">
        <v>208.65810113834038</v>
      </c>
      <c r="IGI3">
        <v>186.20258186590166</v>
      </c>
      <c r="IGJ3">
        <v>213.2419812616352</v>
      </c>
      <c r="IGK3">
        <v>279.59532456434829</v>
      </c>
      <c r="IGL3">
        <v>258.73287148655663</v>
      </c>
      <c r="IGM3">
        <v>224.91225928525651</v>
      </c>
      <c r="IGN3">
        <v>201.0284737693411</v>
      </c>
      <c r="IGO3">
        <v>192.38563188573869</v>
      </c>
      <c r="IGP3">
        <v>128.2235175634022</v>
      </c>
      <c r="IGQ3">
        <v>283.84350108340709</v>
      </c>
      <c r="IGR3">
        <v>148.97610400708029</v>
      </c>
      <c r="IGS3">
        <v>193.44767601550342</v>
      </c>
      <c r="IGT3">
        <v>132.89284951322978</v>
      </c>
      <c r="IGU3">
        <v>218.54609820856351</v>
      </c>
      <c r="IGV3">
        <v>181.94219794305246</v>
      </c>
      <c r="IGW3">
        <v>133.70464186529131</v>
      </c>
      <c r="IGX3">
        <v>143.47666859950562</v>
      </c>
      <c r="IGY3">
        <v>246.19586779381694</v>
      </c>
      <c r="IGZ3">
        <v>260.23438215277565</v>
      </c>
      <c r="IHA3">
        <v>196.7741935483871</v>
      </c>
      <c r="IHB3">
        <v>115.51561021759697</v>
      </c>
      <c r="IHC3">
        <v>281.1334574419385</v>
      </c>
      <c r="IHD3">
        <v>197.92779320657979</v>
      </c>
      <c r="IHE3">
        <v>169.05728324228645</v>
      </c>
      <c r="IHF3">
        <v>103.91247291482284</v>
      </c>
      <c r="IHG3">
        <v>216.18396557512131</v>
      </c>
      <c r="IHH3">
        <v>243.99853511154515</v>
      </c>
      <c r="IHI3">
        <v>221.27445295571763</v>
      </c>
      <c r="IHJ3">
        <v>143.52549821466721</v>
      </c>
      <c r="IHK3">
        <v>205.85650196844387</v>
      </c>
      <c r="IHL3">
        <v>257.6952421643727</v>
      </c>
      <c r="IHM3">
        <v>107.45262001403852</v>
      </c>
      <c r="IHN3">
        <v>277.01956236457409</v>
      </c>
      <c r="IHO3">
        <v>107.77001251258889</v>
      </c>
      <c r="IHP3">
        <v>209.19522690511798</v>
      </c>
      <c r="IHQ3">
        <v>187.85058137760552</v>
      </c>
      <c r="IHR3">
        <v>111.25522629474776</v>
      </c>
      <c r="IHS3">
        <v>138.56929227576524</v>
      </c>
      <c r="IHT3">
        <v>236.9792779320658</v>
      </c>
      <c r="IHU3">
        <v>181.86284981841487</v>
      </c>
      <c r="IHV3">
        <v>183.41929380169074</v>
      </c>
      <c r="IHW3">
        <v>100.46388134403516</v>
      </c>
      <c r="IHX3">
        <v>193.07535019989623</v>
      </c>
      <c r="IHY3">
        <v>257.35953856013668</v>
      </c>
      <c r="IHZ3">
        <v>118.17072054200872</v>
      </c>
      <c r="IIA3">
        <v>234.8185674611652</v>
      </c>
      <c r="IIB3">
        <v>107.42820520645772</v>
      </c>
      <c r="IIC3">
        <v>162.48359630115664</v>
      </c>
      <c r="IID3">
        <v>257.06656086916712</v>
      </c>
      <c r="IIE3">
        <v>258.84884182256542</v>
      </c>
      <c r="IIF3">
        <v>102.66731772820215</v>
      </c>
      <c r="IIG3">
        <v>206.3997314371166</v>
      </c>
      <c r="IIH3">
        <v>141.4807580797754</v>
      </c>
      <c r="III3">
        <v>241.86223944822535</v>
      </c>
      <c r="IIJ3">
        <v>190.53010650959806</v>
      </c>
      <c r="IIK3">
        <v>195.01632740256966</v>
      </c>
      <c r="IIL3">
        <v>130.3415021210364</v>
      </c>
      <c r="IIM3">
        <v>277.12332529679247</v>
      </c>
      <c r="IIN3">
        <v>281.1517685476241</v>
      </c>
      <c r="IIO3">
        <v>128.10754722739341</v>
      </c>
      <c r="IIP3">
        <v>133.81450849940489</v>
      </c>
      <c r="IIQ3">
        <v>205.72222052674948</v>
      </c>
      <c r="IIR3">
        <v>236.50318918424026</v>
      </c>
      <c r="IIS3">
        <v>163.97289956358532</v>
      </c>
      <c r="IIT3">
        <v>144.28846095156712</v>
      </c>
      <c r="IIU3">
        <v>148.62819299905394</v>
      </c>
      <c r="IIV3">
        <v>299.24924466689049</v>
      </c>
      <c r="IIW3">
        <v>257.93939024018067</v>
      </c>
      <c r="IIX3">
        <v>145.87542344431898</v>
      </c>
      <c r="IIY3">
        <v>103.2044434949797</v>
      </c>
      <c r="IIZ3">
        <v>128.1929990539262</v>
      </c>
      <c r="IJA3">
        <v>180.92898342844936</v>
      </c>
      <c r="IJB3">
        <v>283.69090853602711</v>
      </c>
      <c r="IJC3">
        <v>160.40833765678883</v>
      </c>
      <c r="IJD3">
        <v>171.66966765343182</v>
      </c>
      <c r="IJE3">
        <v>124.40870387890256</v>
      </c>
      <c r="IJF3">
        <v>274.08978545487838</v>
      </c>
      <c r="IJG3">
        <v>198.9532151249733</v>
      </c>
      <c r="IJH3">
        <v>210.02533036286508</v>
      </c>
      <c r="IJI3">
        <v>197.8301339762566</v>
      </c>
      <c r="IJJ3">
        <v>137.25699636829737</v>
      </c>
      <c r="IJK3">
        <v>212.68654438917201</v>
      </c>
      <c r="IJL3">
        <v>198.51374858851892</v>
      </c>
      <c r="IJM3">
        <v>224.94277779473251</v>
      </c>
      <c r="IJN3">
        <v>233.25601977599416</v>
      </c>
      <c r="IJO3">
        <v>127.41172521134068</v>
      </c>
      <c r="IJP3">
        <v>241.85003204443495</v>
      </c>
      <c r="IJQ3">
        <v>145.23453474532303</v>
      </c>
      <c r="IJR3">
        <v>282.82418286690881</v>
      </c>
      <c r="IJS3">
        <v>263.43272194586018</v>
      </c>
      <c r="IJT3">
        <v>231.62633136997587</v>
      </c>
      <c r="IJU3">
        <v>226.59077730643634</v>
      </c>
      <c r="IJV3">
        <v>154.2374950407422</v>
      </c>
      <c r="IJW3">
        <v>299.9633777886288</v>
      </c>
      <c r="IJX3">
        <v>177.88323618274484</v>
      </c>
      <c r="IJY3">
        <v>195.63890499588001</v>
      </c>
      <c r="IJZ3">
        <v>297.43644520401625</v>
      </c>
      <c r="IKA3">
        <v>297.888119144261</v>
      </c>
      <c r="IKB3">
        <v>166.07257301553392</v>
      </c>
      <c r="IKC3">
        <v>291.85155796990875</v>
      </c>
      <c r="IKD3">
        <v>206.58894619586778</v>
      </c>
      <c r="IKE3">
        <v>236.84499649037141</v>
      </c>
      <c r="IKF3">
        <v>170.62593462935268</v>
      </c>
      <c r="IKG3">
        <v>151.74108096560565</v>
      </c>
      <c r="IKH3">
        <v>192.53822443311867</v>
      </c>
      <c r="IKI3">
        <v>223.0933561204871</v>
      </c>
      <c r="IKJ3">
        <v>256.49891659291359</v>
      </c>
      <c r="IKK3">
        <v>129.43205053865171</v>
      </c>
      <c r="IKL3">
        <v>246.18976409192175</v>
      </c>
      <c r="IKM3">
        <v>224.28357799005096</v>
      </c>
      <c r="IKN3">
        <v>199.73448896755883</v>
      </c>
      <c r="IKO3">
        <v>159.71861934263131</v>
      </c>
      <c r="IKP3">
        <v>274.15692617572557</v>
      </c>
      <c r="IKQ3">
        <v>287.44468520157477</v>
      </c>
      <c r="IKR3">
        <v>258.54976042970065</v>
      </c>
      <c r="IKS3">
        <v>170.03997924741356</v>
      </c>
      <c r="IKT3">
        <v>287.96349986266671</v>
      </c>
      <c r="IKU3">
        <v>296.44764549699391</v>
      </c>
      <c r="IKV3">
        <v>125.94683675649281</v>
      </c>
      <c r="IKW3">
        <v>147.49290444654685</v>
      </c>
      <c r="IKX3">
        <v>228.00073244422742</v>
      </c>
      <c r="IKY3">
        <v>225.16251106295968</v>
      </c>
      <c r="IKZ3">
        <v>195.29099398785365</v>
      </c>
      <c r="ILA3">
        <v>267.16818750572224</v>
      </c>
      <c r="ILB3">
        <v>203.47605822931607</v>
      </c>
      <c r="ILC3">
        <v>142.52449110385447</v>
      </c>
      <c r="ILD3">
        <v>169.98504593035676</v>
      </c>
      <c r="ILE3">
        <v>188.0581072420423</v>
      </c>
      <c r="ILF3">
        <v>229.66704306161688</v>
      </c>
      <c r="ILG3">
        <v>125.88579973754082</v>
      </c>
      <c r="ILH3">
        <v>148.57936338389234</v>
      </c>
      <c r="ILI3">
        <v>122.8461561937315</v>
      </c>
      <c r="ILJ3">
        <v>243.6323129978332</v>
      </c>
      <c r="ILK3">
        <v>138.74019592883084</v>
      </c>
      <c r="ILL3">
        <v>216.47694326609087</v>
      </c>
      <c r="ILM3">
        <v>187.71019623401594</v>
      </c>
      <c r="ILN3">
        <v>279.76012451551867</v>
      </c>
      <c r="ILO3">
        <v>229.19705801568651</v>
      </c>
      <c r="ILP3">
        <v>275.52415540025027</v>
      </c>
      <c r="ILQ3">
        <v>238.48078859828485</v>
      </c>
      <c r="ILR3">
        <v>186.28803369243445</v>
      </c>
      <c r="ILS3">
        <v>105.38346507156591</v>
      </c>
      <c r="ILT3">
        <v>142.81746879482407</v>
      </c>
      <c r="ILU3">
        <v>299.37131870479448</v>
      </c>
      <c r="ILV3">
        <v>164.0827661976989</v>
      </c>
      <c r="ILW3">
        <v>244.10229804376354</v>
      </c>
      <c r="ILX3">
        <v>249.82757042146062</v>
      </c>
      <c r="ILY3">
        <v>190.56062501907405</v>
      </c>
      <c r="ILZ3">
        <v>108.96633808404798</v>
      </c>
      <c r="IMA3">
        <v>188.8393810846278</v>
      </c>
      <c r="IMB3">
        <v>173.14676351207007</v>
      </c>
      <c r="IMC3">
        <v>260.83254493850518</v>
      </c>
      <c r="IMD3">
        <v>238.77376628925444</v>
      </c>
      <c r="IME3">
        <v>193.6124759666738</v>
      </c>
      <c r="IMF3">
        <v>128.2357249671926</v>
      </c>
      <c r="IMG3">
        <v>231.51646473586229</v>
      </c>
      <c r="IMH3">
        <v>186.45283364360483</v>
      </c>
      <c r="IMI3">
        <v>268.63307596057007</v>
      </c>
      <c r="IMJ3">
        <v>257.1886349070711</v>
      </c>
      <c r="IMK3">
        <v>258.06756797997986</v>
      </c>
      <c r="IML3">
        <v>240.44618060853909</v>
      </c>
      <c r="IMM3">
        <v>184.26160466322824</v>
      </c>
      <c r="IMN3">
        <v>241.94769127475814</v>
      </c>
      <c r="IMO3">
        <v>215.4271065401166</v>
      </c>
      <c r="IMP3">
        <v>113.49528489028596</v>
      </c>
      <c r="IMQ3">
        <v>289.42838831751453</v>
      </c>
      <c r="IMR3">
        <v>274.18134098330637</v>
      </c>
      <c r="IMS3">
        <v>113.48918118839076</v>
      </c>
      <c r="IMT3">
        <v>121.36906033509324</v>
      </c>
      <c r="IMU3">
        <v>100.63478499710074</v>
      </c>
      <c r="IMV3">
        <v>112.98257393108921</v>
      </c>
      <c r="IMW3">
        <v>248.86928922391431</v>
      </c>
      <c r="IMX3">
        <v>152.44300668355356</v>
      </c>
      <c r="IMY3">
        <v>118.09747611926633</v>
      </c>
      <c r="IMZ3">
        <v>261.79692983794672</v>
      </c>
      <c r="INA3">
        <v>199.25840021973326</v>
      </c>
      <c r="INB3">
        <v>109.63774529251991</v>
      </c>
      <c r="INC3">
        <v>224.90005188146611</v>
      </c>
      <c r="IND3">
        <v>195.63280129398481</v>
      </c>
      <c r="INE3">
        <v>266.63716544083985</v>
      </c>
      <c r="INF3">
        <v>205.89312417981506</v>
      </c>
      <c r="ING3">
        <v>125.74541459395124</v>
      </c>
      <c r="INH3">
        <v>270.03082369457076</v>
      </c>
      <c r="INI3">
        <v>275.53025910214546</v>
      </c>
      <c r="INJ3">
        <v>194.29609057893612</v>
      </c>
      <c r="INK3">
        <v>181.33793145542771</v>
      </c>
      <c r="INL3">
        <v>242.83272804956206</v>
      </c>
      <c r="INM3">
        <v>132.58156071657459</v>
      </c>
      <c r="INN3">
        <v>114.35590685750908</v>
      </c>
      <c r="INO3">
        <v>294.72640156254772</v>
      </c>
      <c r="INP3">
        <v>240.12268440809351</v>
      </c>
      <c r="INQ3">
        <v>253.76445814386426</v>
      </c>
      <c r="INR3">
        <v>235.48387096774192</v>
      </c>
      <c r="INS3">
        <v>205.86870937223426</v>
      </c>
      <c r="INT3">
        <v>297.58293404950103</v>
      </c>
      <c r="INU3">
        <v>265.34318063905761</v>
      </c>
      <c r="INV3">
        <v>178.94528031250954</v>
      </c>
      <c r="INW3">
        <v>250.65157017731255</v>
      </c>
      <c r="INX3">
        <v>108.43531601916563</v>
      </c>
      <c r="INY3">
        <v>284.99099703970455</v>
      </c>
      <c r="INZ3">
        <v>299.65819269386884</v>
      </c>
      <c r="IOA3">
        <v>140.58961760307625</v>
      </c>
      <c r="IOB3">
        <v>109.35087130344554</v>
      </c>
      <c r="IOC3">
        <v>189.15677358317819</v>
      </c>
      <c r="IOD3">
        <v>108.95413068025758</v>
      </c>
      <c r="IOE3">
        <v>219.49827570421462</v>
      </c>
      <c r="IOF3">
        <v>135.40757469405193</v>
      </c>
      <c r="IOG3">
        <v>173.09793389690847</v>
      </c>
      <c r="IOH3">
        <v>219.663075655385</v>
      </c>
      <c r="IOI3">
        <v>153.32804345835751</v>
      </c>
      <c r="IOJ3">
        <v>175.50889614551227</v>
      </c>
      <c r="IOK3">
        <v>209.64079714346752</v>
      </c>
      <c r="IOL3">
        <v>194.60127567369608</v>
      </c>
      <c r="IOM3">
        <v>109.55229346598712</v>
      </c>
      <c r="ION3">
        <v>259.41038239692375</v>
      </c>
      <c r="IOO3">
        <v>113.11685537278359</v>
      </c>
      <c r="IOP3">
        <v>179.96459852900784</v>
      </c>
      <c r="IOQ3">
        <v>182.13141270180364</v>
      </c>
      <c r="IOR3">
        <v>207.6631977294229</v>
      </c>
      <c r="IOS3">
        <v>214.55427716910307</v>
      </c>
      <c r="IOT3">
        <v>104.62050233466597</v>
      </c>
      <c r="IOU3">
        <v>118.5064241462447</v>
      </c>
      <c r="IOV3">
        <v>275.67674794763025</v>
      </c>
      <c r="IOW3">
        <v>154.48774681844537</v>
      </c>
      <c r="IOX3">
        <v>126.75252540665915</v>
      </c>
      <c r="IOY3">
        <v>104.80361339152196</v>
      </c>
      <c r="IOZ3">
        <v>223.14828943754389</v>
      </c>
      <c r="IPA3">
        <v>199.59410382396925</v>
      </c>
      <c r="IPB3">
        <v>108.94802697836238</v>
      </c>
      <c r="IPC3">
        <v>265.44694357127599</v>
      </c>
      <c r="IPD3">
        <v>240.20813623462629</v>
      </c>
      <c r="IPE3">
        <v>189.364299447615</v>
      </c>
      <c r="IPF3">
        <v>203.12814722128971</v>
      </c>
      <c r="IPG3">
        <v>233.48796044801173</v>
      </c>
      <c r="IPH3">
        <v>261.36967070528277</v>
      </c>
      <c r="IPI3">
        <v>119.17172765282143</v>
      </c>
      <c r="IPJ3">
        <v>126.38630329294718</v>
      </c>
      <c r="IPK3">
        <v>247.91100802636799</v>
      </c>
      <c r="IPL3">
        <v>298.6877040925321</v>
      </c>
      <c r="IPM3">
        <v>265.86809900204474</v>
      </c>
      <c r="IPN3">
        <v>209.23184911648917</v>
      </c>
      <c r="IPO3">
        <v>134.12579729606006</v>
      </c>
      <c r="IPP3">
        <v>125.23880733664967</v>
      </c>
      <c r="IPQ3">
        <v>262.20587786492507</v>
      </c>
      <c r="IPR3">
        <v>197.21976378673668</v>
      </c>
      <c r="IPS3">
        <v>223.9051484725486</v>
      </c>
      <c r="IPT3">
        <v>140.35767693105868</v>
      </c>
      <c r="IPU3">
        <v>226.38325144199956</v>
      </c>
      <c r="IPV3">
        <v>287.43858149967957</v>
      </c>
      <c r="IPW3">
        <v>171.04098635822626</v>
      </c>
      <c r="IPX3">
        <v>147.59666737876523</v>
      </c>
      <c r="IPY3">
        <v>152.87636951811274</v>
      </c>
      <c r="IPZ3">
        <v>180.92287972655416</v>
      </c>
      <c r="IQA3">
        <v>118.93978698080386</v>
      </c>
      <c r="IQB3">
        <v>276.98294015320289</v>
      </c>
      <c r="IQC3">
        <v>270.85482345042271</v>
      </c>
      <c r="IQD3">
        <v>232.46253852961823</v>
      </c>
      <c r="IQE3">
        <v>176.44886623737295</v>
      </c>
      <c r="IQF3">
        <v>182.56477553636279</v>
      </c>
      <c r="IQG3">
        <v>176.43665883358256</v>
      </c>
      <c r="IQH3">
        <v>278.77742851039159</v>
      </c>
      <c r="IQI3">
        <v>258.07977538377025</v>
      </c>
      <c r="IQJ3">
        <v>146.66890469069492</v>
      </c>
      <c r="IQK3">
        <v>245.03006073183386</v>
      </c>
      <c r="IQL3">
        <v>226.56636249885554</v>
      </c>
      <c r="IQM3">
        <v>244.99343852046266</v>
      </c>
      <c r="IQN3">
        <v>222.00079348124638</v>
      </c>
      <c r="IQO3">
        <v>129.96917630542924</v>
      </c>
      <c r="IQP3">
        <v>181.53935361796931</v>
      </c>
      <c r="IQQ3">
        <v>122.91940061647389</v>
      </c>
      <c r="IQR3">
        <v>242.86935026093326</v>
      </c>
      <c r="IQS3">
        <v>253.78276924954986</v>
      </c>
      <c r="IQT3">
        <v>199.69176305429244</v>
      </c>
      <c r="IQU3">
        <v>253.27005829035309</v>
      </c>
      <c r="IQV3">
        <v>236.88161870174261</v>
      </c>
      <c r="IQW3">
        <v>298.20551164281136</v>
      </c>
      <c r="IQX3">
        <v>242.11859492782372</v>
      </c>
      <c r="IQY3">
        <v>233.69548631244851</v>
      </c>
      <c r="IQZ3">
        <v>268.20581682790612</v>
      </c>
      <c r="IRA3">
        <v>199.36216315195165</v>
      </c>
      <c r="IRB3">
        <v>214.60310678426467</v>
      </c>
      <c r="IRC3">
        <v>104.3641468550676</v>
      </c>
      <c r="IRD3">
        <v>243.73607593005158</v>
      </c>
      <c r="IRE3">
        <v>254.2344431897946</v>
      </c>
      <c r="IRF3">
        <v>273.19254127628403</v>
      </c>
      <c r="IRG3">
        <v>156.23340556047242</v>
      </c>
      <c r="IRH3">
        <v>113.42204046754357</v>
      </c>
      <c r="IRI3">
        <v>244.6882534257027</v>
      </c>
      <c r="IRJ3">
        <v>277.06839197973568</v>
      </c>
      <c r="IRK3">
        <v>297.40592669454026</v>
      </c>
      <c r="IRL3">
        <v>195.99902340769677</v>
      </c>
      <c r="IRM3">
        <v>185.36637470625936</v>
      </c>
      <c r="IRN3">
        <v>169.89959410382397</v>
      </c>
      <c r="IRO3">
        <v>234.05560472426527</v>
      </c>
      <c r="IRP3">
        <v>261.29032258064512</v>
      </c>
      <c r="IRQ3">
        <v>201.63884395886106</v>
      </c>
      <c r="IRR3">
        <v>170.99826044495987</v>
      </c>
      <c r="IRS3">
        <v>222.03131199072237</v>
      </c>
      <c r="IRT3">
        <v>100.46998504593036</v>
      </c>
      <c r="IRU3">
        <v>143.87340922269357</v>
      </c>
      <c r="IRV3">
        <v>157.47245704519793</v>
      </c>
      <c r="IRW3">
        <v>245.35966063417462</v>
      </c>
      <c r="IRX3">
        <v>215.48203985717339</v>
      </c>
      <c r="IRY3">
        <v>244.31592761009554</v>
      </c>
      <c r="IRZ3">
        <v>118.62239448225348</v>
      </c>
      <c r="ISA3">
        <v>177.99920651875362</v>
      </c>
      <c r="ISB3">
        <v>158.71150852992338</v>
      </c>
      <c r="ISC3">
        <v>222.75765251625108</v>
      </c>
      <c r="ISD3">
        <v>263.90881069368572</v>
      </c>
      <c r="ISE3">
        <v>185.05508590960417</v>
      </c>
      <c r="ISF3">
        <v>154.5121616260262</v>
      </c>
      <c r="ISG3">
        <v>147.32810449537644</v>
      </c>
      <c r="ISH3">
        <v>265.62395092623677</v>
      </c>
      <c r="ISI3">
        <v>119.66002380443739</v>
      </c>
      <c r="ISJ3">
        <v>133.41776787621694</v>
      </c>
      <c r="ISK3">
        <v>256.56605731376078</v>
      </c>
      <c r="ISL3">
        <v>217.61223181859799</v>
      </c>
      <c r="ISM3">
        <v>171.8344676046022</v>
      </c>
      <c r="ISN3">
        <v>210.64180425428023</v>
      </c>
      <c r="ISO3">
        <v>249.10122989593188</v>
      </c>
      <c r="ISP3">
        <v>191.28696554460282</v>
      </c>
      <c r="ISQ3">
        <v>125.53178502761925</v>
      </c>
      <c r="ISR3">
        <v>139.86327707754754</v>
      </c>
      <c r="ISS3">
        <v>247.14804528946806</v>
      </c>
      <c r="IST3">
        <v>170.07049775688955</v>
      </c>
      <c r="ISU3">
        <v>280.15686513870662</v>
      </c>
      <c r="ISV3">
        <v>173.74492629779962</v>
      </c>
      <c r="ISW3">
        <v>140.10132145146031</v>
      </c>
      <c r="ISX3">
        <v>243.70555742057559</v>
      </c>
      <c r="ISY3">
        <v>192.78237250892667</v>
      </c>
      <c r="ISZ3">
        <v>262.27912228766746</v>
      </c>
      <c r="ITA3">
        <v>114.43525498214667</v>
      </c>
      <c r="ITB3">
        <v>243.49192785424361</v>
      </c>
      <c r="ITC3">
        <v>297.30216376232187</v>
      </c>
      <c r="ITD3">
        <v>220.27344584490493</v>
      </c>
      <c r="ITE3">
        <v>276.18335520493179</v>
      </c>
      <c r="ITF3">
        <v>299.87792596209601</v>
      </c>
      <c r="ITG3">
        <v>156.80104983672598</v>
      </c>
      <c r="ITH3">
        <v>195.28489028595845</v>
      </c>
      <c r="ITI3">
        <v>172.25562303537095</v>
      </c>
      <c r="ITJ3">
        <v>103.46079897457808</v>
      </c>
      <c r="ITK3">
        <v>205.39262062440872</v>
      </c>
      <c r="ITL3">
        <v>267.11325418866545</v>
      </c>
      <c r="ITM3">
        <v>116.82180242316966</v>
      </c>
      <c r="ITN3">
        <v>150.88656270027772</v>
      </c>
      <c r="ITO3">
        <v>135.72496719260232</v>
      </c>
      <c r="ITP3">
        <v>110.26642658772545</v>
      </c>
      <c r="ITQ3">
        <v>129.05972472304452</v>
      </c>
      <c r="ITR3">
        <v>156.61793877987</v>
      </c>
      <c r="ITS3">
        <v>188.45484786523025</v>
      </c>
      <c r="ITT3">
        <v>150.51423688467054</v>
      </c>
      <c r="ITU3">
        <v>188.42432935575425</v>
      </c>
      <c r="ITV3">
        <v>112.08532975249489</v>
      </c>
      <c r="ITW3">
        <v>299.94506668294321</v>
      </c>
      <c r="ITX3">
        <v>146.8276009399701</v>
      </c>
      <c r="ITY3">
        <v>213.76689962462234</v>
      </c>
      <c r="ITZ3">
        <v>173.28714865565968</v>
      </c>
      <c r="IUA3">
        <v>164.39405499435406</v>
      </c>
      <c r="IUB3">
        <v>230.00274666585284</v>
      </c>
      <c r="IUC3">
        <v>272.57606738486891</v>
      </c>
      <c r="IUD3">
        <v>258.20184942167424</v>
      </c>
      <c r="IUE3">
        <v>166.66463209936828</v>
      </c>
      <c r="IUF3">
        <v>129.13296914578692</v>
      </c>
      <c r="IUG3">
        <v>226.48091067232275</v>
      </c>
      <c r="IUH3">
        <v>135.15121921445356</v>
      </c>
      <c r="IUI3">
        <v>242.08197271645253</v>
      </c>
      <c r="IUJ3">
        <v>217.2643208105716</v>
      </c>
      <c r="IUK3">
        <v>119.36094241157262</v>
      </c>
      <c r="IUL3">
        <v>283.52610858485673</v>
      </c>
      <c r="IUM3">
        <v>219.41282387768183</v>
      </c>
      <c r="IUN3">
        <v>107.37327188940093</v>
      </c>
      <c r="IUO3">
        <v>114.31318094424269</v>
      </c>
      <c r="IUP3">
        <v>107.89819025238808</v>
      </c>
      <c r="IUQ3">
        <v>103.3448286385693</v>
      </c>
      <c r="IUR3">
        <v>230.07599108859523</v>
      </c>
      <c r="IUS3">
        <v>285.63188573870053</v>
      </c>
      <c r="IUT3">
        <v>187.05710013122959</v>
      </c>
      <c r="IUU3">
        <v>252.59865108188114</v>
      </c>
      <c r="IUV3">
        <v>124.12793359172338</v>
      </c>
      <c r="IUW3">
        <v>272.16711935789056</v>
      </c>
      <c r="IUX3">
        <v>138.88668477431563</v>
      </c>
      <c r="IUY3">
        <v>110.03448591570788</v>
      </c>
      <c r="IUZ3">
        <v>271.18442335276347</v>
      </c>
      <c r="IVA3">
        <v>298.26044495986815</v>
      </c>
      <c r="IVB3">
        <v>182.6746421704764</v>
      </c>
      <c r="IVC3">
        <v>241.00161748100223</v>
      </c>
      <c r="IVD3">
        <v>205.80767235328227</v>
      </c>
      <c r="IVE3">
        <v>168.48353526413769</v>
      </c>
      <c r="IVF3">
        <v>179.79369487594226</v>
      </c>
      <c r="IVG3">
        <v>136.03015228736228</v>
      </c>
      <c r="IVH3">
        <v>132.24585711233863</v>
      </c>
      <c r="IVI3">
        <v>142.46345408490248</v>
      </c>
      <c r="IVJ3">
        <v>234.26923429059724</v>
      </c>
      <c r="IVK3">
        <v>134.35163426618243</v>
      </c>
      <c r="IVL3">
        <v>179.02462843714713</v>
      </c>
      <c r="IVM3">
        <v>296.06311227759636</v>
      </c>
      <c r="IVN3">
        <v>234.26923429059724</v>
      </c>
      <c r="IVO3">
        <v>124.27442243720817</v>
      </c>
      <c r="IVP3">
        <v>122.70577105014192</v>
      </c>
      <c r="IVQ3">
        <v>275.07248146000552</v>
      </c>
      <c r="IVR3">
        <v>215.91540269173254</v>
      </c>
      <c r="IVS3">
        <v>176.82119205298014</v>
      </c>
      <c r="IVT3">
        <v>112.03039643543809</v>
      </c>
      <c r="IVU3">
        <v>247.81334879604481</v>
      </c>
      <c r="IVV3">
        <v>130.5917538987396</v>
      </c>
      <c r="IVW3">
        <v>168.80703146458328</v>
      </c>
      <c r="IVX3">
        <v>223.71593371379743</v>
      </c>
      <c r="IVY3">
        <v>162.77657399212623</v>
      </c>
      <c r="IVZ3">
        <v>297.03360087893304</v>
      </c>
      <c r="IWA3">
        <v>151.58238471633047</v>
      </c>
      <c r="IWB3">
        <v>181.10599078341014</v>
      </c>
      <c r="IWC3">
        <v>117.55424665059358</v>
      </c>
      <c r="IWD3">
        <v>119.35483870967742</v>
      </c>
      <c r="IWE3">
        <v>121.7963194677572</v>
      </c>
      <c r="IWF3">
        <v>267.03390606402786</v>
      </c>
      <c r="IWG3">
        <v>145.45426801355023</v>
      </c>
      <c r="IWH3">
        <v>152.51625110629595</v>
      </c>
      <c r="IWI3">
        <v>150.31891842402416</v>
      </c>
      <c r="IWJ3">
        <v>161.9647816400647</v>
      </c>
      <c r="IWK3">
        <v>225.80339976195563</v>
      </c>
      <c r="IWL3">
        <v>296.08142338328196</v>
      </c>
      <c r="IWM3">
        <v>125.59282204657124</v>
      </c>
      <c r="IWN3">
        <v>138.92941068758202</v>
      </c>
      <c r="IWO3">
        <v>224.43617053743094</v>
      </c>
      <c r="IWP3">
        <v>197.92779320657979</v>
      </c>
      <c r="IWQ3">
        <v>267.77245399334697</v>
      </c>
      <c r="IWR3">
        <v>146.17450483718375</v>
      </c>
      <c r="IWS3">
        <v>170.5038605914487</v>
      </c>
      <c r="IWT3">
        <v>248.88760032959991</v>
      </c>
      <c r="IWU3">
        <v>269.71953489791559</v>
      </c>
      <c r="IWV3">
        <v>209.11587878048039</v>
      </c>
      <c r="IWW3">
        <v>175.77745902890103</v>
      </c>
      <c r="IWX3">
        <v>249.63225196081424</v>
      </c>
      <c r="IWY3">
        <v>221.26224555192724</v>
      </c>
      <c r="IWZ3">
        <v>282.54951628162485</v>
      </c>
      <c r="IXA3">
        <v>202.88399914548174</v>
      </c>
      <c r="IXB3">
        <v>131.15939817499313</v>
      </c>
      <c r="IXC3">
        <v>172.91482284005249</v>
      </c>
      <c r="IXD3">
        <v>184.60951567125463</v>
      </c>
      <c r="IXE3">
        <v>188.54640339365824</v>
      </c>
      <c r="IXF3">
        <v>209.95208594012269</v>
      </c>
      <c r="IXG3">
        <v>295.23300881984926</v>
      </c>
      <c r="IXH3">
        <v>143.54991302224801</v>
      </c>
      <c r="IXI3">
        <v>128.186895352031</v>
      </c>
      <c r="IXJ3">
        <v>159.20590838343458</v>
      </c>
      <c r="IXK3">
        <v>290.1974547563097</v>
      </c>
      <c r="IXL3">
        <v>188.68678853724782</v>
      </c>
      <c r="IXM3">
        <v>228.10449537644581</v>
      </c>
      <c r="IXN3">
        <v>177.32169560838651</v>
      </c>
      <c r="IXO3">
        <v>210.75777459028902</v>
      </c>
      <c r="IXP3">
        <v>116.72414319284647</v>
      </c>
      <c r="IXQ3">
        <v>131.46458326975312</v>
      </c>
      <c r="IXR3">
        <v>134.88876003295999</v>
      </c>
      <c r="IXS3">
        <v>144.84389782403028</v>
      </c>
      <c r="IXT3">
        <v>264.75112155522322</v>
      </c>
      <c r="IXU3">
        <v>124.39039277321696</v>
      </c>
      <c r="IXV3">
        <v>181.46000549333172</v>
      </c>
      <c r="IXW3">
        <v>120.09338663899655</v>
      </c>
      <c r="IXX3">
        <v>221.06692709128086</v>
      </c>
      <c r="IXY3">
        <v>128.36390270699178</v>
      </c>
      <c r="IXZ3">
        <v>193.31949827570423</v>
      </c>
      <c r="IYA3">
        <v>285.48539689321569</v>
      </c>
      <c r="IYB3">
        <v>105.24307992797631</v>
      </c>
      <c r="IYC3">
        <v>185.20767845698415</v>
      </c>
      <c r="IYD3">
        <v>143.51329081087681</v>
      </c>
      <c r="IYE3">
        <v>126.22150334177678</v>
      </c>
      <c r="IYF3">
        <v>148.46339304788353</v>
      </c>
      <c r="IYG3">
        <v>240.90395825067904</v>
      </c>
      <c r="IYH3">
        <v>175.46617023224587</v>
      </c>
      <c r="IYI3">
        <v>168.06237983336894</v>
      </c>
      <c r="IYJ3">
        <v>205.5879390850551</v>
      </c>
      <c r="IYK3">
        <v>134.47370830408641</v>
      </c>
      <c r="IYL3">
        <v>261.22318185979793</v>
      </c>
      <c r="IYM3">
        <v>127.33848078859829</v>
      </c>
      <c r="IYN3">
        <v>130.06683553575243</v>
      </c>
      <c r="IYO3">
        <v>198.23908200323496</v>
      </c>
      <c r="IYP3">
        <v>225.86443678090762</v>
      </c>
      <c r="IYQ3">
        <v>162.92306283761101</v>
      </c>
      <c r="IYR3">
        <v>243.04025391399884</v>
      </c>
      <c r="IYS3">
        <v>175.55772576067386</v>
      </c>
      <c r="IYT3">
        <v>219.05880916776024</v>
      </c>
      <c r="IYU3">
        <v>186.42231513412884</v>
      </c>
      <c r="IYV3">
        <v>227.74437696462905</v>
      </c>
      <c r="IYW3">
        <v>262.49275185399944</v>
      </c>
      <c r="IYX3">
        <v>215.21958067567979</v>
      </c>
      <c r="IYY3">
        <v>286.80990020447405</v>
      </c>
      <c r="IYZ3">
        <v>280.64516129032256</v>
      </c>
      <c r="IZA3">
        <v>179.4946134830775</v>
      </c>
      <c r="IZB3">
        <v>223.39243751335187</v>
      </c>
      <c r="IZC3">
        <v>225.74846644489884</v>
      </c>
      <c r="IZD3">
        <v>250.42573320719018</v>
      </c>
      <c r="IZE3">
        <v>279.4671468245491</v>
      </c>
      <c r="IZF3">
        <v>188.11914426099429</v>
      </c>
      <c r="IZG3">
        <v>259.91088595233009</v>
      </c>
      <c r="IZH3">
        <v>196.10278633991516</v>
      </c>
      <c r="IZI3">
        <v>198.32453382976774</v>
      </c>
      <c r="IZJ3">
        <v>262.65755180516982</v>
      </c>
      <c r="IZK3">
        <v>246.43391216772972</v>
      </c>
      <c r="IZL3">
        <v>295.56871242408522</v>
      </c>
      <c r="IZM3">
        <v>254.490798669393</v>
      </c>
      <c r="IZN3">
        <v>235.63035981322673</v>
      </c>
      <c r="IZO3">
        <v>287.90246284371472</v>
      </c>
      <c r="IZP3">
        <v>135.70665608691672</v>
      </c>
      <c r="IZQ3">
        <v>103.3448286385693</v>
      </c>
      <c r="IZR3">
        <v>192.50160222174748</v>
      </c>
      <c r="IZS3">
        <v>272.95449690237126</v>
      </c>
      <c r="IZT3">
        <v>115.50950651570177</v>
      </c>
      <c r="IZU3">
        <v>253.15408795434431</v>
      </c>
      <c r="IZV3">
        <v>193.00820947904904</v>
      </c>
      <c r="IZW3">
        <v>168.94131290627766</v>
      </c>
      <c r="IZX3">
        <v>193.22794274727624</v>
      </c>
      <c r="IZY3">
        <v>148.40235602893154</v>
      </c>
      <c r="IZZ3">
        <v>245.93340861232338</v>
      </c>
      <c r="JAA3">
        <v>222.67830439161349</v>
      </c>
      <c r="JAB3">
        <v>108.93581957457198</v>
      </c>
      <c r="JAC3">
        <v>227.11569566942353</v>
      </c>
      <c r="JAD3">
        <v>162.31269264809106</v>
      </c>
      <c r="JAE3">
        <v>125.73931089205604</v>
      </c>
      <c r="JAF3">
        <v>113.81878109073153</v>
      </c>
      <c r="JAG3">
        <v>258.14691610461745</v>
      </c>
      <c r="JAH3">
        <v>168.48963896603289</v>
      </c>
      <c r="JAI3">
        <v>100.40284432508317</v>
      </c>
      <c r="JAJ3">
        <v>137.23258156071657</v>
      </c>
      <c r="JAK3">
        <v>164.86404004028444</v>
      </c>
      <c r="JAL3">
        <v>260.10010071108127</v>
      </c>
      <c r="JAM3">
        <v>162.56904812768943</v>
      </c>
      <c r="JAN3">
        <v>222.95907467879266</v>
      </c>
      <c r="JAO3">
        <v>241.36173589281898</v>
      </c>
      <c r="JAP3">
        <v>178.38373973815118</v>
      </c>
      <c r="JAQ3">
        <v>117.88384655293436</v>
      </c>
      <c r="JAR3">
        <v>165.89556566057314</v>
      </c>
      <c r="JAS3">
        <v>167.5252540665914</v>
      </c>
      <c r="JAT3">
        <v>190.02960295419172</v>
      </c>
      <c r="JAU3">
        <v>147.30979338969084</v>
      </c>
      <c r="JAV3">
        <v>180.306405835139</v>
      </c>
      <c r="JAW3">
        <v>129.19400616473891</v>
      </c>
      <c r="JAX3">
        <v>151.67394024475846</v>
      </c>
      <c r="JAY3">
        <v>138.37397381511886</v>
      </c>
      <c r="JAZ3">
        <v>130.98849452192755</v>
      </c>
      <c r="JBA3">
        <v>249.62004455702385</v>
      </c>
      <c r="JBB3">
        <v>240.58046205023348</v>
      </c>
      <c r="JBC3">
        <v>218.45454268013552</v>
      </c>
      <c r="JBD3">
        <v>158.62605670339059</v>
      </c>
      <c r="JBE3">
        <v>238.48689230018005</v>
      </c>
      <c r="JBF3">
        <v>232.41370891445661</v>
      </c>
      <c r="JBG3">
        <v>246.14093447676015</v>
      </c>
      <c r="JBH3">
        <v>230.48493911557358</v>
      </c>
      <c r="JBI3">
        <v>264.84878078554641</v>
      </c>
      <c r="JBJ3">
        <v>107.66624958037049</v>
      </c>
      <c r="JBK3">
        <v>117.16360972930082</v>
      </c>
      <c r="JBL3">
        <v>247.73400067140722</v>
      </c>
      <c r="JBM3">
        <v>160.01159703360088</v>
      </c>
      <c r="JBN3">
        <v>267.78466139713737</v>
      </c>
      <c r="JBO3">
        <v>240.98330637531663</v>
      </c>
      <c r="JBP3">
        <v>240.71474349192786</v>
      </c>
      <c r="JBQ3">
        <v>156.88039796136357</v>
      </c>
      <c r="JBR3">
        <v>142.3047578356273</v>
      </c>
      <c r="JBS3">
        <v>244.30372020630514</v>
      </c>
      <c r="JBT3">
        <v>283.32468642231515</v>
      </c>
      <c r="JBU3">
        <v>271.7764824365978</v>
      </c>
      <c r="JBV3">
        <v>268.29737235633411</v>
      </c>
      <c r="JBW3">
        <v>257.82341990417189</v>
      </c>
      <c r="JBX3">
        <v>257.75627918332469</v>
      </c>
      <c r="JBY3">
        <v>135.13901181066316</v>
      </c>
      <c r="JBZ3">
        <v>223.27036347544788</v>
      </c>
      <c r="JCA3">
        <v>242.44209112826928</v>
      </c>
      <c r="JCB3">
        <v>100.93997009186072</v>
      </c>
      <c r="JCC3">
        <v>177.30338450270091</v>
      </c>
      <c r="JCD3">
        <v>292.91360209967343</v>
      </c>
      <c r="JCE3">
        <v>111.15756706442457</v>
      </c>
      <c r="JCF3">
        <v>263.84777367473373</v>
      </c>
      <c r="JCG3">
        <v>175.56993316446426</v>
      </c>
      <c r="JCH3">
        <v>254.75936155278177</v>
      </c>
      <c r="JCI3">
        <v>102.91146580401013</v>
      </c>
      <c r="JCJ3">
        <v>214.88387707144383</v>
      </c>
      <c r="JCK3">
        <v>268.91384624774923</v>
      </c>
      <c r="JCL3">
        <v>159.20590838343458</v>
      </c>
      <c r="JCM3">
        <v>164.66261787774286</v>
      </c>
      <c r="JCN3">
        <v>118.78109073152868</v>
      </c>
      <c r="JCO3">
        <v>246.44001586962492</v>
      </c>
      <c r="JCP3">
        <v>289.02554399243138</v>
      </c>
      <c r="JCQ3">
        <v>197.8484450819422</v>
      </c>
      <c r="JCR3">
        <v>122.05877864925077</v>
      </c>
      <c r="JCS3">
        <v>215.99475081637013</v>
      </c>
      <c r="JCT3">
        <v>178.54853968932156</v>
      </c>
      <c r="JCU3">
        <v>125.65996276741843</v>
      </c>
      <c r="JCV3">
        <v>176.34510330515457</v>
      </c>
      <c r="JCW3">
        <v>259.07467879268779</v>
      </c>
      <c r="JCX3">
        <v>274.05926694540238</v>
      </c>
      <c r="JCY3">
        <v>237.1807000946074</v>
      </c>
      <c r="JCZ3">
        <v>230.94271675771355</v>
      </c>
      <c r="JDA3">
        <v>178.29218420972319</v>
      </c>
      <c r="JDB3">
        <v>116.2175359355449</v>
      </c>
      <c r="JDC3">
        <v>164.71144749290445</v>
      </c>
      <c r="JDD3">
        <v>125.67217017120883</v>
      </c>
      <c r="JDE3">
        <v>143.70860927152319</v>
      </c>
      <c r="JDF3">
        <v>226.23676259651478</v>
      </c>
      <c r="JDG3">
        <v>150.68514053773615</v>
      </c>
      <c r="JDH3">
        <v>215.45152134769739</v>
      </c>
      <c r="JDI3">
        <v>144.19690542313913</v>
      </c>
      <c r="JDJ3">
        <v>176.59535508285774</v>
      </c>
      <c r="JDK3">
        <v>160.09704886013367</v>
      </c>
      <c r="JDL3">
        <v>257.6891384624775</v>
      </c>
      <c r="JDM3">
        <v>250.21210364085817</v>
      </c>
      <c r="JDN3">
        <v>227.97021393475143</v>
      </c>
      <c r="JDO3">
        <v>295.03769035920288</v>
      </c>
      <c r="JDP3">
        <v>193.87493514816737</v>
      </c>
      <c r="JDQ3">
        <v>194.02142399365215</v>
      </c>
      <c r="JDR3">
        <v>213.2908108767968</v>
      </c>
      <c r="JDS3">
        <v>267.36350596636862</v>
      </c>
      <c r="JDT3">
        <v>156.51417584765161</v>
      </c>
      <c r="JDU3">
        <v>273.88836329233681</v>
      </c>
      <c r="JDV3">
        <v>250.37079989013336</v>
      </c>
      <c r="JDW3">
        <v>185.81194494460891</v>
      </c>
      <c r="JDX3">
        <v>132.75856807153539</v>
      </c>
      <c r="JDY3">
        <v>288.25647755363627</v>
      </c>
      <c r="JDZ3">
        <v>164.31470686971647</v>
      </c>
      <c r="JEA3">
        <v>213.87066255684073</v>
      </c>
      <c r="JEB3">
        <v>215.86657307657094</v>
      </c>
      <c r="JEC3">
        <v>106.26239814447462</v>
      </c>
      <c r="JED3">
        <v>200.90029602954192</v>
      </c>
      <c r="JEE3">
        <v>154.5304727317118</v>
      </c>
      <c r="JEF3">
        <v>275.83544419690543</v>
      </c>
      <c r="JEG3">
        <v>180.88625751518296</v>
      </c>
      <c r="JEH3">
        <v>112.25012970366527</v>
      </c>
      <c r="JEI3">
        <v>118.30500198370311</v>
      </c>
      <c r="JEJ3">
        <v>180.44068727683339</v>
      </c>
      <c r="JEK3">
        <v>210.85543382061221</v>
      </c>
      <c r="JEL3">
        <v>196.02954191717276</v>
      </c>
      <c r="JEM3">
        <v>130.68330942716759</v>
      </c>
      <c r="JEN3">
        <v>197.8972746971038</v>
      </c>
      <c r="JEO3">
        <v>257.6769310586871</v>
      </c>
      <c r="JEP3">
        <v>169.38077944273203</v>
      </c>
      <c r="JEQ3">
        <v>235.23972289193395</v>
      </c>
      <c r="JER3">
        <v>112.37220374156927</v>
      </c>
      <c r="JES3">
        <v>123.963133640553</v>
      </c>
      <c r="JET3">
        <v>258.90377513962221</v>
      </c>
      <c r="JEU3">
        <v>148.76857814264352</v>
      </c>
      <c r="JEV3">
        <v>283.7336344492935</v>
      </c>
      <c r="JEW3">
        <v>299.40794091616567</v>
      </c>
      <c r="JEX3">
        <v>187.85668507950072</v>
      </c>
      <c r="JEY3">
        <v>224.60097048860132</v>
      </c>
      <c r="JEZ3">
        <v>182.58919034394359</v>
      </c>
      <c r="JFA3">
        <v>280.45594653157139</v>
      </c>
      <c r="JFB3">
        <v>241.95989867854854</v>
      </c>
      <c r="JFC3">
        <v>180.3186132389294</v>
      </c>
      <c r="JFD3">
        <v>232.02917569505905</v>
      </c>
      <c r="JFE3">
        <v>170.19867549668874</v>
      </c>
      <c r="JFF3">
        <v>294.85457930234691</v>
      </c>
      <c r="JFG3">
        <v>146.27216406750694</v>
      </c>
      <c r="JFH3">
        <v>287.2432630390332</v>
      </c>
      <c r="JFI3">
        <v>164.51002533036285</v>
      </c>
      <c r="JFJ3">
        <v>174.64827417828911</v>
      </c>
      <c r="JFK3">
        <v>290.94210638752406</v>
      </c>
      <c r="JFL3">
        <v>184.25550096133304</v>
      </c>
      <c r="JFM3">
        <v>230.77791680654315</v>
      </c>
      <c r="JFN3">
        <v>252.73293252357553</v>
      </c>
      <c r="JFO3">
        <v>179.59227271340069</v>
      </c>
      <c r="JFP3">
        <v>289.11099581896417</v>
      </c>
      <c r="JFQ3">
        <v>185.46403393658255</v>
      </c>
      <c r="JFR3">
        <v>236.03930784020508</v>
      </c>
      <c r="JFS3">
        <v>122.32734153263955</v>
      </c>
      <c r="JFT3">
        <v>278.60042115543081</v>
      </c>
      <c r="JFU3">
        <v>276.75710318308052</v>
      </c>
      <c r="JFV3">
        <v>244.17554246650596</v>
      </c>
      <c r="JFW3">
        <v>267.88232062746056</v>
      </c>
      <c r="JFX3">
        <v>284.00219733268227</v>
      </c>
      <c r="JFY3">
        <v>278.53328043458362</v>
      </c>
      <c r="JFZ3">
        <v>152.47962889492476</v>
      </c>
      <c r="JGA3">
        <v>299.31638538773768</v>
      </c>
      <c r="JGB3">
        <v>228.84914700766015</v>
      </c>
      <c r="JGC3">
        <v>201.91351054414503</v>
      </c>
      <c r="JGD3">
        <v>282.38471633045441</v>
      </c>
      <c r="JGE3">
        <v>287.98181096835231</v>
      </c>
      <c r="JGF3">
        <v>292.17505417035431</v>
      </c>
      <c r="JGG3">
        <v>230.63142796105836</v>
      </c>
      <c r="JGH3">
        <v>220.28565324869533</v>
      </c>
      <c r="JGI3">
        <v>161.89153721732231</v>
      </c>
      <c r="JGJ3">
        <v>128.30896938993499</v>
      </c>
      <c r="JGK3">
        <v>186.48335215308083</v>
      </c>
      <c r="JGL3">
        <v>246.18976409192175</v>
      </c>
      <c r="JGM3">
        <v>144.79506820886868</v>
      </c>
      <c r="JGN3">
        <v>174.70320749534591</v>
      </c>
      <c r="JGO3">
        <v>131.12887966551713</v>
      </c>
      <c r="JGP3">
        <v>153.35856196783351</v>
      </c>
      <c r="JGQ3">
        <v>222.23883785515915</v>
      </c>
      <c r="JGR3">
        <v>278.72859889522999</v>
      </c>
      <c r="JGS3">
        <v>210.42817468794823</v>
      </c>
      <c r="JGT3">
        <v>140.23560289315469</v>
      </c>
      <c r="JGU3">
        <v>190.79256569109162</v>
      </c>
      <c r="JGV3">
        <v>174.9595629749443</v>
      </c>
      <c r="JGW3">
        <v>147.65160069582203</v>
      </c>
      <c r="JGX3">
        <v>155.86718344676046</v>
      </c>
      <c r="JGY3">
        <v>146.7604602191229</v>
      </c>
      <c r="JGZ3">
        <v>244.13892025513474</v>
      </c>
      <c r="JHA3">
        <v>291.72948393200477</v>
      </c>
      <c r="JHB3">
        <v>180.12329477828303</v>
      </c>
      <c r="JHC3">
        <v>170.57710501419109</v>
      </c>
      <c r="JHD3">
        <v>284.92996002075256</v>
      </c>
      <c r="JHE3">
        <v>226.84713278603471</v>
      </c>
      <c r="JHF3">
        <v>219.89501632740257</v>
      </c>
      <c r="JHG3">
        <v>263.13364055299542</v>
      </c>
      <c r="JHH3">
        <v>129.85320596942046</v>
      </c>
      <c r="JHI3">
        <v>249.64445936460464</v>
      </c>
      <c r="JHJ3">
        <v>102.57576219977416</v>
      </c>
      <c r="JHK3">
        <v>290.38056581316573</v>
      </c>
      <c r="JHL3">
        <v>236.67409283730584</v>
      </c>
      <c r="JHM3">
        <v>120.17273476363414</v>
      </c>
      <c r="JHN3">
        <v>248.08801538132877</v>
      </c>
      <c r="JHO3">
        <v>192.2879726554155</v>
      </c>
      <c r="JHP3">
        <v>286.31550035096285</v>
      </c>
      <c r="JHQ3">
        <v>193.02041688283944</v>
      </c>
      <c r="JHR3">
        <v>100.59816278572954</v>
      </c>
      <c r="JHS3">
        <v>212.61329996642962</v>
      </c>
      <c r="JHT3">
        <v>118.73836481826228</v>
      </c>
      <c r="JHU3">
        <v>134.68123416852322</v>
      </c>
      <c r="JHV3">
        <v>201.3336588641011</v>
      </c>
      <c r="JHW3">
        <v>205.50248725852231</v>
      </c>
      <c r="JHX3">
        <v>237.9924924466689</v>
      </c>
      <c r="JHY3">
        <v>133.57036042359692</v>
      </c>
      <c r="JHZ3">
        <v>183.60850856044192</v>
      </c>
      <c r="JIA3">
        <v>175.40513321329388</v>
      </c>
      <c r="JIB3">
        <v>217.53898739585557</v>
      </c>
      <c r="JIC3">
        <v>208.80458998382517</v>
      </c>
      <c r="JID3">
        <v>271.39194921720025</v>
      </c>
      <c r="JIE3">
        <v>106.37836848048342</v>
      </c>
      <c r="JIF3">
        <v>237.33329264198738</v>
      </c>
      <c r="JIG3">
        <v>124.12182988982818</v>
      </c>
      <c r="JIH3">
        <v>162.62398144474622</v>
      </c>
      <c r="JII3">
        <v>237.11966307565541</v>
      </c>
      <c r="JIJ3">
        <v>283.7519455549791</v>
      </c>
      <c r="JIK3">
        <v>113.09854426709799</v>
      </c>
      <c r="JIL3">
        <v>278.56990264595481</v>
      </c>
      <c r="JIM3">
        <v>237.92535172582171</v>
      </c>
      <c r="JIN3">
        <v>243.6384166997284</v>
      </c>
      <c r="JIO3">
        <v>121.93670461134678</v>
      </c>
      <c r="JIP3">
        <v>260.40528580584123</v>
      </c>
      <c r="JIQ3">
        <v>245.89068269905698</v>
      </c>
      <c r="JIR3">
        <v>223.77086703085422</v>
      </c>
      <c r="JIS3">
        <v>176.0887478255562</v>
      </c>
      <c r="JIT3">
        <v>294.36628315073096</v>
      </c>
      <c r="JIU3">
        <v>214.53596606341748</v>
      </c>
      <c r="JIV3">
        <v>126.96615497299112</v>
      </c>
      <c r="JIW3">
        <v>176.97378460036012</v>
      </c>
      <c r="JIX3">
        <v>146.60786767174292</v>
      </c>
      <c r="JIY3">
        <v>134.14410840174565</v>
      </c>
      <c r="JIZ3">
        <v>216.07409894100772</v>
      </c>
      <c r="JJA3">
        <v>134.99252296517838</v>
      </c>
      <c r="JJB3">
        <v>289.13541062654497</v>
      </c>
      <c r="JJC3">
        <v>179.06125064851832</v>
      </c>
      <c r="JJD3">
        <v>297.07022309030424</v>
      </c>
      <c r="JJE3">
        <v>145.16739402447584</v>
      </c>
      <c r="JJF3">
        <v>197.94000061037019</v>
      </c>
      <c r="JJG3">
        <v>138.16034424878688</v>
      </c>
      <c r="JJH3">
        <v>252.62916959135714</v>
      </c>
      <c r="JJI3">
        <v>111.54210028382214</v>
      </c>
      <c r="JJJ3">
        <v>204.73342081972714</v>
      </c>
      <c r="JJK3">
        <v>184.8231452375866</v>
      </c>
      <c r="JJL3">
        <v>157.25272377697075</v>
      </c>
      <c r="JJM3">
        <v>126.72200689718315</v>
      </c>
      <c r="JJN3">
        <v>183.33384197515792</v>
      </c>
      <c r="JJO3">
        <v>142.56721701712087</v>
      </c>
      <c r="JJP3">
        <v>105.32853175450911</v>
      </c>
      <c r="JJQ3">
        <v>112.72621845149082</v>
      </c>
      <c r="JJR3">
        <v>252.18970305490279</v>
      </c>
      <c r="JJS3">
        <v>102.64900662251655</v>
      </c>
      <c r="JJT3">
        <v>183.32773827326272</v>
      </c>
      <c r="JJU3">
        <v>229.39237647633291</v>
      </c>
      <c r="JJV3">
        <v>174.07452620014038</v>
      </c>
      <c r="JJW3">
        <v>149.88555558946501</v>
      </c>
      <c r="JJX3">
        <v>117.37113559373761</v>
      </c>
      <c r="JJY3">
        <v>256.62709433271277</v>
      </c>
      <c r="JJZ3">
        <v>234.36078981902523</v>
      </c>
      <c r="JKA3">
        <v>252.90383617664114</v>
      </c>
      <c r="JKB3">
        <v>227.48802148503069</v>
      </c>
      <c r="JKC3">
        <v>256.74306466872156</v>
      </c>
      <c r="JKD3">
        <v>278.99105807672356</v>
      </c>
      <c r="JKE3">
        <v>275.07858516190072</v>
      </c>
      <c r="JKF3">
        <v>219.6752830591754</v>
      </c>
      <c r="JKG3">
        <v>123.11471907712027</v>
      </c>
      <c r="JKH3">
        <v>293.5605945005646</v>
      </c>
      <c r="JKI3">
        <v>162.50190740684224</v>
      </c>
      <c r="JKJ3">
        <v>247.22128971221045</v>
      </c>
      <c r="JKK3">
        <v>121.44230475783563</v>
      </c>
      <c r="JKL3">
        <v>204.56862086855676</v>
      </c>
      <c r="JKM3">
        <v>265.05630664998318</v>
      </c>
      <c r="JKN3">
        <v>172.28003784295174</v>
      </c>
      <c r="JKO3">
        <v>229.74639118625447</v>
      </c>
      <c r="JKP3">
        <v>284.25244911038544</v>
      </c>
      <c r="JKQ3">
        <v>246.98934904019288</v>
      </c>
      <c r="JKR3">
        <v>259.22727134006777</v>
      </c>
      <c r="JKS3">
        <v>183.57188634907072</v>
      </c>
      <c r="JKT3">
        <v>240.1470992156743</v>
      </c>
      <c r="JKU3">
        <v>143.20810571611682</v>
      </c>
      <c r="JKV3">
        <v>230.77181310464795</v>
      </c>
      <c r="JKW3">
        <v>232.43202002014223</v>
      </c>
      <c r="JKX3">
        <v>170.68697164830468</v>
      </c>
      <c r="JKY3">
        <v>217.51457258827477</v>
      </c>
      <c r="JKZ3">
        <v>118.31110568559832</v>
      </c>
      <c r="JLA3">
        <v>113.85540330210273</v>
      </c>
      <c r="JLB3">
        <v>268.05932798242134</v>
      </c>
      <c r="JLC3">
        <v>178.97579882198553</v>
      </c>
      <c r="JLD3">
        <v>237.65068514053775</v>
      </c>
      <c r="JLE3">
        <v>251.2802514725181</v>
      </c>
      <c r="JLF3">
        <v>249.56511123996702</v>
      </c>
      <c r="JLG3">
        <v>212.89407025360885</v>
      </c>
      <c r="JLH3">
        <v>121.30191961424603</v>
      </c>
      <c r="JLI3">
        <v>281.98187200537126</v>
      </c>
      <c r="JLJ3">
        <v>198.77010406811732</v>
      </c>
      <c r="JLK3">
        <v>182.32673116245002</v>
      </c>
      <c r="JLL3">
        <v>138.78292184209724</v>
      </c>
      <c r="JLM3">
        <v>121.37516403698844</v>
      </c>
      <c r="JLN3">
        <v>197.67143772698142</v>
      </c>
      <c r="JLO3">
        <v>256.65150914029357</v>
      </c>
      <c r="JLP3">
        <v>235.94775231177709</v>
      </c>
      <c r="JLQ3">
        <v>269.86602374340038</v>
      </c>
      <c r="JLR3">
        <v>231.07699819940794</v>
      </c>
      <c r="JLS3">
        <v>123.31003753776666</v>
      </c>
      <c r="JLT3">
        <v>124.78102969450973</v>
      </c>
      <c r="JLU3">
        <v>168.54457228308968</v>
      </c>
      <c r="JLV3">
        <v>144.56923123874628</v>
      </c>
      <c r="JLW3">
        <v>239.01181066316721</v>
      </c>
      <c r="JLX3">
        <v>154.81734672078616</v>
      </c>
      <c r="JLY3">
        <v>109.93682668538469</v>
      </c>
      <c r="JLZ3">
        <v>137.21427045503097</v>
      </c>
      <c r="JMA3">
        <v>276.60451063570054</v>
      </c>
      <c r="JMB3">
        <v>197.42118594927825</v>
      </c>
      <c r="JMC3">
        <v>110.13214514603106</v>
      </c>
      <c r="JMD3">
        <v>170.24140140995513</v>
      </c>
      <c r="JME3">
        <v>223.9661854915006</v>
      </c>
      <c r="JMF3">
        <v>174.22711874752036</v>
      </c>
      <c r="JMG3">
        <v>248.42371898556473</v>
      </c>
      <c r="JMH3">
        <v>173.05520798364208</v>
      </c>
      <c r="JMI3">
        <v>291.02755821405685</v>
      </c>
      <c r="JMJ3">
        <v>161.01260414441359</v>
      </c>
      <c r="JMK3">
        <v>280.80996124149294</v>
      </c>
      <c r="JML3">
        <v>227.71996215704826</v>
      </c>
      <c r="JMM3">
        <v>281.29215369121368</v>
      </c>
      <c r="JMN3">
        <v>298.13226722006897</v>
      </c>
      <c r="JMO3">
        <v>233.61003448591572</v>
      </c>
      <c r="JMP3">
        <v>213.2297738578448</v>
      </c>
      <c r="JMQ3">
        <v>184.06018250068666</v>
      </c>
      <c r="JMR3">
        <v>238.87752922147283</v>
      </c>
      <c r="JMS3">
        <v>183.32773827326272</v>
      </c>
      <c r="JMT3">
        <v>290.77730643635368</v>
      </c>
      <c r="JMU3">
        <v>243.5834833826716</v>
      </c>
      <c r="JMV3">
        <v>167.01864680928983</v>
      </c>
      <c r="JMW3">
        <v>129.15738395336771</v>
      </c>
      <c r="JMX3">
        <v>111.30405590990937</v>
      </c>
      <c r="JMY3">
        <v>261.42460402233957</v>
      </c>
      <c r="JMZ3">
        <v>114.67329935605945</v>
      </c>
      <c r="JNA3">
        <v>164.30860316782127</v>
      </c>
      <c r="JNB3">
        <v>126.56331064790795</v>
      </c>
      <c r="JNC3">
        <v>188.28394421216467</v>
      </c>
      <c r="JND3">
        <v>211.85644093142491</v>
      </c>
      <c r="JNE3">
        <v>252.36671040986357</v>
      </c>
      <c r="JNF3">
        <v>284.94216742454296</v>
      </c>
      <c r="JNG3">
        <v>161.53752250740075</v>
      </c>
      <c r="JNH3">
        <v>198.87997070223091</v>
      </c>
      <c r="JNI3">
        <v>215.03646961882382</v>
      </c>
      <c r="JNJ3">
        <v>293.29203161717578</v>
      </c>
      <c r="JNK3">
        <v>244.71266823328349</v>
      </c>
      <c r="JNL3">
        <v>232.95693838312937</v>
      </c>
      <c r="JNM3">
        <v>237.43705557420577</v>
      </c>
      <c r="JNN3">
        <v>126.0322885830256</v>
      </c>
      <c r="JNO3">
        <v>225.13809625537888</v>
      </c>
      <c r="JNP3">
        <v>120.13000885036774</v>
      </c>
      <c r="JNQ3">
        <v>297.22281563768422</v>
      </c>
      <c r="JNR3">
        <v>162.82540360728783</v>
      </c>
      <c r="JNS3">
        <v>126.0994293038728</v>
      </c>
      <c r="JNT3">
        <v>203.90331736198004</v>
      </c>
      <c r="JNU3">
        <v>223.77697073274942</v>
      </c>
      <c r="JNV3">
        <v>235.8867152928251</v>
      </c>
      <c r="JNW3">
        <v>189.71221045564135</v>
      </c>
      <c r="JNX3">
        <v>241.67912839136935</v>
      </c>
      <c r="JNY3">
        <v>193.78948332163458</v>
      </c>
      <c r="JNZ3">
        <v>168.42860194708089</v>
      </c>
      <c r="JOA3">
        <v>186.63594470046081</v>
      </c>
      <c r="JOB3">
        <v>100.43946653645436</v>
      </c>
      <c r="JOC3">
        <v>169.28922391430402</v>
      </c>
      <c r="JOD3">
        <v>285.34501174962611</v>
      </c>
      <c r="JOE3">
        <v>209.12198248237559</v>
      </c>
      <c r="JOF3">
        <v>202.75582140568255</v>
      </c>
      <c r="JOG3">
        <v>284.67360454115419</v>
      </c>
      <c r="JOH3">
        <v>277.35526596881004</v>
      </c>
      <c r="JOI3">
        <v>203.45164342173527</v>
      </c>
      <c r="JOJ3">
        <v>154.41450239570298</v>
      </c>
      <c r="JOK3">
        <v>288.63490707113863</v>
      </c>
      <c r="JOL3">
        <v>299.9755851924192</v>
      </c>
      <c r="JOM3">
        <v>198.07428205206458</v>
      </c>
      <c r="JON3">
        <v>285.01541184728535</v>
      </c>
      <c r="JOO3">
        <v>247.56920072023684</v>
      </c>
      <c r="JOP3">
        <v>288.50672933133944</v>
      </c>
      <c r="JOQ3">
        <v>283.71532334360791</v>
      </c>
      <c r="JOR3">
        <v>132.63649403363138</v>
      </c>
      <c r="JOS3">
        <v>216.48915066988127</v>
      </c>
      <c r="JOT3">
        <v>170.21088290047913</v>
      </c>
      <c r="JOU3">
        <v>101.67241431928464</v>
      </c>
      <c r="JOV3">
        <v>203.92162846766564</v>
      </c>
      <c r="JOW3">
        <v>283.7580492568743</v>
      </c>
      <c r="JOX3">
        <v>155.12863551744132</v>
      </c>
      <c r="JOY3">
        <v>296.60634174626909</v>
      </c>
      <c r="JOZ3">
        <v>240.81850642414625</v>
      </c>
      <c r="JPA3">
        <v>295.90441602832118</v>
      </c>
      <c r="JPB3">
        <v>186.51997436445203</v>
      </c>
      <c r="JPC3">
        <v>289.95330668050173</v>
      </c>
      <c r="JPD3">
        <v>125.16556291390728</v>
      </c>
      <c r="JPE3">
        <v>268.82229071932124</v>
      </c>
      <c r="JPF3">
        <v>132.441175572985</v>
      </c>
      <c r="JPG3">
        <v>230.38727988525039</v>
      </c>
      <c r="JPH3">
        <v>252.47657704397716</v>
      </c>
      <c r="JPI3">
        <v>191.4883877071444</v>
      </c>
      <c r="JPJ3">
        <v>199.52696310312206</v>
      </c>
      <c r="JPK3">
        <v>277.40409558397164</v>
      </c>
      <c r="JPL3">
        <v>106.04876857814264</v>
      </c>
      <c r="JPM3">
        <v>228.50733970152896</v>
      </c>
      <c r="JPN3">
        <v>150.29450361644336</v>
      </c>
      <c r="JPO3">
        <v>274.41328165532394</v>
      </c>
      <c r="JPP3">
        <v>262.8101443525498</v>
      </c>
      <c r="JPQ3">
        <v>227.76879177220985</v>
      </c>
      <c r="JPR3">
        <v>205.21561326944794</v>
      </c>
      <c r="JPS3">
        <v>167.5008392590106</v>
      </c>
      <c r="JPT3">
        <v>161.91595202490311</v>
      </c>
      <c r="JPU3">
        <v>139.42991424298839</v>
      </c>
      <c r="JPV3">
        <v>210.82491531113621</v>
      </c>
      <c r="JPW3">
        <v>226.16962187566759</v>
      </c>
      <c r="JPX3">
        <v>267.65037995544299</v>
      </c>
      <c r="JPY3">
        <v>252.43995483260596</v>
      </c>
      <c r="JPZ3">
        <v>155.04928739280373</v>
      </c>
      <c r="JQA3">
        <v>222.25104525894955</v>
      </c>
      <c r="JQB3">
        <v>157.55180516983552</v>
      </c>
      <c r="JQC3">
        <v>254.91805780205695</v>
      </c>
      <c r="JQD3">
        <v>211.11789300210577</v>
      </c>
      <c r="JQE3">
        <v>223.30698568681908</v>
      </c>
      <c r="JQF3">
        <v>167.329935605945</v>
      </c>
      <c r="JQG3">
        <v>224.63148899807734</v>
      </c>
      <c r="JQH3">
        <v>191.15268410290841</v>
      </c>
      <c r="JQI3">
        <v>156.70339060640279</v>
      </c>
      <c r="JQJ3">
        <v>123.57249671926023</v>
      </c>
      <c r="JQK3">
        <v>155.74510940885648</v>
      </c>
      <c r="JQL3">
        <v>190.86581011383404</v>
      </c>
      <c r="JQM3">
        <v>200.66225165562915</v>
      </c>
      <c r="JQN3">
        <v>195.62059389019441</v>
      </c>
      <c r="JQO3">
        <v>128.2113101596118</v>
      </c>
      <c r="JQP3">
        <v>106.44550920133061</v>
      </c>
      <c r="JQQ3">
        <v>158.4917752616962</v>
      </c>
      <c r="JQR3">
        <v>197.8606524857326</v>
      </c>
      <c r="JQS3">
        <v>125.93462935270242</v>
      </c>
      <c r="JQT3">
        <v>205.01419110690631</v>
      </c>
      <c r="JQU3">
        <v>272.30140079958494</v>
      </c>
      <c r="JQV3">
        <v>173.61064485610524</v>
      </c>
      <c r="JQW3">
        <v>210.06805627613147</v>
      </c>
      <c r="JQX3">
        <v>229.81353190710166</v>
      </c>
      <c r="JQY3">
        <v>232.37098300119021</v>
      </c>
      <c r="JQZ3">
        <v>191.94616534928434</v>
      </c>
      <c r="JRA3">
        <v>253.55693227942749</v>
      </c>
      <c r="JRB3">
        <v>221.42704550309762</v>
      </c>
      <c r="JRC3">
        <v>238.53572191534164</v>
      </c>
      <c r="JRD3">
        <v>188.62575151829583</v>
      </c>
      <c r="JRE3">
        <v>143.366801965392</v>
      </c>
      <c r="JRF3">
        <v>136.25598925748466</v>
      </c>
      <c r="JRG3">
        <v>269.73174230170599</v>
      </c>
      <c r="JRH3">
        <v>182.4304940946684</v>
      </c>
      <c r="JRI3">
        <v>256.46839808343759</v>
      </c>
      <c r="JRJ3">
        <v>243.54075746940521</v>
      </c>
      <c r="JRK3">
        <v>217.97845393230995</v>
      </c>
      <c r="JRL3">
        <v>298.13837092196417</v>
      </c>
      <c r="JRM3">
        <v>115.87572862941374</v>
      </c>
      <c r="JRN3">
        <v>182.06427198095645</v>
      </c>
      <c r="JRO3">
        <v>243.14401684621723</v>
      </c>
      <c r="JRP3">
        <v>127.37510299996949</v>
      </c>
      <c r="JRQ3">
        <v>233.12173833429975</v>
      </c>
      <c r="JRR3">
        <v>258.00653096102786</v>
      </c>
      <c r="JRS3">
        <v>204.54420606097597</v>
      </c>
      <c r="JRT3">
        <v>258.65352336191904</v>
      </c>
      <c r="JRU3">
        <v>243.18674275948362</v>
      </c>
      <c r="JRV3">
        <v>264.9403363139744</v>
      </c>
      <c r="JRW3">
        <v>125.87969603564562</v>
      </c>
      <c r="JRX3">
        <v>107.72118289742728</v>
      </c>
      <c r="JRY3">
        <v>138.34955900753806</v>
      </c>
      <c r="JRZ3">
        <v>207.38242744224371</v>
      </c>
      <c r="JSA3">
        <v>149.50712607196266</v>
      </c>
      <c r="JSB3">
        <v>279.65636158330028</v>
      </c>
      <c r="JSC3">
        <v>107.04977568895535</v>
      </c>
      <c r="JSD3">
        <v>209.17081209753718</v>
      </c>
      <c r="JSE3">
        <v>136.47572252571183</v>
      </c>
      <c r="JSF3">
        <v>193.70403149510179</v>
      </c>
      <c r="JSG3">
        <v>184.13953062532426</v>
      </c>
      <c r="JSH3">
        <v>187.74681844538713</v>
      </c>
      <c r="JSI3">
        <v>168.52015747550888</v>
      </c>
      <c r="JSJ3">
        <v>202.46284371471296</v>
      </c>
      <c r="JSK3">
        <v>218.6376537369915</v>
      </c>
      <c r="JSL3">
        <v>175.80187383648183</v>
      </c>
      <c r="JSM3">
        <v>108.21558275093844</v>
      </c>
      <c r="JSN3">
        <v>136.22547074800866</v>
      </c>
      <c r="JSO3">
        <v>165.39506210516677</v>
      </c>
      <c r="JSP3">
        <v>271.38584551530505</v>
      </c>
      <c r="JSQ3">
        <v>273.64421521652878</v>
      </c>
      <c r="JSR3">
        <v>104.17493209631641</v>
      </c>
      <c r="JSS3">
        <v>206.79647206030458</v>
      </c>
      <c r="JST3">
        <v>297.77825251014741</v>
      </c>
      <c r="JSU3">
        <v>183.68785668507951</v>
      </c>
      <c r="JSV3">
        <v>283.30637531662956</v>
      </c>
      <c r="JSW3">
        <v>110.76082644123662</v>
      </c>
      <c r="JSX3">
        <v>154.42670979949338</v>
      </c>
      <c r="JSY3">
        <v>230.3689687795648</v>
      </c>
      <c r="JSZ3">
        <v>126.56941434980315</v>
      </c>
      <c r="JTA3">
        <v>131.38523514511553</v>
      </c>
      <c r="JTB3">
        <v>140.08301034577471</v>
      </c>
      <c r="JTC3">
        <v>234.31196020386363</v>
      </c>
      <c r="JTD3">
        <v>121.43620105594043</v>
      </c>
      <c r="JTE3">
        <v>258.36664937284468</v>
      </c>
      <c r="JTF3">
        <v>229.5205542161321</v>
      </c>
      <c r="JTG3">
        <v>139.68626972258676</v>
      </c>
      <c r="JTH3">
        <v>129.99359111301004</v>
      </c>
      <c r="JTI3">
        <v>121.50944547868282</v>
      </c>
      <c r="JTJ3">
        <v>184.93301187170019</v>
      </c>
      <c r="JTK3">
        <v>204.87990966521193</v>
      </c>
      <c r="JTL3">
        <v>242.05145420697653</v>
      </c>
      <c r="JTM3">
        <v>156.6118350779748</v>
      </c>
      <c r="JTN3">
        <v>283.47117526779994</v>
      </c>
      <c r="JTO3">
        <v>145.07583849604785</v>
      </c>
      <c r="JTP3">
        <v>172.28003784295174</v>
      </c>
      <c r="JTQ3">
        <v>138.82564775536363</v>
      </c>
      <c r="JTR3">
        <v>141.89580980864895</v>
      </c>
      <c r="JTS3">
        <v>183.07748649555955</v>
      </c>
      <c r="JTT3">
        <v>132.86233100375378</v>
      </c>
      <c r="JTU3">
        <v>289.96551408429212</v>
      </c>
      <c r="JTV3">
        <v>219.90112002929777</v>
      </c>
      <c r="JTW3">
        <v>264.55580309457685</v>
      </c>
      <c r="JTX3">
        <v>212.65602587969602</v>
      </c>
      <c r="JTY3">
        <v>265.80706198309275</v>
      </c>
      <c r="JTZ3">
        <v>283.06833094271678</v>
      </c>
      <c r="JUA3">
        <v>194.01532029175695</v>
      </c>
      <c r="JUB3">
        <v>194.33271279030731</v>
      </c>
      <c r="JUC3">
        <v>229.74028748435927</v>
      </c>
      <c r="JUD3">
        <v>206.92464980010377</v>
      </c>
      <c r="JUE3">
        <v>147.70653401287882</v>
      </c>
      <c r="JUF3">
        <v>240.64149906918547</v>
      </c>
      <c r="JUG3">
        <v>119.03134250923185</v>
      </c>
      <c r="JUH3">
        <v>203.2319101535081</v>
      </c>
      <c r="JUI3">
        <v>119.75768303476059</v>
      </c>
      <c r="JUJ3">
        <v>181.03274636066774</v>
      </c>
      <c r="JUK3">
        <v>109.8574785607471</v>
      </c>
      <c r="JUL3">
        <v>249.79094821008943</v>
      </c>
      <c r="JUM3">
        <v>157.7227088229011</v>
      </c>
      <c r="JUN3">
        <v>229.97222815637684</v>
      </c>
      <c r="JUO3">
        <v>187.47825556199837</v>
      </c>
      <c r="JUP3">
        <v>205.00808740501111</v>
      </c>
      <c r="JUQ3">
        <v>143.86730552079837</v>
      </c>
      <c r="JUR3">
        <v>268.07763908810693</v>
      </c>
      <c r="JUS3">
        <v>227.66502883999146</v>
      </c>
      <c r="JUT3">
        <v>188.51588488418224</v>
      </c>
      <c r="JUU3">
        <v>178.40815454573197</v>
      </c>
      <c r="JUV3">
        <v>117.47489852595599</v>
      </c>
      <c r="JUW3">
        <v>295.79454939420759</v>
      </c>
      <c r="JUX3">
        <v>108.99685659352397</v>
      </c>
      <c r="JUY3">
        <v>120.92349009674368</v>
      </c>
      <c r="JUZ3">
        <v>142.49397259437848</v>
      </c>
      <c r="JVA3">
        <v>169.6676534318064</v>
      </c>
      <c r="JVB3">
        <v>120.5755790887173</v>
      </c>
      <c r="JVC3">
        <v>146.24774925992614</v>
      </c>
      <c r="JVD3">
        <v>207.01620532853175</v>
      </c>
      <c r="JVE3">
        <v>192.55043183690907</v>
      </c>
      <c r="JVF3">
        <v>288.96450697347939</v>
      </c>
      <c r="JVG3">
        <v>271.05624561296429</v>
      </c>
      <c r="JVH3">
        <v>119.6905423139134</v>
      </c>
      <c r="JVI3">
        <v>262.36457411420025</v>
      </c>
      <c r="JVJ3">
        <v>248.57020783104952</v>
      </c>
      <c r="JVK3">
        <v>107.39768669698172</v>
      </c>
      <c r="JVL3">
        <v>198.36725974303414</v>
      </c>
      <c r="JVM3">
        <v>263.59141819513536</v>
      </c>
      <c r="JVN3">
        <v>131.96508682515946</v>
      </c>
      <c r="JVO3">
        <v>199.46592608417006</v>
      </c>
      <c r="JVP3">
        <v>284.81398968474377</v>
      </c>
      <c r="JVQ3">
        <v>147.96288949247719</v>
      </c>
      <c r="JVR3">
        <v>152.81533249916075</v>
      </c>
      <c r="JVS3">
        <v>199.75890377513963</v>
      </c>
      <c r="JVT3">
        <v>241.14200262459181</v>
      </c>
      <c r="JVU3">
        <v>170.23529770805993</v>
      </c>
      <c r="JVV3">
        <v>123.53587450788903</v>
      </c>
      <c r="JVW3">
        <v>241.00161748100223</v>
      </c>
      <c r="JVX3">
        <v>259.14181951353498</v>
      </c>
      <c r="JVY3">
        <v>285.24735251930292</v>
      </c>
      <c r="JVZ3">
        <v>289.07437360759297</v>
      </c>
      <c r="JWA3">
        <v>159.97497482222968</v>
      </c>
      <c r="JWB3">
        <v>213.67534409619435</v>
      </c>
      <c r="JWC3">
        <v>212.61940366832482</v>
      </c>
      <c r="JWD3">
        <v>157.82036805322429</v>
      </c>
      <c r="JWE3">
        <v>129.61516159550769</v>
      </c>
      <c r="JWF3">
        <v>191.54942472609639</v>
      </c>
      <c r="JWG3">
        <v>175.2647480697043</v>
      </c>
      <c r="JWH3">
        <v>111.16367076631977</v>
      </c>
      <c r="JWI3">
        <v>155.47654652546771</v>
      </c>
      <c r="JWJ3">
        <v>226.95699942014835</v>
      </c>
      <c r="JWK3">
        <v>217.94793542283395</v>
      </c>
      <c r="JWL3">
        <v>272.73476363414409</v>
      </c>
      <c r="JWM3">
        <v>192.97158726767785</v>
      </c>
      <c r="JWN3">
        <v>174.86800744651632</v>
      </c>
      <c r="JWO3">
        <v>112.18909268471327</v>
      </c>
      <c r="JWP3">
        <v>218.65596484267709</v>
      </c>
      <c r="JWQ3">
        <v>141.51738029114659</v>
      </c>
      <c r="JWR3">
        <v>153.51725821710869</v>
      </c>
      <c r="JWS3">
        <v>153.77971739860226</v>
      </c>
      <c r="JWT3">
        <v>210.12298959318827</v>
      </c>
      <c r="JWU3">
        <v>271.92297128208259</v>
      </c>
      <c r="JWV3">
        <v>287.30430005798519</v>
      </c>
      <c r="JWW3">
        <v>259.05636768700219</v>
      </c>
      <c r="JWX3">
        <v>129.4625690481277</v>
      </c>
      <c r="JWY3">
        <v>143.18979461043122</v>
      </c>
      <c r="JWZ3">
        <v>181.33793145542771</v>
      </c>
      <c r="JXA3">
        <v>266.31366924039429</v>
      </c>
      <c r="JXB3">
        <v>200.93081453901792</v>
      </c>
      <c r="JXC3">
        <v>165.05935850093081</v>
      </c>
      <c r="JXD3">
        <v>258.84884182256542</v>
      </c>
      <c r="JXE3">
        <v>248.53358561967832</v>
      </c>
      <c r="JXF3">
        <v>277.57499923703722</v>
      </c>
      <c r="JXG3">
        <v>262.48054445020904</v>
      </c>
      <c r="JXH3">
        <v>192.77016510513624</v>
      </c>
      <c r="JXI3">
        <v>143.66588335825679</v>
      </c>
      <c r="JXJ3">
        <v>175.33188879055149</v>
      </c>
      <c r="JXK3">
        <v>198.26349681081575</v>
      </c>
      <c r="JXL3">
        <v>162.68501846369821</v>
      </c>
      <c r="JXM3">
        <v>108.752708517716</v>
      </c>
      <c r="JXN3">
        <v>235.66087832270273</v>
      </c>
      <c r="JXO3">
        <v>210.26947843867305</v>
      </c>
      <c r="JXP3">
        <v>168.42249824518569</v>
      </c>
      <c r="JXQ3">
        <v>104.15051728873561</v>
      </c>
      <c r="JXR3">
        <v>197.90948210089419</v>
      </c>
      <c r="JXS3">
        <v>119.19003875850703</v>
      </c>
      <c r="JXT3">
        <v>131.57444990386671</v>
      </c>
      <c r="JXU3">
        <v>114.05072176274911</v>
      </c>
      <c r="JXV3">
        <v>162.73995178075504</v>
      </c>
      <c r="JXW3">
        <v>163.39304788354136</v>
      </c>
      <c r="JXX3">
        <v>216.09241004669332</v>
      </c>
      <c r="JXY3">
        <v>109.57670827356792</v>
      </c>
      <c r="JXZ3">
        <v>127.79015472884305</v>
      </c>
      <c r="JYA3">
        <v>116.85232093264565</v>
      </c>
      <c r="JYB3">
        <v>299.31028168584248</v>
      </c>
      <c r="JYC3">
        <v>160.75014496292002</v>
      </c>
      <c r="JYD3">
        <v>276.8608661152989</v>
      </c>
      <c r="JYE3">
        <v>146.65669728690452</v>
      </c>
      <c r="JYF3">
        <v>224.63148899807734</v>
      </c>
      <c r="JYG3">
        <v>203.50047303689686</v>
      </c>
      <c r="JYH3">
        <v>103.83312479018525</v>
      </c>
      <c r="JYI3">
        <v>166.10919522690511</v>
      </c>
      <c r="JYJ3">
        <v>167.05526902066103</v>
      </c>
      <c r="JYK3">
        <v>267.97997985778375</v>
      </c>
      <c r="JYL3">
        <v>152.69936216315196</v>
      </c>
      <c r="JYM3">
        <v>139.86938077944274</v>
      </c>
      <c r="JYN3">
        <v>142.89071321756646</v>
      </c>
      <c r="JYO3">
        <v>274.52314828943753</v>
      </c>
      <c r="JYP3">
        <v>254.74715414899137</v>
      </c>
      <c r="JYQ3">
        <v>297.23502304147462</v>
      </c>
      <c r="JYR3">
        <v>194.81490524002808</v>
      </c>
      <c r="JYS3">
        <v>203.38450270088808</v>
      </c>
      <c r="JYT3">
        <v>244.29761650440994</v>
      </c>
      <c r="JYU3">
        <v>109.88189336832789</v>
      </c>
      <c r="JYV3">
        <v>283.62376781517992</v>
      </c>
      <c r="JYW3">
        <v>144.57533494064148</v>
      </c>
      <c r="JYX3">
        <v>234.26313058870204</v>
      </c>
      <c r="JYY3">
        <v>190.39582506790367</v>
      </c>
      <c r="JYZ3">
        <v>217.80755027924437</v>
      </c>
      <c r="JZA3">
        <v>234.00067140720847</v>
      </c>
      <c r="JZB3">
        <v>232.63954588457901</v>
      </c>
      <c r="JZC3">
        <v>167.60460219122899</v>
      </c>
      <c r="JZD3">
        <v>252.35450300607317</v>
      </c>
      <c r="JZE3">
        <v>182.19855342265083</v>
      </c>
      <c r="JZF3">
        <v>181.31351664784691</v>
      </c>
      <c r="JZG3">
        <v>295.25742362743006</v>
      </c>
      <c r="JZH3">
        <v>287.86584063234352</v>
      </c>
      <c r="JZI3">
        <v>201.94402905362102</v>
      </c>
      <c r="JZJ3">
        <v>198.36115604113894</v>
      </c>
      <c r="JZK3">
        <v>250.05340739158299</v>
      </c>
      <c r="JZL3">
        <v>101.33060701315348</v>
      </c>
      <c r="JZM3">
        <v>240.82461012604145</v>
      </c>
      <c r="JZN3">
        <v>105.14542069765312</v>
      </c>
      <c r="JZO3">
        <v>275.45091097750787</v>
      </c>
      <c r="JZP3">
        <v>139.85717337565234</v>
      </c>
      <c r="JZQ3">
        <v>125.25711844233527</v>
      </c>
      <c r="JZR3">
        <v>219.38230536820583</v>
      </c>
      <c r="JZS3">
        <v>127.36289559617909</v>
      </c>
      <c r="JZT3">
        <v>108.42310861537523</v>
      </c>
      <c r="JZU3">
        <v>122.02826013977477</v>
      </c>
      <c r="JZV3">
        <v>295.51988280892363</v>
      </c>
      <c r="JZW3">
        <v>178.12738425855281</v>
      </c>
      <c r="JZX3">
        <v>283.11716055787838</v>
      </c>
      <c r="JZY3">
        <v>123.66405224768822</v>
      </c>
      <c r="JZZ3">
        <v>193.5758537553026</v>
      </c>
      <c r="KAA3">
        <v>134.8399304177984</v>
      </c>
      <c r="KAB3">
        <v>180.98391674550615</v>
      </c>
      <c r="KAC3">
        <v>163.86913663136693</v>
      </c>
      <c r="KAD3">
        <v>157.82036805322429</v>
      </c>
      <c r="KAE3">
        <v>128.49818414868616</v>
      </c>
      <c r="KAF3">
        <v>117.77397991882077</v>
      </c>
      <c r="KAG3">
        <v>269.35331278420364</v>
      </c>
      <c r="KAH3">
        <v>286.4070558793909</v>
      </c>
      <c r="KAI3">
        <v>229.99053926206244</v>
      </c>
      <c r="KAJ3">
        <v>284.81398968474377</v>
      </c>
      <c r="KAK3">
        <v>154.12152470473342</v>
      </c>
      <c r="KAL3">
        <v>273.27188940092162</v>
      </c>
      <c r="KAM3">
        <v>149.36063722647788</v>
      </c>
      <c r="KAN3">
        <v>276.26270332956938</v>
      </c>
      <c r="KAO3">
        <v>162.74605548265023</v>
      </c>
      <c r="KAP3">
        <v>203.59813226722008</v>
      </c>
      <c r="KAQ3">
        <v>174.52009643848993</v>
      </c>
      <c r="KAR3">
        <v>298.03460798974578</v>
      </c>
      <c r="KAS3">
        <v>168.5689870906705</v>
      </c>
      <c r="KAT3">
        <v>284.02050843836787</v>
      </c>
      <c r="KAU3">
        <v>105.60930204168828</v>
      </c>
      <c r="KAV3">
        <v>189.62065492721337</v>
      </c>
      <c r="KAW3">
        <v>233.32316049684135</v>
      </c>
      <c r="KAX3">
        <v>288.80581072420421</v>
      </c>
      <c r="KAY3">
        <v>241.41056550798058</v>
      </c>
      <c r="KAZ3">
        <v>290.00213629566332</v>
      </c>
      <c r="KBA3">
        <v>134.29059724723044</v>
      </c>
      <c r="KBB3">
        <v>203.36619159520248</v>
      </c>
      <c r="KBC3">
        <v>173.81206701864681</v>
      </c>
      <c r="KBD3">
        <v>278.99716177861876</v>
      </c>
      <c r="KBE3">
        <v>165.34012878810998</v>
      </c>
      <c r="KBF3">
        <v>246.23859370708334</v>
      </c>
      <c r="KBG3">
        <v>246.91610461745049</v>
      </c>
      <c r="KBH3">
        <v>225.21744438001647</v>
      </c>
      <c r="KBI3">
        <v>117.95098727378155</v>
      </c>
      <c r="KBJ3">
        <v>150.85604419080173</v>
      </c>
      <c r="KBK3">
        <v>236.68019653920103</v>
      </c>
      <c r="KBL3">
        <v>171.97485274819178</v>
      </c>
      <c r="KBM3">
        <v>248.6678670613727</v>
      </c>
      <c r="KBN3">
        <v>288.34192938016906</v>
      </c>
      <c r="KBO3">
        <v>107.6174199652089</v>
      </c>
      <c r="KBP3">
        <v>292.23609118930631</v>
      </c>
      <c r="KBQ3">
        <v>139.05758842738121</v>
      </c>
      <c r="KBR3">
        <v>112.49427777947325</v>
      </c>
      <c r="KBS3">
        <v>202.65816217535934</v>
      </c>
      <c r="KBT3">
        <v>144.03210547196875</v>
      </c>
      <c r="KBU3">
        <v>254.54573198644979</v>
      </c>
      <c r="KBV3">
        <v>108.43531601916563</v>
      </c>
      <c r="KBW3">
        <v>122.44941557054354</v>
      </c>
      <c r="KBX3">
        <v>257.54264961699272</v>
      </c>
      <c r="KBY3">
        <v>108.27051606799523</v>
      </c>
      <c r="KBZ3">
        <v>125.84917752616963</v>
      </c>
      <c r="KCA3">
        <v>250.41352580339978</v>
      </c>
      <c r="KCB3">
        <v>184.93911557359539</v>
      </c>
      <c r="KCC3">
        <v>236.35059663686027</v>
      </c>
      <c r="KCD3">
        <v>278.39899899288918</v>
      </c>
      <c r="KCE3">
        <v>179.70824304940948</v>
      </c>
      <c r="KCF3">
        <v>244.51124607074192</v>
      </c>
      <c r="KCG3">
        <v>290.6552323984497</v>
      </c>
      <c r="KCH3">
        <v>290.25238807336655</v>
      </c>
      <c r="KCI3">
        <v>198.39777825251014</v>
      </c>
      <c r="KCJ3">
        <v>290.12421033356731</v>
      </c>
      <c r="KCK3">
        <v>255.41856135746329</v>
      </c>
      <c r="KCL3">
        <v>271.28208258308666</v>
      </c>
      <c r="KCM3">
        <v>289.11709952085937</v>
      </c>
      <c r="KCN3">
        <v>137.26920377208776</v>
      </c>
      <c r="KCO3">
        <v>293.97564622943815</v>
      </c>
      <c r="KCP3">
        <v>201.90130314035463</v>
      </c>
      <c r="KCQ3">
        <v>199.36216315195165</v>
      </c>
      <c r="KCR3">
        <v>177.1202734458449</v>
      </c>
      <c r="KCS3">
        <v>231.77282021546068</v>
      </c>
      <c r="KCT3">
        <v>109.00296029541917</v>
      </c>
      <c r="KCU3">
        <v>238.82869960631123</v>
      </c>
      <c r="KCV3">
        <v>209.61638233588673</v>
      </c>
      <c r="KCW3">
        <v>181.98492385631886</v>
      </c>
      <c r="KCX3">
        <v>214.0903958250679</v>
      </c>
      <c r="KCY3">
        <v>159.87731559190649</v>
      </c>
      <c r="KCZ3">
        <v>226.98751792962435</v>
      </c>
      <c r="KDA3">
        <v>119.95910519730216</v>
      </c>
      <c r="KDB3">
        <v>234.99557481612598</v>
      </c>
      <c r="KDC3">
        <v>177.48649555955689</v>
      </c>
      <c r="KDD3">
        <v>178.93307290871914</v>
      </c>
      <c r="KDE3">
        <v>112.70790734580522</v>
      </c>
      <c r="KDF3">
        <v>122.29682302316354</v>
      </c>
      <c r="KDG3">
        <v>284.89944151127656</v>
      </c>
      <c r="KDH3">
        <v>250.66377758110295</v>
      </c>
      <c r="KDI3">
        <v>209.7933896908475</v>
      </c>
      <c r="KDJ3">
        <v>211.83812982573932</v>
      </c>
      <c r="KDK3">
        <v>121.21646778771324</v>
      </c>
      <c r="KDL3">
        <v>285.08865627002774</v>
      </c>
      <c r="KDM3">
        <v>101.69682912686544</v>
      </c>
      <c r="KDN3">
        <v>274.38886684774315</v>
      </c>
      <c r="KDO3">
        <v>147.24875637073885</v>
      </c>
      <c r="KDP3">
        <v>280.41322061830499</v>
      </c>
      <c r="KDQ3">
        <v>152.1378215887936</v>
      </c>
      <c r="KDR3">
        <v>243.94360179448836</v>
      </c>
      <c r="KDS3">
        <v>185.70818201239052</v>
      </c>
      <c r="KDT3">
        <v>194.33271279030731</v>
      </c>
      <c r="KDU3">
        <v>110.33967101046785</v>
      </c>
      <c r="KDV3">
        <v>105.72527237769708</v>
      </c>
      <c r="KDW3">
        <v>282.21991637928403</v>
      </c>
      <c r="KDX3">
        <v>186.20258186590166</v>
      </c>
      <c r="KDY3">
        <v>109.7170934171575</v>
      </c>
      <c r="KDZ3">
        <v>125.20218512527848</v>
      </c>
      <c r="KEA3">
        <v>143.19589831232642</v>
      </c>
      <c r="KEB3">
        <v>128.2296212652974</v>
      </c>
      <c r="KEC3">
        <v>259.12350840784939</v>
      </c>
      <c r="KED3">
        <v>299.38962981048007</v>
      </c>
      <c r="KEE3">
        <v>107.00704977568896</v>
      </c>
      <c r="KEF3">
        <v>117.15140232551042</v>
      </c>
      <c r="KEG3">
        <v>232.87148655659658</v>
      </c>
      <c r="KEH3">
        <v>211.63670766319774</v>
      </c>
      <c r="KEI3">
        <v>104.51673940244758</v>
      </c>
      <c r="KEJ3">
        <v>217.53288369396037</v>
      </c>
      <c r="KEK3">
        <v>165.92608417004914</v>
      </c>
      <c r="KEL3">
        <v>171.26071962645344</v>
      </c>
      <c r="KEM3">
        <v>165.35233619190038</v>
      </c>
      <c r="KEN3">
        <v>167.90368358409376</v>
      </c>
      <c r="KEO3">
        <v>260.33204138309884</v>
      </c>
      <c r="KEP3">
        <v>219.05880916776024</v>
      </c>
      <c r="KEQ3">
        <v>126.14825891903439</v>
      </c>
      <c r="KER3">
        <v>281.11514633625291</v>
      </c>
      <c r="KES3">
        <v>209.29288613544117</v>
      </c>
      <c r="KET3">
        <v>280.23621326334421</v>
      </c>
      <c r="KEU3">
        <v>296.97866756187625</v>
      </c>
      <c r="KEV3">
        <v>270.03082369457076</v>
      </c>
      <c r="KEW3">
        <v>245.02395702993866</v>
      </c>
      <c r="KEX3">
        <v>245.7258827478866</v>
      </c>
      <c r="KEY3">
        <v>142.21930600909451</v>
      </c>
      <c r="KEZ3">
        <v>229.86236152226326</v>
      </c>
      <c r="KFA3">
        <v>116.71803949095127</v>
      </c>
      <c r="KFB3">
        <v>263.35947752311779</v>
      </c>
      <c r="KFC3">
        <v>132.16650898770104</v>
      </c>
      <c r="KFD3">
        <v>108.44141972106083</v>
      </c>
      <c r="KFE3">
        <v>204.83718375194553</v>
      </c>
      <c r="KFF3">
        <v>219.99877925962096</v>
      </c>
      <c r="KFG3">
        <v>221.55522324289683</v>
      </c>
      <c r="KFH3">
        <v>295.58091982787562</v>
      </c>
      <c r="KFI3">
        <v>277.94122135074923</v>
      </c>
      <c r="KFJ3">
        <v>295.97155674916837</v>
      </c>
      <c r="KFK3">
        <v>111.29184850611895</v>
      </c>
      <c r="KFL3">
        <v>262.8284554582354</v>
      </c>
      <c r="KFM3">
        <v>298.41303750724813</v>
      </c>
      <c r="KFN3">
        <v>172.99417096469008</v>
      </c>
      <c r="KFO3">
        <v>149.69634083071384</v>
      </c>
      <c r="KFP3">
        <v>284.91164891506696</v>
      </c>
      <c r="KFQ3">
        <v>183.19345683156834</v>
      </c>
      <c r="KFR3">
        <v>176.87612537003693</v>
      </c>
      <c r="KFS3">
        <v>229.34354686117132</v>
      </c>
      <c r="KFT3">
        <v>174.01348918118839</v>
      </c>
      <c r="KFU3">
        <v>125.90411084322642</v>
      </c>
      <c r="KFV3">
        <v>136.24378185369426</v>
      </c>
      <c r="KFW3">
        <v>135.95080416272469</v>
      </c>
      <c r="KFX3">
        <v>258.22626422925509</v>
      </c>
      <c r="KFY3">
        <v>186.51387066255683</v>
      </c>
      <c r="KFZ3">
        <v>238.51130710776084</v>
      </c>
      <c r="KGA3">
        <v>105.4383983886227</v>
      </c>
      <c r="KGB3">
        <v>135.38926358836633</v>
      </c>
      <c r="KGC3">
        <v>154.80513931699576</v>
      </c>
      <c r="KGD3">
        <v>264.37269203772087</v>
      </c>
      <c r="KGE3">
        <v>245.41459395123141</v>
      </c>
      <c r="KGF3">
        <v>233.54289376506853</v>
      </c>
      <c r="KGG3">
        <v>194.00921658986175</v>
      </c>
      <c r="KGH3">
        <v>282.07342753379925</v>
      </c>
      <c r="KGI3">
        <v>177.3949400311289</v>
      </c>
      <c r="KGJ3">
        <v>109.32035279396955</v>
      </c>
      <c r="KGK3">
        <v>270.67781609546188</v>
      </c>
      <c r="KGL3">
        <v>182.6868495742668</v>
      </c>
      <c r="KGM3">
        <v>155.97705008087405</v>
      </c>
      <c r="KGN3">
        <v>115.42405468916898</v>
      </c>
      <c r="KGO3">
        <v>277.15994750816367</v>
      </c>
      <c r="KGP3">
        <v>137.67815179906614</v>
      </c>
      <c r="KGQ3">
        <v>221.21341593676564</v>
      </c>
      <c r="KGR3">
        <v>168.54457228308968</v>
      </c>
      <c r="KGS3">
        <v>252.94656208990753</v>
      </c>
      <c r="KGT3">
        <v>159.92004150517289</v>
      </c>
      <c r="KGU3">
        <v>240.4095583971679</v>
      </c>
      <c r="KGV3">
        <v>248.88760032959991</v>
      </c>
      <c r="KGW3">
        <v>211.05075228125858</v>
      </c>
      <c r="KGX3">
        <v>249.56511123996702</v>
      </c>
      <c r="KGY3">
        <v>195.65721610156561</v>
      </c>
      <c r="KGZ3">
        <v>162.59346293527022</v>
      </c>
      <c r="KHA3">
        <v>175.71031830805384</v>
      </c>
      <c r="KHB3">
        <v>105.82903530991547</v>
      </c>
      <c r="KHC3">
        <v>173.33597827082127</v>
      </c>
      <c r="KHD3">
        <v>198.31232642597735</v>
      </c>
      <c r="KHE3">
        <v>137.71477401043734</v>
      </c>
      <c r="KHF3">
        <v>286.18121890926847</v>
      </c>
      <c r="KHG3">
        <v>211.75267799920653</v>
      </c>
      <c r="KHH3">
        <v>209.16470839564198</v>
      </c>
      <c r="KHI3">
        <v>133.49711600085453</v>
      </c>
      <c r="KHJ3">
        <v>193.86883144627217</v>
      </c>
      <c r="KHK3">
        <v>263.304544206061</v>
      </c>
      <c r="KHL3">
        <v>151.33213293862727</v>
      </c>
      <c r="KHM3">
        <v>154.37788018433179</v>
      </c>
      <c r="KHN3">
        <v>175.38682210760828</v>
      </c>
      <c r="KHO3">
        <v>227.31711783196511</v>
      </c>
      <c r="KHP3">
        <v>210.56855983153784</v>
      </c>
      <c r="KHQ3">
        <v>292.05908383434553</v>
      </c>
      <c r="KHR3">
        <v>108.83205664235359</v>
      </c>
      <c r="KHS3">
        <v>109.8025452436903</v>
      </c>
      <c r="KHT3">
        <v>147.77977843562121</v>
      </c>
      <c r="KHU3">
        <v>226.74336985381632</v>
      </c>
      <c r="KHV3">
        <v>164.60158085879084</v>
      </c>
      <c r="KHW3">
        <v>266.50898770104067</v>
      </c>
      <c r="KHX3">
        <v>195.10788293099765</v>
      </c>
      <c r="KHY3">
        <v>264.1102328562273</v>
      </c>
      <c r="KHZ3">
        <v>119.5501571703238</v>
      </c>
      <c r="KIA3">
        <v>185.29923398541214</v>
      </c>
      <c r="KIB3">
        <v>133.53984191412093</v>
      </c>
      <c r="KIC3">
        <v>227.28049562059391</v>
      </c>
      <c r="KID3">
        <v>105.95721304971465</v>
      </c>
      <c r="KIE3">
        <v>164.35132908108767</v>
      </c>
      <c r="KIF3">
        <v>283.49559007538073</v>
      </c>
      <c r="KIG3">
        <v>210.18402661214026</v>
      </c>
      <c r="KIH3">
        <v>176.49159215063935</v>
      </c>
      <c r="KII3">
        <v>142.24982451857051</v>
      </c>
      <c r="KIJ3">
        <v>239.50010681478318</v>
      </c>
      <c r="KIK3">
        <v>298.49848933378092</v>
      </c>
      <c r="KIL3">
        <v>166.44489883114107</v>
      </c>
      <c r="KIM3">
        <v>236.27124851222266</v>
      </c>
      <c r="KIN3">
        <v>280.26673177282021</v>
      </c>
      <c r="KIO3">
        <v>264.35438093203527</v>
      </c>
      <c r="KIP3">
        <v>234.46455275124362</v>
      </c>
      <c r="KIQ3">
        <v>245.16434217352824</v>
      </c>
      <c r="KIR3">
        <v>285.4304635761589</v>
      </c>
      <c r="KIS3">
        <v>141.224402600177</v>
      </c>
      <c r="KIT3">
        <v>163.08786278878139</v>
      </c>
      <c r="KIU3">
        <v>272.6065858943449</v>
      </c>
      <c r="KIV3">
        <v>290.1547288430433</v>
      </c>
      <c r="KIW3">
        <v>285.03982665486615</v>
      </c>
      <c r="KIX3">
        <v>200.24719992675557</v>
      </c>
      <c r="KIY3">
        <v>127.60704367198706</v>
      </c>
      <c r="KIZ3">
        <v>108.89309366130558</v>
      </c>
      <c r="KJA3">
        <v>227.92138431958983</v>
      </c>
      <c r="KJB3">
        <v>123.07809686574907</v>
      </c>
      <c r="KJC3">
        <v>258.15912350840784</v>
      </c>
      <c r="KJD3">
        <v>159.54161198767054</v>
      </c>
      <c r="KJE3">
        <v>130.77486495559558</v>
      </c>
      <c r="KJF3">
        <v>105.24307992797631</v>
      </c>
      <c r="KJG3">
        <v>274.25458540604876</v>
      </c>
      <c r="KJH3">
        <v>119.18393505661183</v>
      </c>
      <c r="KJI3">
        <v>140.90701010162664</v>
      </c>
      <c r="KJJ3">
        <v>268.96877956480603</v>
      </c>
      <c r="KJK3">
        <v>216.72109134189884</v>
      </c>
      <c r="KJL3">
        <v>142.82357249671927</v>
      </c>
      <c r="KJM3">
        <v>261.01565599536116</v>
      </c>
      <c r="KJN3">
        <v>103.1617175817133</v>
      </c>
      <c r="KJO3">
        <v>227.90307321390424</v>
      </c>
      <c r="KJP3">
        <v>276.17725150303659</v>
      </c>
      <c r="KJQ3">
        <v>235.69139683217873</v>
      </c>
      <c r="KJR3">
        <v>228.78200628681296</v>
      </c>
      <c r="KJS3">
        <v>180.60548722800377</v>
      </c>
      <c r="KJT3">
        <v>193.85662404248177</v>
      </c>
      <c r="KJU3">
        <v>261.87017426068911</v>
      </c>
      <c r="KJV3">
        <v>292.66335032197026</v>
      </c>
      <c r="KJW3">
        <v>121.50334177678762</v>
      </c>
      <c r="KJX3">
        <v>294.27472762230298</v>
      </c>
      <c r="KJY3">
        <v>229.21536912137211</v>
      </c>
      <c r="KJZ3">
        <v>271.19663075655387</v>
      </c>
      <c r="KKA3">
        <v>285.18631550035093</v>
      </c>
      <c r="KKB3">
        <v>282.31757560960722</v>
      </c>
      <c r="KKC3">
        <v>296.94814905240025</v>
      </c>
      <c r="KKD3">
        <v>164.97390667439802</v>
      </c>
      <c r="KKE3">
        <v>135.21835993530075</v>
      </c>
      <c r="KKF3">
        <v>271.29428998687706</v>
      </c>
      <c r="KKG3">
        <v>113.15958128604998</v>
      </c>
      <c r="KKH3">
        <v>165.70024719992676</v>
      </c>
      <c r="KKI3">
        <v>188.39991454817346</v>
      </c>
      <c r="KKJ3">
        <v>135.14511551255836</v>
      </c>
      <c r="KKK3">
        <v>283.08053834650718</v>
      </c>
      <c r="KKL3">
        <v>276.62282174138613</v>
      </c>
      <c r="KKM3">
        <v>278.42341380046997</v>
      </c>
      <c r="KKN3">
        <v>142.39631336405529</v>
      </c>
      <c r="KKO3">
        <v>192.23303933835871</v>
      </c>
      <c r="KKP3">
        <v>267.74193548387098</v>
      </c>
      <c r="KKQ3">
        <v>215.31113620410781</v>
      </c>
      <c r="KKR3">
        <v>202.93893246253853</v>
      </c>
      <c r="KKS3">
        <v>191.13437299722281</v>
      </c>
      <c r="KKT3">
        <v>147.02902310251167</v>
      </c>
      <c r="KKU3">
        <v>296.74672688985868</v>
      </c>
      <c r="KKV3">
        <v>158.98007141331217</v>
      </c>
      <c r="KKW3">
        <v>247.41050447096165</v>
      </c>
      <c r="KKX3">
        <v>228.89187292092655</v>
      </c>
      <c r="KKY3">
        <v>227.62840662862027</v>
      </c>
      <c r="KKZ3">
        <v>251.35959959715569</v>
      </c>
      <c r="KLA3">
        <v>271.8008972441786</v>
      </c>
      <c r="KLB3">
        <v>181.18533890804773</v>
      </c>
      <c r="KLC3">
        <v>104.09558397167882</v>
      </c>
      <c r="KLD3">
        <v>192.56263924069947</v>
      </c>
      <c r="KLE3">
        <v>224.25305948057496</v>
      </c>
      <c r="KLF3">
        <v>131.98339793084506</v>
      </c>
      <c r="KLG3">
        <v>218.23480941190832</v>
      </c>
      <c r="KLH3">
        <v>177.53532517471848</v>
      </c>
      <c r="KLI3">
        <v>206.33259071626941</v>
      </c>
      <c r="KLJ3">
        <v>217.3253578295236</v>
      </c>
      <c r="KLK3">
        <v>139.72289193395795</v>
      </c>
      <c r="KLL3">
        <v>263.72569963682975</v>
      </c>
      <c r="KLM3">
        <v>246.18976409192175</v>
      </c>
      <c r="KLN3">
        <v>251.2985625782037</v>
      </c>
      <c r="KLO3">
        <v>230.72298348948635</v>
      </c>
      <c r="KLP3">
        <v>251.46336252937408</v>
      </c>
      <c r="KLQ3">
        <v>182.38166447950681</v>
      </c>
      <c r="KLR3">
        <v>299.55442976165045</v>
      </c>
      <c r="KLS3">
        <v>250.19989623706778</v>
      </c>
      <c r="KLT3">
        <v>296.00817896053957</v>
      </c>
      <c r="KLU3">
        <v>152.77260658589435</v>
      </c>
      <c r="KLV3">
        <v>237.68120365001374</v>
      </c>
      <c r="KLW3">
        <v>203.92162846766564</v>
      </c>
      <c r="KLX3">
        <v>182.4427014984588</v>
      </c>
      <c r="KLY3">
        <v>294.74471266823332</v>
      </c>
      <c r="KLZ3">
        <v>275.51194799645987</v>
      </c>
      <c r="KMA3">
        <v>296.49037141026031</v>
      </c>
      <c r="KMB3">
        <v>294.79354228339491</v>
      </c>
      <c r="KMC3">
        <v>162.98409985656301</v>
      </c>
      <c r="KMD3">
        <v>128.74233222449416</v>
      </c>
      <c r="KME3">
        <v>141.438032166509</v>
      </c>
      <c r="KMF3">
        <v>210.44038209173863</v>
      </c>
      <c r="KMG3">
        <v>271.14169743949708</v>
      </c>
      <c r="KMH3">
        <v>219.05270546586505</v>
      </c>
      <c r="KMI3">
        <v>285.96148564104129</v>
      </c>
      <c r="KMJ3">
        <v>151.24668111209448</v>
      </c>
      <c r="KMK3">
        <v>263.49986266670737</v>
      </c>
      <c r="KML3">
        <v>183.98083437604907</v>
      </c>
      <c r="KMM3">
        <v>206.17389446699423</v>
      </c>
      <c r="KMN3">
        <v>222.53181554612871</v>
      </c>
      <c r="KMO3">
        <v>123.01705984679708</v>
      </c>
      <c r="KMP3">
        <v>277.86797692800684</v>
      </c>
      <c r="KMQ3">
        <v>229.44120609149451</v>
      </c>
      <c r="KMR3">
        <v>271.20273445844907</v>
      </c>
      <c r="KMS3">
        <v>121.96722312082278</v>
      </c>
      <c r="KMT3">
        <v>144.95376445814387</v>
      </c>
      <c r="KMU3">
        <v>139.86327707754754</v>
      </c>
      <c r="KMV3">
        <v>294.28693502609337</v>
      </c>
      <c r="KMW3">
        <v>121.32023071993163</v>
      </c>
      <c r="KMX3">
        <v>146.15619373149815</v>
      </c>
      <c r="KMY3">
        <v>123.21237830744346</v>
      </c>
      <c r="KMZ3">
        <v>229.06888027588732</v>
      </c>
      <c r="KNA3">
        <v>125.31815546128728</v>
      </c>
      <c r="KNB3">
        <v>120.42909024323252</v>
      </c>
      <c r="KNC3">
        <v>207.60826441236611</v>
      </c>
      <c r="KND3">
        <v>256.18152409436323</v>
      </c>
      <c r="KNE3">
        <v>297.27774895474107</v>
      </c>
      <c r="KNF3">
        <v>162.30048524430066</v>
      </c>
      <c r="KNG3">
        <v>256.08386486404004</v>
      </c>
      <c r="KNH3">
        <v>246.74520096438491</v>
      </c>
      <c r="KNI3">
        <v>143.01889095736564</v>
      </c>
      <c r="KNJ3">
        <v>296.5514084292123</v>
      </c>
      <c r="KNK3">
        <v>267.40623187963502</v>
      </c>
      <c r="KNL3">
        <v>285.00930814539015</v>
      </c>
      <c r="KNM3">
        <v>268.15088351084933</v>
      </c>
      <c r="KNN3">
        <v>231.49204992828149</v>
      </c>
      <c r="KNO3">
        <v>241.36173589281898</v>
      </c>
      <c r="KNP3">
        <v>297.52800073244424</v>
      </c>
      <c r="KNQ3">
        <v>215.35386211737421</v>
      </c>
      <c r="KNR3">
        <v>271.96569719534898</v>
      </c>
      <c r="KNS3">
        <v>164.68092898342846</v>
      </c>
      <c r="KNT3">
        <v>120.28260139774773</v>
      </c>
      <c r="KNU3">
        <v>188.0703146458327</v>
      </c>
      <c r="KNV3">
        <v>173.38480788598287</v>
      </c>
      <c r="KNW3">
        <v>173.9646595660268</v>
      </c>
      <c r="KNX3">
        <v>234.98336741233558</v>
      </c>
      <c r="KNY3">
        <v>166.71956541642507</v>
      </c>
      <c r="KNZ3">
        <v>218.02117984557634</v>
      </c>
      <c r="KOA3">
        <v>251.81127353740044</v>
      </c>
      <c r="KOB3">
        <v>105.63982055116428</v>
      </c>
      <c r="KOC3">
        <v>223.78307443464462</v>
      </c>
      <c r="KOD3">
        <v>294.80574968718531</v>
      </c>
      <c r="KOE3">
        <v>112.37220374156927</v>
      </c>
      <c r="KOF3">
        <v>146.91915646839809</v>
      </c>
      <c r="KOG3">
        <v>143.90392773216956</v>
      </c>
      <c r="KOH3">
        <v>263.90270699179052</v>
      </c>
      <c r="KOI3">
        <v>232.6639606921598</v>
      </c>
      <c r="KOJ3">
        <v>255.25986510818811</v>
      </c>
      <c r="KOK3">
        <v>155.42161320841092</v>
      </c>
      <c r="KOL3">
        <v>187.32566301461839</v>
      </c>
      <c r="KOM3">
        <v>285.73564867091892</v>
      </c>
      <c r="KON3">
        <v>134.22956022827844</v>
      </c>
      <c r="KOO3">
        <v>279.36338389233072</v>
      </c>
      <c r="KOP3">
        <v>106.76900540177618</v>
      </c>
      <c r="KOQ3">
        <v>132.13599047822504</v>
      </c>
      <c r="KOR3">
        <v>145.23453474532303</v>
      </c>
      <c r="KOS3">
        <v>102.32551042207099</v>
      </c>
      <c r="KOT3">
        <v>149.9954222235786</v>
      </c>
      <c r="KOU3">
        <v>225.81560716574603</v>
      </c>
      <c r="KOV3">
        <v>114.83809930722984</v>
      </c>
      <c r="KOW3">
        <v>279.4854579302347</v>
      </c>
      <c r="KOX3">
        <v>246.95883053071688</v>
      </c>
      <c r="KOY3">
        <v>190.67049165318764</v>
      </c>
      <c r="KOZ3">
        <v>230.02716147343364</v>
      </c>
      <c r="KPA3">
        <v>173.79985961485642</v>
      </c>
      <c r="KPB3">
        <v>236.9609668263802</v>
      </c>
      <c r="KPC3">
        <v>224.11267433698538</v>
      </c>
      <c r="KPD3">
        <v>252.58033997619555</v>
      </c>
      <c r="KPE3">
        <v>137.91619617297891</v>
      </c>
      <c r="KPF3">
        <v>248.08191167943357</v>
      </c>
      <c r="KPG3">
        <v>283.7946714682455</v>
      </c>
      <c r="KPH3">
        <v>183.84044923245949</v>
      </c>
      <c r="KPI3">
        <v>244.87136448255868</v>
      </c>
      <c r="KPJ3">
        <v>130.10956144901883</v>
      </c>
      <c r="KPK3">
        <v>113.81878109073153</v>
      </c>
      <c r="KPL3">
        <v>211.12399670400097</v>
      </c>
      <c r="KPM3">
        <v>173.81206701864681</v>
      </c>
      <c r="KPN3">
        <v>222.23883785515915</v>
      </c>
      <c r="KPO3">
        <v>266.64326914273505</v>
      </c>
      <c r="KPP3">
        <v>267.03390606402786</v>
      </c>
      <c r="KPQ3">
        <v>257.12759788811911</v>
      </c>
      <c r="KPR3">
        <v>236.77175206762902</v>
      </c>
      <c r="KPS3">
        <v>176.90054017761773</v>
      </c>
      <c r="KPT3">
        <v>232.88369396038698</v>
      </c>
      <c r="KPU3">
        <v>195.09567552720725</v>
      </c>
      <c r="KPV3">
        <v>140.1257362590411</v>
      </c>
      <c r="KPW3">
        <v>243.49803155613881</v>
      </c>
      <c r="KPX3">
        <v>117.52983184301279</v>
      </c>
      <c r="KPY3">
        <v>244.43189794610433</v>
      </c>
      <c r="KPZ3">
        <v>212.32032227546006</v>
      </c>
      <c r="KQA3">
        <v>176.0948515274514</v>
      </c>
      <c r="KQB3">
        <v>242.89376506851406</v>
      </c>
      <c r="KQC3">
        <v>186.80074465163119</v>
      </c>
      <c r="KQD3">
        <v>166.2312692648091</v>
      </c>
      <c r="KQE3">
        <v>162.32490005188146</v>
      </c>
      <c r="KQF3">
        <v>167.23227637562181</v>
      </c>
      <c r="KQG3">
        <v>283.7702566606647</v>
      </c>
      <c r="KQH3">
        <v>107.87987914670248</v>
      </c>
      <c r="KQI3">
        <v>111.9693594164861</v>
      </c>
      <c r="KQJ3">
        <v>177.74895474105045</v>
      </c>
      <c r="KQK3">
        <v>124.28662984099857</v>
      </c>
      <c r="KQL3">
        <v>218.96725363933226</v>
      </c>
      <c r="KQM3">
        <v>134.30280465102084</v>
      </c>
      <c r="KQN3">
        <v>283.41013824884794</v>
      </c>
      <c r="KQO3">
        <v>170.97994933927427</v>
      </c>
      <c r="KQP3">
        <v>142.94564653462325</v>
      </c>
      <c r="KQQ3">
        <v>104.93179113132115</v>
      </c>
      <c r="KQR3">
        <v>139.50926236762598</v>
      </c>
      <c r="KQS3">
        <v>111.56651509140293</v>
      </c>
      <c r="KQT3">
        <v>155.83056123538927</v>
      </c>
      <c r="KQU3">
        <v>278.33185827204198</v>
      </c>
      <c r="KQV3">
        <v>235.11154515213477</v>
      </c>
      <c r="KQW3">
        <v>221.56743064668723</v>
      </c>
      <c r="KQX3">
        <v>103.05795464949492</v>
      </c>
      <c r="KQY3">
        <v>202.28583635975218</v>
      </c>
      <c r="KQZ3">
        <v>174.57502975554672</v>
      </c>
      <c r="KRA3">
        <v>244.58449049348431</v>
      </c>
      <c r="KRB3">
        <v>183.57188634907072</v>
      </c>
      <c r="KRC3">
        <v>290.59419537949771</v>
      </c>
      <c r="KRD3">
        <v>184.57289345988343</v>
      </c>
      <c r="KRE3">
        <v>196.45680104983671</v>
      </c>
      <c r="KRF3">
        <v>162.45307779168064</v>
      </c>
      <c r="KRG3">
        <v>110.21149327066865</v>
      </c>
      <c r="KRH3">
        <v>277.62993255409401</v>
      </c>
      <c r="KRI3">
        <v>199.45371868037967</v>
      </c>
      <c r="KRJ3">
        <v>293.32255012665178</v>
      </c>
      <c r="KRK3">
        <v>139.0697958311716</v>
      </c>
      <c r="KRL3">
        <v>203.64085818048648</v>
      </c>
      <c r="KRM3">
        <v>152.79702139347515</v>
      </c>
      <c r="KRN3">
        <v>131.70873134556109</v>
      </c>
      <c r="KRO3">
        <v>250.87130344553972</v>
      </c>
      <c r="KRP3">
        <v>220.5114902188177</v>
      </c>
      <c r="KRQ3">
        <v>145.78386791589099</v>
      </c>
      <c r="KRR3">
        <v>120.7708975493637</v>
      </c>
      <c r="KRS3">
        <v>283.08053834650718</v>
      </c>
      <c r="KRT3">
        <v>215.1463362529374</v>
      </c>
      <c r="KRU3">
        <v>219.73632007812739</v>
      </c>
      <c r="KRV3">
        <v>130.43305764946439</v>
      </c>
      <c r="KRW3">
        <v>144.36780907620471</v>
      </c>
      <c r="KRX3">
        <v>206.14947965941343</v>
      </c>
      <c r="KRY3">
        <v>184.96963408307138</v>
      </c>
      <c r="KRZ3">
        <v>231.35166478469191</v>
      </c>
      <c r="KSA3">
        <v>217.78923917355877</v>
      </c>
      <c r="KSB3">
        <v>159.33408612323376</v>
      </c>
      <c r="KSC3">
        <v>299.1943113498337</v>
      </c>
      <c r="KSD3">
        <v>284.88723410748617</v>
      </c>
      <c r="KSE3">
        <v>115.83910641804255</v>
      </c>
      <c r="KSF3">
        <v>147.45628223517565</v>
      </c>
      <c r="KSG3">
        <v>113.40372936185797</v>
      </c>
      <c r="KSH3">
        <v>230.3201391644032</v>
      </c>
      <c r="KSI3">
        <v>143.78795739616078</v>
      </c>
      <c r="KSJ3">
        <v>185.26871547593615</v>
      </c>
      <c r="KSK3">
        <v>291.65623950926238</v>
      </c>
      <c r="KSL3">
        <v>250.63936277352215</v>
      </c>
      <c r="KSM3">
        <v>127.43614001892148</v>
      </c>
      <c r="KSN3">
        <v>171.24240852076784</v>
      </c>
      <c r="KSO3">
        <v>110.84627826776941</v>
      </c>
      <c r="KSP3">
        <v>297.99188207647938</v>
      </c>
      <c r="KSQ3">
        <v>161.56804101687675</v>
      </c>
      <c r="KSR3">
        <v>267.21701712088384</v>
      </c>
      <c r="KSS3">
        <v>246.94662312692648</v>
      </c>
      <c r="KST3">
        <v>160.25574510940885</v>
      </c>
      <c r="KSU3">
        <v>135.38315988647113</v>
      </c>
      <c r="KSV3">
        <v>147.10837122714926</v>
      </c>
      <c r="KSW3">
        <v>153.64543595690787</v>
      </c>
      <c r="KSX3">
        <v>149.83672597430342</v>
      </c>
      <c r="KSY3">
        <v>191.09775078585162</v>
      </c>
      <c r="KSZ3">
        <v>246.09210486159856</v>
      </c>
      <c r="KTA3">
        <v>240.00671407208472</v>
      </c>
      <c r="KTB3">
        <v>195.93798638874478</v>
      </c>
      <c r="KTC3">
        <v>172.01147495956297</v>
      </c>
      <c r="KTD3">
        <v>241.35563219092379</v>
      </c>
      <c r="KTE3">
        <v>153.03506576738792</v>
      </c>
      <c r="KTF3">
        <v>221.68340098269601</v>
      </c>
      <c r="KTG3">
        <v>216.31824701681569</v>
      </c>
      <c r="KTH3">
        <v>295.82506790368359</v>
      </c>
      <c r="KTI3">
        <v>171.68797875911741</v>
      </c>
      <c r="KTJ3">
        <v>187.16696676534318</v>
      </c>
      <c r="KTK3">
        <v>152.77260658589435</v>
      </c>
      <c r="KTL3">
        <v>295.91051973021638</v>
      </c>
      <c r="KTM3">
        <v>218.41792046876432</v>
      </c>
      <c r="KTN3">
        <v>279.84557634205146</v>
      </c>
      <c r="KTO3">
        <v>254.69832453382978</v>
      </c>
      <c r="KTP3">
        <v>214.78011413922545</v>
      </c>
      <c r="KTQ3">
        <v>294.53108310190134</v>
      </c>
      <c r="KTR3">
        <v>233.37199011200295</v>
      </c>
      <c r="KTS3">
        <v>208.28577532273323</v>
      </c>
      <c r="KTT3">
        <v>232.18787194433423</v>
      </c>
      <c r="KTU3">
        <v>245.65874202703938</v>
      </c>
      <c r="KTV3">
        <v>256.27307962279122</v>
      </c>
      <c r="KTW3">
        <v>251.75634022034365</v>
      </c>
      <c r="KTX3">
        <v>142.19489120151371</v>
      </c>
      <c r="KTY3">
        <v>263.53038117618337</v>
      </c>
      <c r="KTZ3">
        <v>151.57628101443527</v>
      </c>
      <c r="KUA3">
        <v>141.35258033997621</v>
      </c>
      <c r="KUB3">
        <v>280.06530961027863</v>
      </c>
      <c r="KUC3">
        <v>230.3384502700888</v>
      </c>
      <c r="KUD3">
        <v>108.7405011139256</v>
      </c>
      <c r="KUE3">
        <v>100.60426648762474</v>
      </c>
      <c r="KUF3">
        <v>299.53001495406966</v>
      </c>
      <c r="KUG3">
        <v>111.92052980132451</v>
      </c>
      <c r="KUH3">
        <v>149.07986693929868</v>
      </c>
      <c r="KUI3">
        <v>209.012115848262</v>
      </c>
      <c r="KUJ3">
        <v>231.71178319650869</v>
      </c>
      <c r="KUK3">
        <v>106.05487228003784</v>
      </c>
      <c r="KUL3">
        <v>105.98162785729545</v>
      </c>
      <c r="KUM3">
        <v>186.45283364360483</v>
      </c>
      <c r="KUN3">
        <v>156.91091647083957</v>
      </c>
      <c r="KUO3">
        <v>151.99743644520402</v>
      </c>
      <c r="KUP3">
        <v>121.09439374980926</v>
      </c>
      <c r="KUQ3">
        <v>229.54496902371289</v>
      </c>
      <c r="KUR3">
        <v>120.55726798303171</v>
      </c>
      <c r="KUS3">
        <v>107.70897549363688</v>
      </c>
      <c r="KUT3">
        <v>137.83684804834132</v>
      </c>
      <c r="KUU3">
        <v>256.17542039246803</v>
      </c>
      <c r="KUV3">
        <v>224.53382976775413</v>
      </c>
      <c r="KUW3">
        <v>200.83925901058993</v>
      </c>
      <c r="KUX3">
        <v>173.39091158787807</v>
      </c>
      <c r="KUY3">
        <v>214.52986236152228</v>
      </c>
      <c r="KUZ3">
        <v>125.15945921201208</v>
      </c>
      <c r="KVA3">
        <v>259.77660451063571</v>
      </c>
      <c r="KVB3">
        <v>250.43794061098058</v>
      </c>
      <c r="KVC3">
        <v>212.8025147251808</v>
      </c>
      <c r="KVD3">
        <v>269.05423139133882</v>
      </c>
      <c r="KVE3">
        <v>131.11056855983153</v>
      </c>
      <c r="KVF3">
        <v>169.97283852656636</v>
      </c>
      <c r="KVG3">
        <v>125.84917752616963</v>
      </c>
      <c r="KVH3">
        <v>298.13226722006897</v>
      </c>
      <c r="KVI3">
        <v>189.57182531205177</v>
      </c>
      <c r="KVJ3">
        <v>206.32648701437421</v>
      </c>
      <c r="KVK3">
        <v>235.08102664265877</v>
      </c>
      <c r="KVL3">
        <v>155.00656147953734</v>
      </c>
      <c r="KVM3">
        <v>146.86422315134129</v>
      </c>
      <c r="KVN3">
        <v>105.73137607959228</v>
      </c>
      <c r="KVO3">
        <v>157.75322733237709</v>
      </c>
      <c r="KVP3">
        <v>120.03234962004456</v>
      </c>
      <c r="KVQ3">
        <v>265.56291390728478</v>
      </c>
      <c r="KVR3">
        <v>269.6523941770684</v>
      </c>
      <c r="KVS3">
        <v>222.00689718314158</v>
      </c>
      <c r="KVT3">
        <v>111.21860408337656</v>
      </c>
      <c r="KVU3">
        <v>184.31043427838983</v>
      </c>
      <c r="KVV3">
        <v>104.09558397167882</v>
      </c>
      <c r="KVW3">
        <v>143.84899441511277</v>
      </c>
      <c r="KVX3">
        <v>278.30133976256599</v>
      </c>
      <c r="KVY3">
        <v>260.6372264778588</v>
      </c>
      <c r="KVZ3">
        <v>216.28772850733969</v>
      </c>
      <c r="KWA3">
        <v>162.33710745567186</v>
      </c>
      <c r="KWB3">
        <v>222.19000823999755</v>
      </c>
      <c r="KWC3">
        <v>237.57133701590016</v>
      </c>
      <c r="KWD3">
        <v>239.70152897732476</v>
      </c>
      <c r="KWE3">
        <v>289.18424024170656</v>
      </c>
      <c r="KWF3">
        <v>271.10507522812588</v>
      </c>
      <c r="KWG3">
        <v>140.36378063295388</v>
      </c>
      <c r="KWH3">
        <v>169.01455732902005</v>
      </c>
      <c r="KWI3">
        <v>229.12381359294412</v>
      </c>
      <c r="KWJ3">
        <v>144.52040162358469</v>
      </c>
      <c r="KWK3">
        <v>209.50651570177314</v>
      </c>
      <c r="KWL3">
        <v>186.00726340525529</v>
      </c>
      <c r="KWM3">
        <v>227.20725119785152</v>
      </c>
      <c r="KWN3">
        <v>236.32618182927945</v>
      </c>
      <c r="KWO3">
        <v>176.32679219946897</v>
      </c>
      <c r="KWP3">
        <v>257.6830347605823</v>
      </c>
      <c r="KWQ3">
        <v>199.27060762352366</v>
      </c>
      <c r="KWR3">
        <v>248.31995605334635</v>
      </c>
      <c r="KWS3">
        <v>287.46299630726037</v>
      </c>
      <c r="KWT3">
        <v>288.0123294778283</v>
      </c>
      <c r="KWU3">
        <v>201.88299203466903</v>
      </c>
      <c r="KWV3">
        <v>205.39872432630392</v>
      </c>
      <c r="KWW3">
        <v>184.34095278786583</v>
      </c>
      <c r="KWX3">
        <v>104.33362834559161</v>
      </c>
      <c r="KWY3">
        <v>198.02545243690298</v>
      </c>
      <c r="KWZ3">
        <v>183.59019745475632</v>
      </c>
      <c r="KXA3">
        <v>244.05957213049714</v>
      </c>
      <c r="KXB3">
        <v>259.8620563371685</v>
      </c>
      <c r="KXC3">
        <v>174.65437788018431</v>
      </c>
      <c r="KXD3">
        <v>182.25959044160282</v>
      </c>
      <c r="KXE3">
        <v>287.78038880581073</v>
      </c>
      <c r="KXF3">
        <v>133.38114566484575</v>
      </c>
      <c r="KXG3">
        <v>168.53846858119448</v>
      </c>
      <c r="KXH3">
        <v>271.66661580248422</v>
      </c>
      <c r="KXI3">
        <v>262.99325540940583</v>
      </c>
      <c r="KXJ3">
        <v>107.53196813867611</v>
      </c>
      <c r="KXK3">
        <v>256.51112399670399</v>
      </c>
      <c r="KXL3">
        <v>247.22128971221045</v>
      </c>
      <c r="KXM3">
        <v>205.83819086275827</v>
      </c>
      <c r="KXN3">
        <v>106.78121280556658</v>
      </c>
      <c r="KXO3">
        <v>266.40522476882228</v>
      </c>
      <c r="KXP3">
        <v>121.57658619953001</v>
      </c>
      <c r="KXQ3">
        <v>289.78850672933135</v>
      </c>
      <c r="KXR3">
        <v>276.48243659779655</v>
      </c>
      <c r="KXS3">
        <v>265.00747703482159</v>
      </c>
      <c r="KXT3">
        <v>285.9004486220893</v>
      </c>
      <c r="KXU3">
        <v>266.82638019959109</v>
      </c>
      <c r="KXV3">
        <v>284.14868617816705</v>
      </c>
      <c r="KXW3">
        <v>179.14670247505114</v>
      </c>
      <c r="KXX3">
        <v>271.50181585131384</v>
      </c>
      <c r="KXY3">
        <v>107.5807977538377</v>
      </c>
      <c r="KXZ3">
        <v>224.28357799005096</v>
      </c>
      <c r="KYA3">
        <v>206.29596850489821</v>
      </c>
      <c r="KYB3">
        <v>143.12265388958403</v>
      </c>
      <c r="KYC3">
        <v>146.41865291299172</v>
      </c>
      <c r="KYD3">
        <v>207.93786431470687</v>
      </c>
      <c r="KYE3">
        <v>170.79683828241826</v>
      </c>
      <c r="KYF3">
        <v>255.13779107028412</v>
      </c>
      <c r="KYG3">
        <v>137.94061098055971</v>
      </c>
      <c r="KYH3">
        <v>218.31415753654591</v>
      </c>
      <c r="KYI3">
        <v>282.15887936033204</v>
      </c>
      <c r="KYJ3">
        <v>201.82805871761224</v>
      </c>
      <c r="KYK3">
        <v>130.99459822382275</v>
      </c>
      <c r="KYL3">
        <v>113.60515152439955</v>
      </c>
      <c r="KYM3">
        <v>251.40842921231729</v>
      </c>
      <c r="KYN3">
        <v>293.1272316660054</v>
      </c>
      <c r="KYO3">
        <v>166.59749137852106</v>
      </c>
      <c r="KYP3">
        <v>158.39411603137302</v>
      </c>
      <c r="KYQ3">
        <v>222.03741569261757</v>
      </c>
      <c r="KYR3">
        <v>186.947233497116</v>
      </c>
      <c r="KYS3">
        <v>105.84734641560107</v>
      </c>
      <c r="KYT3">
        <v>164.76027710806605</v>
      </c>
      <c r="KYU3">
        <v>271.56895657216103</v>
      </c>
      <c r="KYV3">
        <v>209.44547868282115</v>
      </c>
      <c r="KYW3">
        <v>194.25336466566972</v>
      </c>
      <c r="KYX3">
        <v>224.45448164311654</v>
      </c>
      <c r="KYY3">
        <v>140.07080294198431</v>
      </c>
      <c r="KYZ3">
        <v>194.36933500167851</v>
      </c>
      <c r="KZA3">
        <v>268.53541673024688</v>
      </c>
      <c r="KZB3">
        <v>113.29996642963957</v>
      </c>
      <c r="KZC3">
        <v>141.95684682760094</v>
      </c>
      <c r="KZD3">
        <v>172.84157841731007</v>
      </c>
      <c r="KZE3">
        <v>212.35694448683125</v>
      </c>
      <c r="KZF3">
        <v>149.16531876583147</v>
      </c>
      <c r="KZG3">
        <v>117.12088381603442</v>
      </c>
      <c r="KZH3">
        <v>144.78286080507829</v>
      </c>
      <c r="KZI3">
        <v>167.09189123203222</v>
      </c>
      <c r="KZJ3">
        <v>184.60951567125463</v>
      </c>
      <c r="KZK3">
        <v>177.88323618274484</v>
      </c>
      <c r="KZL3">
        <v>263.20688497573781</v>
      </c>
      <c r="KZM3">
        <v>103.88805810724205</v>
      </c>
      <c r="KZN3">
        <v>115.63158055360576</v>
      </c>
      <c r="KZO3">
        <v>107.80663472396009</v>
      </c>
      <c r="KZP3">
        <v>262.63924069948422</v>
      </c>
      <c r="KZQ3">
        <v>263.37778862880339</v>
      </c>
      <c r="KZR3">
        <v>187.66136661885434</v>
      </c>
      <c r="KZS3">
        <v>168.78261665700248</v>
      </c>
      <c r="KZT3">
        <v>262.98715170751063</v>
      </c>
      <c r="KZU3">
        <v>269.13968321787161</v>
      </c>
      <c r="KZV3">
        <v>280.02258369701224</v>
      </c>
      <c r="KZW3">
        <v>172.52418591875971</v>
      </c>
      <c r="KZX3">
        <v>179.99511703848384</v>
      </c>
      <c r="KZY3">
        <v>221.31107516708883</v>
      </c>
      <c r="KZZ3">
        <v>250.22431104464857</v>
      </c>
      <c r="LAA3">
        <v>172.77443769646288</v>
      </c>
      <c r="LAB3">
        <v>273.61369670705278</v>
      </c>
      <c r="LAC3">
        <v>176.47938474684895</v>
      </c>
      <c r="LAD3">
        <v>119.22666096987822</v>
      </c>
      <c r="LAE3">
        <v>234.48896755882441</v>
      </c>
      <c r="LAF3">
        <v>265.49577318643759</v>
      </c>
      <c r="LAG3">
        <v>120.16663106173894</v>
      </c>
      <c r="LAH3">
        <v>178.99410992767113</v>
      </c>
      <c r="LAI3">
        <v>236.18579668568987</v>
      </c>
      <c r="LAJ3">
        <v>156.88650166325877</v>
      </c>
      <c r="LAK3">
        <v>238.16339609973448</v>
      </c>
      <c r="LAL3">
        <v>203.53709524826809</v>
      </c>
      <c r="LAM3">
        <v>161.76946317941832</v>
      </c>
      <c r="LAN3">
        <v>178.2006286812952</v>
      </c>
      <c r="LAO3">
        <v>192.88003173924986</v>
      </c>
      <c r="LAP3">
        <v>244.74929044465469</v>
      </c>
      <c r="LAQ3">
        <v>238.07794427320169</v>
      </c>
      <c r="LAR3">
        <v>201.40079958494829</v>
      </c>
      <c r="LAS3">
        <v>211.09958189642018</v>
      </c>
      <c r="LAT3">
        <v>194.25946836756492</v>
      </c>
      <c r="LAU3">
        <v>174.31867427594835</v>
      </c>
      <c r="LAV3">
        <v>246.57429731131933</v>
      </c>
      <c r="LAW3">
        <v>289.26969206823935</v>
      </c>
      <c r="LAX3">
        <v>192.51380962553787</v>
      </c>
      <c r="LAY3">
        <v>259.7949156163213</v>
      </c>
      <c r="LAZ3">
        <v>213.91338847010712</v>
      </c>
      <c r="LBA3">
        <v>122.61421552171392</v>
      </c>
      <c r="LBB3">
        <v>266.41743217261268</v>
      </c>
      <c r="LBC3">
        <v>175.99108859523301</v>
      </c>
      <c r="LBD3">
        <v>272.30750450148014</v>
      </c>
      <c r="LBE3">
        <v>264.37269203772087</v>
      </c>
      <c r="LBF3">
        <v>276.70827356791892</v>
      </c>
      <c r="LBG3">
        <v>279.4671468245491</v>
      </c>
      <c r="LBH3">
        <v>235.80126346629231</v>
      </c>
      <c r="LBI3">
        <v>121.27750480666523</v>
      </c>
      <c r="LBJ3">
        <v>156.3676870021668</v>
      </c>
      <c r="LBK3">
        <v>211.58787804803615</v>
      </c>
      <c r="LBL3">
        <v>159.27304910428177</v>
      </c>
      <c r="LBM3">
        <v>291.71727652821437</v>
      </c>
      <c r="LBN3">
        <v>121.30191961424603</v>
      </c>
      <c r="LBO3">
        <v>191.56773583178199</v>
      </c>
      <c r="LBP3">
        <v>284.42945646534622</v>
      </c>
      <c r="LBQ3">
        <v>252.62916959135714</v>
      </c>
      <c r="LBR3">
        <v>234.50727866451001</v>
      </c>
      <c r="LBS3">
        <v>248.88149662770471</v>
      </c>
      <c r="LBT3">
        <v>167.45200964384901</v>
      </c>
      <c r="LBU3">
        <v>101.56865138706625</v>
      </c>
      <c r="LBV3">
        <v>205.00808740501111</v>
      </c>
      <c r="LBW3">
        <v>151.42979216895048</v>
      </c>
      <c r="LBX3">
        <v>119.5745719779046</v>
      </c>
      <c r="LBY3">
        <v>159.99938962981048</v>
      </c>
      <c r="LBZ3">
        <v>202.86568803979614</v>
      </c>
      <c r="LCA3">
        <v>285.65019684438613</v>
      </c>
      <c r="LCB3">
        <v>191.76915799432356</v>
      </c>
      <c r="LCC3">
        <v>144.26404614398632</v>
      </c>
      <c r="LCD3">
        <v>171.37058626056705</v>
      </c>
      <c r="LCE3">
        <v>244.79201635792109</v>
      </c>
      <c r="LCF3">
        <v>234.8246711630604</v>
      </c>
      <c r="LCG3">
        <v>110.28473769341106</v>
      </c>
      <c r="LCH3">
        <v>217.80755027924437</v>
      </c>
      <c r="LCI3">
        <v>181.71025727103489</v>
      </c>
      <c r="LCJ3">
        <v>266.06952116458632</v>
      </c>
      <c r="LCK3">
        <v>278.44782860805077</v>
      </c>
      <c r="LCL3">
        <v>163.96679586169012</v>
      </c>
      <c r="LCM3">
        <v>282.30536820581682</v>
      </c>
      <c r="LCN3">
        <v>273.99212622455519</v>
      </c>
      <c r="LCO3">
        <v>144.70961638233589</v>
      </c>
      <c r="LCP3">
        <v>237.68120365001374</v>
      </c>
      <c r="LCQ3">
        <v>215.94592120120853</v>
      </c>
      <c r="LCR3">
        <v>291.98583941160314</v>
      </c>
      <c r="LCS3">
        <v>184.37757499923703</v>
      </c>
      <c r="LCT3">
        <v>186.57490768150882</v>
      </c>
      <c r="LCU3">
        <v>119.08017212439344</v>
      </c>
      <c r="LCV3">
        <v>272.50892666402171</v>
      </c>
      <c r="LCW3">
        <v>154.62813196203498</v>
      </c>
      <c r="LCX3">
        <v>195.44969023712883</v>
      </c>
      <c r="LCY3">
        <v>168.3370464186529</v>
      </c>
      <c r="LCZ3">
        <v>192.84951322977386</v>
      </c>
      <c r="LDA3">
        <v>102.19122898037659</v>
      </c>
      <c r="LDB3">
        <v>288.29309976500747</v>
      </c>
      <c r="LDC3">
        <v>299.24314096499529</v>
      </c>
      <c r="LDD3">
        <v>123.83495590075381</v>
      </c>
      <c r="LDE3">
        <v>282.29926450392162</v>
      </c>
      <c r="LDF3">
        <v>196.38966032898952</v>
      </c>
      <c r="LDG3">
        <v>126.99056978057192</v>
      </c>
      <c r="LDH3">
        <v>292.61452070680866</v>
      </c>
      <c r="LDI3">
        <v>295.21469771416366</v>
      </c>
      <c r="LDJ3">
        <v>173.69609668263803</v>
      </c>
      <c r="LDK3">
        <v>225.38834803308205</v>
      </c>
      <c r="LDL3">
        <v>270.89144566179391</v>
      </c>
      <c r="LDM3">
        <v>246.65364543595692</v>
      </c>
      <c r="LDN3">
        <v>140.69948423718984</v>
      </c>
      <c r="LDO3">
        <v>220.19409772026734</v>
      </c>
      <c r="LDP3">
        <v>119.73937192907499</v>
      </c>
      <c r="LDQ3">
        <v>238.20001831110568</v>
      </c>
      <c r="LDR3">
        <v>238.0535294656209</v>
      </c>
      <c r="LDS3">
        <v>253.2212286751915</v>
      </c>
      <c r="LDT3">
        <v>222.40974150822473</v>
      </c>
      <c r="LDU3">
        <v>194.10077211828974</v>
      </c>
      <c r="LDV3">
        <v>171.21189001129184</v>
      </c>
      <c r="LDW3">
        <v>273.39396343882561</v>
      </c>
      <c r="LDX3">
        <v>236.12475966673787</v>
      </c>
      <c r="LDY3">
        <v>130.63447981200599</v>
      </c>
      <c r="LDZ3">
        <v>227.3964659566027</v>
      </c>
      <c r="LEA3">
        <v>110.97445600756859</v>
      </c>
      <c r="LEB3">
        <v>294.40900906399736</v>
      </c>
      <c r="LEC3">
        <v>274.29731131931516</v>
      </c>
      <c r="LED3">
        <v>145.97918637653737</v>
      </c>
      <c r="LEE3">
        <v>191.28696554460282</v>
      </c>
      <c r="LEF3">
        <v>290.97262489700006</v>
      </c>
      <c r="LEG3">
        <v>135.04135258033998</v>
      </c>
      <c r="LEH3">
        <v>123.73729667043062</v>
      </c>
      <c r="LEI3">
        <v>244.05346842860195</v>
      </c>
      <c r="LEJ3">
        <v>176.53431806390574</v>
      </c>
      <c r="LEK3">
        <v>140.91311380352184</v>
      </c>
      <c r="LEL3">
        <v>136.00573747978149</v>
      </c>
      <c r="LEM3">
        <v>264.81826227607041</v>
      </c>
      <c r="LEN3">
        <v>299.74364452040163</v>
      </c>
      <c r="LEO3">
        <v>140.21118808557389</v>
      </c>
      <c r="LEP3">
        <v>255.21713919492171</v>
      </c>
      <c r="LEQ3">
        <v>284.45387127292702</v>
      </c>
      <c r="LER3">
        <v>123.51145970030824</v>
      </c>
      <c r="LES3">
        <v>177.45597705008089</v>
      </c>
      <c r="LET3">
        <v>147.8408154545732</v>
      </c>
      <c r="LEU3">
        <v>203.2074953459273</v>
      </c>
      <c r="LEV3">
        <v>148.01782280953398</v>
      </c>
      <c r="LEW3">
        <v>249.52238532670063</v>
      </c>
      <c r="LEX3">
        <v>231.22348704489272</v>
      </c>
      <c r="LEY3">
        <v>245.37797173986021</v>
      </c>
      <c r="LEZ3">
        <v>171.53538621173743</v>
      </c>
      <c r="LFA3">
        <v>248.00256355479598</v>
      </c>
      <c r="LFB3">
        <v>271.27597888119146</v>
      </c>
      <c r="LFC3">
        <v>291.01535081026645</v>
      </c>
      <c r="LFD3">
        <v>120.45350505081332</v>
      </c>
      <c r="LFE3">
        <v>194.21063875240333</v>
      </c>
      <c r="LFF3">
        <v>102.59407330545976</v>
      </c>
      <c r="LFG3">
        <v>240.73915829950866</v>
      </c>
      <c r="LFH3">
        <v>179.67162083803828</v>
      </c>
      <c r="LFI3">
        <v>172.99417096469008</v>
      </c>
      <c r="LFJ3">
        <v>251.98217719046602</v>
      </c>
      <c r="LFK3">
        <v>270.12237922299875</v>
      </c>
      <c r="LFL3">
        <v>254.64339121677298</v>
      </c>
      <c r="LFM3">
        <v>271.64220099490342</v>
      </c>
      <c r="LFN3">
        <v>146.75435651722771</v>
      </c>
      <c r="LFO3">
        <v>129.66399121066928</v>
      </c>
      <c r="LFP3">
        <v>296.27674184392833</v>
      </c>
      <c r="LFQ3">
        <v>130.05462813196203</v>
      </c>
      <c r="LFR3">
        <v>289.15982543412576</v>
      </c>
      <c r="LFS3">
        <v>146.8092898342845</v>
      </c>
      <c r="LFT3">
        <v>120.02624591814936</v>
      </c>
      <c r="LFU3">
        <v>208.60316782128359</v>
      </c>
      <c r="LFV3">
        <v>277.87408062990204</v>
      </c>
      <c r="LFW3">
        <v>286.08966338084048</v>
      </c>
      <c r="LFX3">
        <v>250.37079989013336</v>
      </c>
      <c r="LFY3">
        <v>179.71434675130467</v>
      </c>
      <c r="LFZ3">
        <v>258.22016052735989</v>
      </c>
      <c r="LGA3">
        <v>123.76781517990662</v>
      </c>
      <c r="LGB3">
        <v>221.84820093386639</v>
      </c>
      <c r="LGC3">
        <v>149.58647419660025</v>
      </c>
      <c r="LGD3">
        <v>282.00628681295206</v>
      </c>
      <c r="LGE3">
        <v>293.21878719443339</v>
      </c>
      <c r="LGF3">
        <v>268.10205389568773</v>
      </c>
      <c r="LGG3">
        <v>116.2297433393353</v>
      </c>
      <c r="LGH3">
        <v>158.43073824274421</v>
      </c>
      <c r="LGI3">
        <v>257.12759788811911</v>
      </c>
      <c r="LGJ3">
        <v>229.99053926206244</v>
      </c>
      <c r="LGK3">
        <v>170.06439405499435</v>
      </c>
      <c r="LGL3">
        <v>277.26981414227726</v>
      </c>
      <c r="LGM3">
        <v>163.08786278878139</v>
      </c>
      <c r="LGN3">
        <v>214.1026032288583</v>
      </c>
      <c r="LGO3">
        <v>243.36985381633963</v>
      </c>
      <c r="LGP3">
        <v>185.54948576311534</v>
      </c>
      <c r="LGQ3">
        <v>238.48689230018005</v>
      </c>
      <c r="LGR3">
        <v>232.92641987365337</v>
      </c>
      <c r="LGS3">
        <v>114.77095858638265</v>
      </c>
      <c r="LGT3">
        <v>199.00204474013489</v>
      </c>
      <c r="LGU3">
        <v>281.1395611438337</v>
      </c>
      <c r="LGV3">
        <v>157.90581987975708</v>
      </c>
      <c r="LGW3">
        <v>275.15182958464311</v>
      </c>
      <c r="LGX3">
        <v>229.5144505142369</v>
      </c>
      <c r="LGY3">
        <v>101.94097720267342</v>
      </c>
      <c r="LGZ3">
        <v>216.62343211157565</v>
      </c>
      <c r="LHA3">
        <v>160.98208563493759</v>
      </c>
      <c r="LHB3">
        <v>109.89410077211829</v>
      </c>
      <c r="LHC3">
        <v>275.66454054383985</v>
      </c>
      <c r="LHD3">
        <v>165.37675099948117</v>
      </c>
      <c r="LHE3">
        <v>161.66570024719994</v>
      </c>
      <c r="LHF3">
        <v>197.07937864314709</v>
      </c>
      <c r="LHG3">
        <v>256.15710928678243</v>
      </c>
      <c r="LHH3">
        <v>168.42249824518569</v>
      </c>
      <c r="LHI3">
        <v>106.79952391125218</v>
      </c>
      <c r="LHJ3">
        <v>135.17563402203436</v>
      </c>
      <c r="LHK3">
        <v>212.39356669820245</v>
      </c>
      <c r="LHL3">
        <v>115.08224738303781</v>
      </c>
      <c r="LHM3">
        <v>239.86022522659994</v>
      </c>
      <c r="LHN3">
        <v>159.47447126682334</v>
      </c>
      <c r="LHO3">
        <v>241.33121738334299</v>
      </c>
      <c r="LHP3">
        <v>205.98467970824305</v>
      </c>
      <c r="LHQ3">
        <v>184.43250831629382</v>
      </c>
      <c r="LHR3">
        <v>222.75765251625108</v>
      </c>
      <c r="LHS3">
        <v>114.03241065706351</v>
      </c>
      <c r="LHT3">
        <v>139.72289193395795</v>
      </c>
      <c r="LHU3">
        <v>109.27762688070314</v>
      </c>
      <c r="LHV3">
        <v>125.06790368358409</v>
      </c>
      <c r="LHW3">
        <v>211.27048554948576</v>
      </c>
      <c r="LHX3">
        <v>131.15329447309793</v>
      </c>
      <c r="LHY3">
        <v>198.47712637714773</v>
      </c>
      <c r="LHZ3">
        <v>128.36390270699178</v>
      </c>
      <c r="LIA3">
        <v>204.75783562730794</v>
      </c>
      <c r="LIB3">
        <v>292.54127628406627</v>
      </c>
      <c r="LIC3">
        <v>232.88369396038698</v>
      </c>
      <c r="LID3">
        <v>237.02200384533219</v>
      </c>
      <c r="LIE3">
        <v>140.41871395001067</v>
      </c>
      <c r="LIF3">
        <v>208.89614551225316</v>
      </c>
      <c r="LIG3">
        <v>189.19949949644459</v>
      </c>
      <c r="LIH3">
        <v>225.74236274300364</v>
      </c>
      <c r="LII3">
        <v>279.77843562120427</v>
      </c>
      <c r="LIJ3">
        <v>238.69441816461685</v>
      </c>
      <c r="LIK3">
        <v>262.8223517563402</v>
      </c>
      <c r="LIL3">
        <v>195.91967528305918</v>
      </c>
      <c r="LIM3">
        <v>155.87328714865566</v>
      </c>
      <c r="LIN3">
        <v>171.19357890560624</v>
      </c>
      <c r="LIO3">
        <v>220.81667531357769</v>
      </c>
      <c r="LIP3">
        <v>141.76763206884976</v>
      </c>
      <c r="LIQ3">
        <v>199.84435560167242</v>
      </c>
      <c r="LIR3">
        <v>171.70628986480301</v>
      </c>
      <c r="LIS3">
        <v>291.19846186712243</v>
      </c>
      <c r="LIT3">
        <v>107.47703482161931</v>
      </c>
      <c r="LIU3">
        <v>194.4364757225257</v>
      </c>
      <c r="LIV3">
        <v>245.95171971800897</v>
      </c>
      <c r="LIW3">
        <v>294.77523117770932</v>
      </c>
      <c r="LIX3">
        <v>216.63563951536605</v>
      </c>
      <c r="LIY3">
        <v>110.79134495071261</v>
      </c>
      <c r="LIZ3">
        <v>154.84176152836696</v>
      </c>
      <c r="LJA3">
        <v>225.86443678090762</v>
      </c>
      <c r="LJB3">
        <v>155.15915402691732</v>
      </c>
      <c r="LJC3">
        <v>184.61561937314983</v>
      </c>
      <c r="LJD3">
        <v>210.8920560319834</v>
      </c>
      <c r="LJE3">
        <v>188.0336924344615</v>
      </c>
      <c r="LJF3">
        <v>188.99807733390301</v>
      </c>
      <c r="LJG3">
        <v>188.08252204962309</v>
      </c>
      <c r="LJH3">
        <v>287.52403332621236</v>
      </c>
      <c r="LJI3">
        <v>291.21066927091283</v>
      </c>
      <c r="LJJ3">
        <v>297.8453932309946</v>
      </c>
      <c r="LJK3">
        <v>153.68205816827907</v>
      </c>
      <c r="LJL3">
        <v>272.49671926023132</v>
      </c>
      <c r="LJM3">
        <v>216.34876552629169</v>
      </c>
      <c r="LJN3">
        <v>106.11590929898983</v>
      </c>
      <c r="LJO3">
        <v>106.29902035584583</v>
      </c>
      <c r="LJP3">
        <v>296.74672688985868</v>
      </c>
      <c r="LJQ3">
        <v>253.92925809503464</v>
      </c>
      <c r="LJR3">
        <v>192.47718741416668</v>
      </c>
      <c r="LJS3">
        <v>259.70336008789332</v>
      </c>
      <c r="LJT3">
        <v>169.85686819055758</v>
      </c>
      <c r="LJU3">
        <v>122.54097109897153</v>
      </c>
      <c r="LJV3">
        <v>259.05026398510699</v>
      </c>
      <c r="LJW3">
        <v>233.7382122257149</v>
      </c>
      <c r="LJX3">
        <v>153.4501174962615</v>
      </c>
      <c r="LJY3">
        <v>173.79985961485642</v>
      </c>
      <c r="LJZ3">
        <v>141.73711355937377</v>
      </c>
      <c r="LKA3">
        <v>148.53663747062595</v>
      </c>
      <c r="LKB3">
        <v>103.64391003143406</v>
      </c>
      <c r="LKC3">
        <v>289.81292153691214</v>
      </c>
      <c r="LKD3">
        <v>142.75643177587207</v>
      </c>
      <c r="LKE3">
        <v>151.85705130161443</v>
      </c>
      <c r="LKF3">
        <v>113.98358104190191</v>
      </c>
      <c r="LKG3">
        <v>279.4915616321299</v>
      </c>
      <c r="LKH3">
        <v>266.68599505600145</v>
      </c>
      <c r="LKI3">
        <v>235.9233375041963</v>
      </c>
      <c r="LKJ3">
        <v>289.97161778618732</v>
      </c>
      <c r="LKK3">
        <v>279.97375408185064</v>
      </c>
      <c r="LKL3">
        <v>241.30680257576219</v>
      </c>
      <c r="LKM3">
        <v>299.90234076967681</v>
      </c>
      <c r="LKN3">
        <v>186.46504104739523</v>
      </c>
      <c r="LKO3">
        <v>169.30143131809442</v>
      </c>
      <c r="LKP3">
        <v>104.4190801721244</v>
      </c>
      <c r="LKQ3">
        <v>114.44746238593707</v>
      </c>
      <c r="LKR3">
        <v>139.29563280129398</v>
      </c>
      <c r="LKS3">
        <v>296.77114169743948</v>
      </c>
      <c r="LKT3">
        <v>237.9985961485641</v>
      </c>
      <c r="LKU3">
        <v>144.34949797051911</v>
      </c>
      <c r="LKV3">
        <v>222.18390453810235</v>
      </c>
      <c r="LKW3">
        <v>136.9823297830134</v>
      </c>
      <c r="LKX3">
        <v>230.74739829706715</v>
      </c>
      <c r="LKY3">
        <v>285.65019684438613</v>
      </c>
      <c r="LKZ3">
        <v>260.36255989257484</v>
      </c>
      <c r="LLA3">
        <v>174.14166692098757</v>
      </c>
      <c r="LLB3">
        <v>250.54780724509416</v>
      </c>
      <c r="LLC3">
        <v>273.497726371044</v>
      </c>
      <c r="LLD3">
        <v>232.04748680074465</v>
      </c>
      <c r="LLE3">
        <v>222.50129703665272</v>
      </c>
      <c r="LLF3">
        <v>107.80663472396009</v>
      </c>
      <c r="LLG3">
        <v>216.95913571581164</v>
      </c>
      <c r="LLH3">
        <v>289.08658101138337</v>
      </c>
      <c r="LLI3">
        <v>289.51994384594258</v>
      </c>
      <c r="LLJ3">
        <v>291.19846186712243</v>
      </c>
      <c r="LLK3">
        <v>216.97134311960204</v>
      </c>
      <c r="LLL3">
        <v>127.95495468001343</v>
      </c>
      <c r="LLM3">
        <v>187.79564806054873</v>
      </c>
      <c r="LLN3">
        <v>156.76442762535478</v>
      </c>
      <c r="LLO3">
        <v>123.82274849696341</v>
      </c>
      <c r="LLP3">
        <v>142.45124668111208</v>
      </c>
      <c r="LLQ3">
        <v>202.07831049531541</v>
      </c>
      <c r="LLR3">
        <v>151.93029572435682</v>
      </c>
      <c r="LLS3">
        <v>190.26764732810449</v>
      </c>
      <c r="LLT3">
        <v>289.21475875118256</v>
      </c>
      <c r="LLU3">
        <v>217.61833552049319</v>
      </c>
      <c r="LLV3">
        <v>255.44297616504409</v>
      </c>
      <c r="LLW3">
        <v>276.67165135654773</v>
      </c>
      <c r="LLX3">
        <v>297.43644520401625</v>
      </c>
      <c r="LLY3">
        <v>216.06189153721732</v>
      </c>
      <c r="LLZ3">
        <v>114.58784752952666</v>
      </c>
      <c r="LMA3">
        <v>164.27198095645008</v>
      </c>
      <c r="LMB3">
        <v>153.93841364787744</v>
      </c>
      <c r="LMC3">
        <v>145.25284585100863</v>
      </c>
      <c r="LMD3">
        <v>260.98513748588516</v>
      </c>
      <c r="LME3">
        <v>232.98135319071017</v>
      </c>
      <c r="LMF3">
        <v>294.9095126194037</v>
      </c>
      <c r="LMG3">
        <v>269.02371288186282</v>
      </c>
      <c r="LMH3">
        <v>286.03473006378368</v>
      </c>
      <c r="LMI3">
        <v>259.8010193182165</v>
      </c>
      <c r="LMJ3">
        <v>235.47776726584672</v>
      </c>
      <c r="LMK3">
        <v>203.34788048951688</v>
      </c>
      <c r="LML3">
        <v>157.50297555467392</v>
      </c>
      <c r="LMM3">
        <v>194.27777947325052</v>
      </c>
      <c r="LMN3">
        <v>268.52931302835168</v>
      </c>
      <c r="LMO3">
        <v>145.11246070741905</v>
      </c>
      <c r="LMP3">
        <v>158.30256050294503</v>
      </c>
      <c r="LMQ3">
        <v>267.11935789056065</v>
      </c>
      <c r="LMR3">
        <v>163.78978850672934</v>
      </c>
      <c r="LMS3">
        <v>299.65208899197364</v>
      </c>
      <c r="LMT3">
        <v>228.77590258491776</v>
      </c>
      <c r="LMU3">
        <v>288.21985534226508</v>
      </c>
      <c r="LMV3">
        <v>298.6632892849513</v>
      </c>
      <c r="LMW3">
        <v>213.39457380901518</v>
      </c>
      <c r="LMX3">
        <v>193.78337961973938</v>
      </c>
      <c r="LMY3">
        <v>290.49043244727932</v>
      </c>
      <c r="LMZ3">
        <v>151.87536240730003</v>
      </c>
      <c r="LNA3">
        <v>217.83196508682516</v>
      </c>
      <c r="LNB3">
        <v>255.82750938444164</v>
      </c>
      <c r="LNC3">
        <v>175.55162205877866</v>
      </c>
      <c r="LND3">
        <v>191.29917294839322</v>
      </c>
      <c r="LNE3">
        <v>291.07638782921845</v>
      </c>
      <c r="LNF3">
        <v>235.35569322794274</v>
      </c>
      <c r="LNG3">
        <v>117.68852809228797</v>
      </c>
      <c r="LNH3">
        <v>287.176122318186</v>
      </c>
      <c r="LNI3">
        <v>143.22641682180242</v>
      </c>
      <c r="LNJ3">
        <v>139.66185491500596</v>
      </c>
      <c r="LNK3">
        <v>182.21686452833643</v>
      </c>
      <c r="LNL3">
        <v>281.93304239020966</v>
      </c>
      <c r="LNM3">
        <v>231.83385723441268</v>
      </c>
      <c r="LNN3">
        <v>141.53569139683219</v>
      </c>
      <c r="LNO3">
        <v>114.56343272194586</v>
      </c>
      <c r="LNP3">
        <v>247.95983764152959</v>
      </c>
      <c r="LNQ3">
        <v>113.66008484145634</v>
      </c>
      <c r="LNR3">
        <v>148.87844477675711</v>
      </c>
      <c r="LNS3">
        <v>156.33106479079561</v>
      </c>
      <c r="LNT3">
        <v>264.47645496993925</v>
      </c>
      <c r="LNU3">
        <v>239.066743980224</v>
      </c>
      <c r="LNV3">
        <v>246.65974913785212</v>
      </c>
      <c r="LNW3">
        <v>244.52345347453232</v>
      </c>
      <c r="LNX3">
        <v>244.77370525223549</v>
      </c>
      <c r="LNY3">
        <v>195.18723105563527</v>
      </c>
      <c r="LNZ3">
        <v>192.3245948667867</v>
      </c>
      <c r="LOA3">
        <v>250.24262215033417</v>
      </c>
      <c r="LOB3">
        <v>245.17654957731864</v>
      </c>
      <c r="LOC3">
        <v>104.18713950010681</v>
      </c>
      <c r="LOD3">
        <v>246.01275673696097</v>
      </c>
      <c r="LOE3">
        <v>213.09549241615042</v>
      </c>
      <c r="LOF3">
        <v>186.80074465163119</v>
      </c>
      <c r="LOG3">
        <v>182.88827173680838</v>
      </c>
      <c r="LOH3">
        <v>116.76076540421766</v>
      </c>
      <c r="LOI3">
        <v>227.54905850398268</v>
      </c>
      <c r="LOJ3">
        <v>221.52470473342083</v>
      </c>
      <c r="LOK3">
        <v>169.89959410382397</v>
      </c>
      <c r="LOL3">
        <v>106.00604266487625</v>
      </c>
      <c r="LOM3">
        <v>137.45841853083897</v>
      </c>
      <c r="LON3">
        <v>273.30240791039762</v>
      </c>
      <c r="LOO3">
        <v>226.66402172917873</v>
      </c>
      <c r="LOP3">
        <v>229.55107272560809</v>
      </c>
      <c r="LOQ3">
        <v>295.13534958952607</v>
      </c>
      <c r="LOR3">
        <v>186.13544114505447</v>
      </c>
      <c r="LOS3">
        <v>218.49726859340191</v>
      </c>
      <c r="LOT3">
        <v>199.33164464247565</v>
      </c>
      <c r="LOU3">
        <v>140.96804712057863</v>
      </c>
      <c r="LOV3">
        <v>209.98260444959868</v>
      </c>
      <c r="LOW3">
        <v>182.00933866389965</v>
      </c>
      <c r="LOX3">
        <v>246.23859370708334</v>
      </c>
      <c r="LOY3">
        <v>260.19775994140446</v>
      </c>
      <c r="LOZ3">
        <v>255.69322794274726</v>
      </c>
      <c r="LPA3">
        <v>285.10696737571334</v>
      </c>
      <c r="LPB3">
        <v>265.09903256324958</v>
      </c>
      <c r="LPC3">
        <v>272.68593401898249</v>
      </c>
      <c r="LPD3">
        <v>250.45625171666617</v>
      </c>
      <c r="LPE3">
        <v>285.77227088229012</v>
      </c>
      <c r="LPF3">
        <v>263.2862331003754</v>
      </c>
      <c r="LPG3">
        <v>212.29590746787926</v>
      </c>
      <c r="LPH3">
        <v>224.81460005493332</v>
      </c>
      <c r="LPI3">
        <v>195.99902340769677</v>
      </c>
      <c r="LPJ3">
        <v>194.00921658986175</v>
      </c>
      <c r="LPK3">
        <v>151.89977721488083</v>
      </c>
      <c r="LPL3">
        <v>262.60261848811302</v>
      </c>
      <c r="LPM3">
        <v>156.97195348979156</v>
      </c>
      <c r="LPN3">
        <v>155.68407238990449</v>
      </c>
      <c r="LPO3">
        <v>130.359813226722</v>
      </c>
      <c r="LPP3">
        <v>144.99038666951506</v>
      </c>
      <c r="LPQ3">
        <v>231.88879055146947</v>
      </c>
      <c r="LPR3">
        <v>238.51130710776084</v>
      </c>
      <c r="LPS3">
        <v>137.69646290475174</v>
      </c>
      <c r="LPT3">
        <v>219.98046815393536</v>
      </c>
      <c r="LPU3">
        <v>122.55928220465712</v>
      </c>
      <c r="LPV3">
        <v>199.61851863155005</v>
      </c>
      <c r="LPW3">
        <v>214.73738822595905</v>
      </c>
      <c r="LPX3">
        <v>128.47376934110537</v>
      </c>
      <c r="LPY3">
        <v>116.15649891659291</v>
      </c>
      <c r="LPZ3">
        <v>247.94763023773919</v>
      </c>
      <c r="LQA3">
        <v>223.44126712851346</v>
      </c>
      <c r="LQB3">
        <v>118.26837977233191</v>
      </c>
      <c r="LQC3">
        <v>268.19971312601092</v>
      </c>
      <c r="LQD3">
        <v>120.13611255226294</v>
      </c>
      <c r="LQE3">
        <v>144.19690542313913</v>
      </c>
      <c r="LQF3">
        <v>177.19351786858732</v>
      </c>
      <c r="LQG3">
        <v>128.186895352031</v>
      </c>
      <c r="LQH3">
        <v>128.71181371501817</v>
      </c>
      <c r="LQI3">
        <v>256.33411664174321</v>
      </c>
      <c r="LQJ3">
        <v>116.62038026062807</v>
      </c>
      <c r="LQK3">
        <v>214.04156620990631</v>
      </c>
      <c r="LQL3">
        <v>163.77758110293894</v>
      </c>
      <c r="LQM3">
        <v>258.01873836481826</v>
      </c>
      <c r="LQN3">
        <v>236.64967802972504</v>
      </c>
      <c r="LQO3">
        <v>141.61503952146978</v>
      </c>
      <c r="LQP3">
        <v>129.43205053865171</v>
      </c>
      <c r="LQQ3">
        <v>281.95745719779046</v>
      </c>
      <c r="LQR3">
        <v>104.11999877925962</v>
      </c>
      <c r="LQS3">
        <v>215.53697317423018</v>
      </c>
      <c r="LQT3">
        <v>196.26758629108554</v>
      </c>
      <c r="LQU3">
        <v>262.95663319803464</v>
      </c>
      <c r="LQV3">
        <v>274.84054078798795</v>
      </c>
      <c r="LQW3">
        <v>187.63084810937835</v>
      </c>
      <c r="LQX3">
        <v>151.0757774590289</v>
      </c>
      <c r="LQY3">
        <v>213.76079592272714</v>
      </c>
      <c r="LQZ3">
        <v>291.14352855006564</v>
      </c>
      <c r="LRA3">
        <v>189.17508468886379</v>
      </c>
      <c r="LRB3">
        <v>225.13199255348368</v>
      </c>
      <c r="LRC3">
        <v>265.30045472579121</v>
      </c>
      <c r="LRD3">
        <v>186.13544114505447</v>
      </c>
      <c r="LRE3">
        <v>143.23252052369762</v>
      </c>
      <c r="LRF3">
        <v>282.15887936033204</v>
      </c>
      <c r="LRG3">
        <v>227.64671773430587</v>
      </c>
      <c r="LRH3">
        <v>225.79729606006043</v>
      </c>
      <c r="LRI3">
        <v>263.304544206061</v>
      </c>
      <c r="LRJ3">
        <v>147.38303781243326</v>
      </c>
      <c r="LRK3">
        <v>127.92443617053743</v>
      </c>
      <c r="LRL3">
        <v>120.22766808069093</v>
      </c>
      <c r="LRM3">
        <v>144.54481643116549</v>
      </c>
      <c r="LRN3">
        <v>158.84578997161779</v>
      </c>
      <c r="LRO3">
        <v>281.46305734427926</v>
      </c>
      <c r="LRP3">
        <v>235.31907101657154</v>
      </c>
      <c r="LRQ3">
        <v>253.87432477797785</v>
      </c>
      <c r="LRR3">
        <v>122.17474898525955</v>
      </c>
      <c r="LRS3">
        <v>152.30262153996398</v>
      </c>
      <c r="LRT3">
        <v>236.00268562883389</v>
      </c>
      <c r="LRU3">
        <v>125.06179998168889</v>
      </c>
      <c r="LRV3">
        <v>150.17853328043458</v>
      </c>
      <c r="LRW3">
        <v>159.54161198767054</v>
      </c>
      <c r="LRX3">
        <v>292.46803186132388</v>
      </c>
      <c r="LRY3">
        <v>265.25772881252482</v>
      </c>
      <c r="LRZ3">
        <v>168.44080935087129</v>
      </c>
      <c r="LSA3">
        <v>285.52201910458689</v>
      </c>
      <c r="LSB3">
        <v>280.44984282967619</v>
      </c>
      <c r="LSC3">
        <v>278.97274697103796</v>
      </c>
      <c r="LSD3">
        <v>168.17224646748252</v>
      </c>
      <c r="LSE3">
        <v>242.2589800714133</v>
      </c>
      <c r="LSF3">
        <v>106.93990905484176</v>
      </c>
      <c r="LSG3">
        <v>216.00085451826533</v>
      </c>
      <c r="LSH3">
        <v>187.56981109042636</v>
      </c>
      <c r="LSI3">
        <v>252.34229560228277</v>
      </c>
      <c r="LSJ3">
        <v>192.57484664448987</v>
      </c>
      <c r="LSK3">
        <v>249.38200018311105</v>
      </c>
      <c r="LSL3">
        <v>102.97860652485733</v>
      </c>
      <c r="LSM3">
        <v>200.50965910824917</v>
      </c>
      <c r="LSN3">
        <v>241.80120242927336</v>
      </c>
      <c r="LSO3">
        <v>289.62981048005616</v>
      </c>
      <c r="LSP3">
        <v>211.03854487746818</v>
      </c>
      <c r="LSQ3">
        <v>212.20435193945127</v>
      </c>
      <c r="LSR3">
        <v>132.31910153508102</v>
      </c>
      <c r="LSS3">
        <v>241.64250617999815</v>
      </c>
      <c r="LST3">
        <v>283.08053834650718</v>
      </c>
      <c r="LSU3">
        <v>215.29892880031741</v>
      </c>
      <c r="LSV3">
        <v>254.83260597552416</v>
      </c>
      <c r="LSW3">
        <v>110.38239692373425</v>
      </c>
      <c r="LSX3">
        <v>273.09488204596084</v>
      </c>
      <c r="LSY3">
        <v>141.29154332102419</v>
      </c>
      <c r="LSZ3">
        <v>134.44318979461042</v>
      </c>
      <c r="LTA3">
        <v>261.63823358867154</v>
      </c>
      <c r="LTB3">
        <v>160.40223395489363</v>
      </c>
      <c r="LTC3">
        <v>122.22357860042115</v>
      </c>
      <c r="LTD3">
        <v>264.99526963103119</v>
      </c>
      <c r="LTE3">
        <v>244.07788323618274</v>
      </c>
      <c r="LTF3">
        <v>108.39259010589923</v>
      </c>
      <c r="LTG3">
        <v>139.52146977141638</v>
      </c>
      <c r="LTH3">
        <v>187.45384075441757</v>
      </c>
      <c r="LTI3">
        <v>279.00936918240916</v>
      </c>
      <c r="LTJ3">
        <v>220.5053865169225</v>
      </c>
      <c r="LTK3">
        <v>281.05410931730091</v>
      </c>
      <c r="LTL3">
        <v>143.80016479995118</v>
      </c>
      <c r="LTM3">
        <v>223.80138554033022</v>
      </c>
      <c r="LTN3">
        <v>274.68184453871277</v>
      </c>
      <c r="LTO3">
        <v>262.62703329569382</v>
      </c>
      <c r="LTP3">
        <v>137.48283333841977</v>
      </c>
      <c r="LTQ3">
        <v>115.49729911191137</v>
      </c>
      <c r="LTR3">
        <v>117.69463179418317</v>
      </c>
      <c r="LTS3">
        <v>170.21088290047913</v>
      </c>
      <c r="LTT3">
        <v>131.75145725882749</v>
      </c>
      <c r="LTU3">
        <v>100.73854792931913</v>
      </c>
      <c r="LTV3">
        <v>100.39674062318797</v>
      </c>
      <c r="LTW3">
        <v>279.11313211462755</v>
      </c>
      <c r="LTX3">
        <v>217.21549119541001</v>
      </c>
      <c r="LTY3">
        <v>258.2079531235695</v>
      </c>
      <c r="LTZ3">
        <v>235.25193029572435</v>
      </c>
      <c r="LUA3">
        <v>106.32953886532182</v>
      </c>
      <c r="LUB3">
        <v>279.70519119846188</v>
      </c>
      <c r="LUC3">
        <v>119.96520889919736</v>
      </c>
      <c r="LUD3">
        <v>257.40226447340308</v>
      </c>
      <c r="LUE3">
        <v>152.37586596270637</v>
      </c>
      <c r="LUF3">
        <v>199.80162968840602</v>
      </c>
      <c r="LUG3">
        <v>197.8545487838374</v>
      </c>
      <c r="LUH3">
        <v>270.5069124423963</v>
      </c>
      <c r="LUI3">
        <v>288.79970702230901</v>
      </c>
      <c r="LUJ3">
        <v>115.301980651265</v>
      </c>
      <c r="LUK3">
        <v>121.18594927823725</v>
      </c>
      <c r="LUL3">
        <v>158.5589159825434</v>
      </c>
      <c r="LUM3">
        <v>247.67296365245522</v>
      </c>
      <c r="LUN3">
        <v>177.74285103915525</v>
      </c>
      <c r="LUO3">
        <v>292.08960234382153</v>
      </c>
      <c r="LUP3">
        <v>245.03616443372906</v>
      </c>
      <c r="LUQ3">
        <v>169.25870540482802</v>
      </c>
      <c r="LUR3">
        <v>134.38825647755363</v>
      </c>
      <c r="LUS3">
        <v>264.56801049836724</v>
      </c>
      <c r="LUT3">
        <v>180.45899838251898</v>
      </c>
      <c r="LUU3">
        <v>264.17126987517929</v>
      </c>
      <c r="LUV3">
        <v>166.80501724295786</v>
      </c>
      <c r="LUW3">
        <v>153.76140629291666</v>
      </c>
      <c r="LUX3">
        <v>139.83886226996674</v>
      </c>
      <c r="LUY3">
        <v>146.16229743339335</v>
      </c>
      <c r="LUZ3">
        <v>117.383342997528</v>
      </c>
      <c r="LVA3">
        <v>281.46305734427926</v>
      </c>
      <c r="LVB3">
        <v>111.02938932462538</v>
      </c>
      <c r="LVC3">
        <v>291.98583941160314</v>
      </c>
      <c r="LVD3">
        <v>134.93148594622639</v>
      </c>
      <c r="LVE3">
        <v>164.19873653370769</v>
      </c>
      <c r="LVF3">
        <v>155.44602801599171</v>
      </c>
      <c r="LVG3">
        <v>184.29822687459944</v>
      </c>
      <c r="LVH3">
        <v>270.72664571062353</v>
      </c>
      <c r="LVI3">
        <v>250.23651844843897</v>
      </c>
      <c r="LVJ3">
        <v>222.21442304757835</v>
      </c>
      <c r="LVK3">
        <v>194.19843134861293</v>
      </c>
      <c r="LVL3">
        <v>256.15100558488723</v>
      </c>
      <c r="LVM3">
        <v>111.49937437055574</v>
      </c>
      <c r="LVN3">
        <v>197.12210455641349</v>
      </c>
      <c r="LVO3">
        <v>159.30967131565296</v>
      </c>
      <c r="LVP3">
        <v>193.25235755485704</v>
      </c>
      <c r="LVQ3">
        <v>297.03360087893304</v>
      </c>
      <c r="LVR3">
        <v>167.61070589312419</v>
      </c>
      <c r="LVS3">
        <v>113.91033661915952</v>
      </c>
      <c r="LVT3">
        <v>189.44975127414779</v>
      </c>
      <c r="LVU3">
        <v>153.80413220618306</v>
      </c>
      <c r="LVV3">
        <v>184.98184148686178</v>
      </c>
      <c r="LVW3">
        <v>127.23471785637989</v>
      </c>
      <c r="LVX3">
        <v>267.61375774407179</v>
      </c>
      <c r="LVY3">
        <v>221.55522324289683</v>
      </c>
      <c r="LVZ3">
        <v>105.15152439954832</v>
      </c>
      <c r="LWA3">
        <v>106.24408703878902</v>
      </c>
      <c r="LWB3">
        <v>182.74788659321879</v>
      </c>
      <c r="LWC3">
        <v>107.5624866481521</v>
      </c>
      <c r="LWD3">
        <v>189.16898098696859</v>
      </c>
      <c r="LWE3">
        <v>119.05575731681265</v>
      </c>
      <c r="LWF3">
        <v>276.67775505844293</v>
      </c>
      <c r="LWG3">
        <v>247.8438673055208</v>
      </c>
      <c r="LWH3">
        <v>244.74318674275949</v>
      </c>
      <c r="LWI3">
        <v>295.39780877101964</v>
      </c>
      <c r="LWJ3">
        <v>201.73039948728905</v>
      </c>
      <c r="LWK3">
        <v>260.85695974608598</v>
      </c>
      <c r="LWL3">
        <v>190.01129184850612</v>
      </c>
      <c r="LWM3">
        <v>260.19165623950926</v>
      </c>
      <c r="LWN3">
        <v>244.94460890530107</v>
      </c>
      <c r="LWO3">
        <v>100.06103701895199</v>
      </c>
      <c r="LWP3">
        <v>220.90823084200568</v>
      </c>
      <c r="LWQ3">
        <v>156.6545609912412</v>
      </c>
      <c r="LWR3">
        <v>283.8007751701407</v>
      </c>
      <c r="LWS3">
        <v>111.62144840845973</v>
      </c>
      <c r="LWT3">
        <v>263.17636646626181</v>
      </c>
      <c r="LWU3">
        <v>215.06088442640461</v>
      </c>
      <c r="LWV3">
        <v>104.93789483321635</v>
      </c>
      <c r="LWW3">
        <v>203.29294717246009</v>
      </c>
      <c r="LWX3">
        <v>290.49043244727932</v>
      </c>
      <c r="LWY3">
        <v>123.45042268135624</v>
      </c>
      <c r="LWZ3">
        <v>116.96218756675924</v>
      </c>
      <c r="LXA3">
        <v>231.00375377666555</v>
      </c>
      <c r="LXB3">
        <v>189.80986968596454</v>
      </c>
      <c r="LXC3">
        <v>156.5996276741844</v>
      </c>
      <c r="LXD3">
        <v>188.63795892208623</v>
      </c>
      <c r="LXE3">
        <v>209.26847132786037</v>
      </c>
      <c r="LXF3">
        <v>155.25070955534531</v>
      </c>
      <c r="LXG3">
        <v>119.36094241157262</v>
      </c>
      <c r="LXH3">
        <v>243.75438703573718</v>
      </c>
      <c r="LXI3">
        <v>251.57322916348767</v>
      </c>
      <c r="LXJ3">
        <v>291.72948393200477</v>
      </c>
      <c r="LXK3">
        <v>260.80202642902918</v>
      </c>
      <c r="LXL3">
        <v>143.84899441511277</v>
      </c>
      <c r="LXM3">
        <v>247.21518601031525</v>
      </c>
      <c r="LXN3">
        <v>209.57976012451553</v>
      </c>
      <c r="LXO3">
        <v>215.1768547624134</v>
      </c>
      <c r="LXP3">
        <v>290.11810663167211</v>
      </c>
      <c r="LXQ3">
        <v>180.62990203558456</v>
      </c>
      <c r="LXR3">
        <v>291.53416547135839</v>
      </c>
      <c r="LXS3">
        <v>126.23371074556718</v>
      </c>
      <c r="LXT3">
        <v>275.64012573625905</v>
      </c>
      <c r="LXU3">
        <v>299.59715567491685</v>
      </c>
      <c r="LXV3">
        <v>213.10159611804562</v>
      </c>
      <c r="LXW3">
        <v>210.8859523300882</v>
      </c>
      <c r="LXX3">
        <v>219.32737205114904</v>
      </c>
      <c r="LXY3">
        <v>238.49299600207524</v>
      </c>
      <c r="LXZ3">
        <v>197.79961546678061</v>
      </c>
      <c r="LYA3">
        <v>118.59187597277749</v>
      </c>
      <c r="LYB3">
        <v>112.72011474959562</v>
      </c>
      <c r="LYC3">
        <v>102.90536210211494</v>
      </c>
      <c r="LYD3">
        <v>188.36939603869746</v>
      </c>
      <c r="LYE3">
        <v>142.74422437208167</v>
      </c>
      <c r="LYF3">
        <v>210.910367137669</v>
      </c>
      <c r="LYG3">
        <v>221.7871639149144</v>
      </c>
      <c r="LYH3">
        <v>215.22568437757499</v>
      </c>
      <c r="LYI3">
        <v>240.2020325327311</v>
      </c>
      <c r="LYJ3">
        <v>198.88607440412611</v>
      </c>
      <c r="LYK3">
        <v>173.45194860683006</v>
      </c>
      <c r="LYL3">
        <v>143.50108340708641</v>
      </c>
      <c r="LYM3">
        <v>115.301980651265</v>
      </c>
      <c r="LYN3">
        <v>164.51612903225805</v>
      </c>
      <c r="LYO3">
        <v>191.68980986968597</v>
      </c>
      <c r="LYP3">
        <v>279.77843562120427</v>
      </c>
      <c r="LYQ3">
        <v>124.57350383007294</v>
      </c>
      <c r="LYR3">
        <v>109.38749351481674</v>
      </c>
      <c r="LYS3">
        <v>158.12555314798425</v>
      </c>
      <c r="LYT3">
        <v>219.85229041413618</v>
      </c>
      <c r="LYU3">
        <v>258.41547898800627</v>
      </c>
      <c r="LYV3">
        <v>228.84914700766015</v>
      </c>
      <c r="LYW3">
        <v>287.24936674092839</v>
      </c>
      <c r="LYX3">
        <v>218.83907589953307</v>
      </c>
      <c r="LYY3">
        <v>155.92211676381726</v>
      </c>
      <c r="LYZ3">
        <v>292.35816522721029</v>
      </c>
      <c r="LZA3">
        <v>110.19318216498306</v>
      </c>
      <c r="LZB3">
        <v>264.65956602679523</v>
      </c>
      <c r="LZC3">
        <v>209.28067873165077</v>
      </c>
      <c r="LZD3">
        <v>155.5619983520005</v>
      </c>
      <c r="LZE3">
        <v>263.65245521408735</v>
      </c>
      <c r="LZF3">
        <v>136.40247810296944</v>
      </c>
      <c r="LZG3">
        <v>113.70891445661793</v>
      </c>
      <c r="LZH3">
        <v>135.20004882961516</v>
      </c>
      <c r="LZI3">
        <v>290.07538071840571</v>
      </c>
      <c r="LZJ3">
        <v>228.67824335459457</v>
      </c>
      <c r="LZK3">
        <v>119.50132755516221</v>
      </c>
      <c r="LZL3">
        <v>278.1853694265572</v>
      </c>
      <c r="LZM3">
        <v>155.48875392925811</v>
      </c>
      <c r="LZN3">
        <v>223.19711905270549</v>
      </c>
      <c r="LZO3">
        <v>142.15826899014252</v>
      </c>
      <c r="LZP3">
        <v>256.02893154698324</v>
      </c>
      <c r="LZQ3">
        <v>291.12521744438004</v>
      </c>
      <c r="LZR3">
        <v>188.89431440168462</v>
      </c>
      <c r="LZS3">
        <v>187.06930753501999</v>
      </c>
      <c r="LZT3">
        <v>115.98559526352733</v>
      </c>
      <c r="LZU3">
        <v>265.07461775566878</v>
      </c>
      <c r="LZV3">
        <v>191.84240241706595</v>
      </c>
      <c r="LZW3">
        <v>244.80422376171148</v>
      </c>
      <c r="LZX3">
        <v>220.02319406720176</v>
      </c>
      <c r="LZY3">
        <v>290.40498062074653</v>
      </c>
      <c r="LZZ3">
        <v>196.12720114749595</v>
      </c>
      <c r="MAA3">
        <v>113.42204046754357</v>
      </c>
      <c r="MAB3">
        <v>202.93893246253853</v>
      </c>
      <c r="MAC3">
        <v>275.68895535142065</v>
      </c>
      <c r="MAD3">
        <v>137.02505569627979</v>
      </c>
      <c r="MAE3">
        <v>103.99182103946043</v>
      </c>
      <c r="MAF3">
        <v>280.89541306802573</v>
      </c>
      <c r="MAG3">
        <v>224.49110385448773</v>
      </c>
      <c r="MAH3">
        <v>147.69432660908842</v>
      </c>
      <c r="MAI3">
        <v>285.49150059511089</v>
      </c>
      <c r="MAJ3">
        <v>141.56620990630819</v>
      </c>
      <c r="MAK3">
        <v>289.87395855586414</v>
      </c>
      <c r="MAL3">
        <v>220.63356425672168</v>
      </c>
      <c r="MAM3">
        <v>225.46769615771967</v>
      </c>
      <c r="MAN3">
        <v>147.23044526505325</v>
      </c>
      <c r="MAO3">
        <v>290.22797326578569</v>
      </c>
      <c r="MAP3">
        <v>285.11307107760854</v>
      </c>
      <c r="MAQ3">
        <v>282.67769402142403</v>
      </c>
      <c r="MAR3">
        <v>281.90862758262887</v>
      </c>
      <c r="MAS3">
        <v>192.71523178807945</v>
      </c>
      <c r="MAT3">
        <v>181.92999053926206</v>
      </c>
      <c r="MAU3">
        <v>207.84020508438368</v>
      </c>
      <c r="MAV3">
        <v>173.9646595660268</v>
      </c>
      <c r="MAW3">
        <v>170.5160679952391</v>
      </c>
      <c r="MAX3">
        <v>116.67531357768488</v>
      </c>
      <c r="MAY3">
        <v>108.93581957457198</v>
      </c>
      <c r="MAZ3">
        <v>225.36393322550126</v>
      </c>
      <c r="MBA3">
        <v>140.1379436628315</v>
      </c>
      <c r="MBB3">
        <v>272.71034882656329</v>
      </c>
      <c r="MBC3">
        <v>137.15323343607898</v>
      </c>
      <c r="MBD3">
        <v>178.72554704428237</v>
      </c>
      <c r="MBE3">
        <v>185.10391552476577</v>
      </c>
      <c r="MBF3">
        <v>165.1936399426252</v>
      </c>
      <c r="MBG3">
        <v>149.80620746482742</v>
      </c>
      <c r="MBH3">
        <v>153.64543595690787</v>
      </c>
      <c r="MBI3">
        <v>172.15796380504776</v>
      </c>
      <c r="MBJ3">
        <v>217.42912076174198</v>
      </c>
      <c r="MBK3">
        <v>106.42719809564501</v>
      </c>
      <c r="MBL3">
        <v>283.28196050904876</v>
      </c>
      <c r="MBM3">
        <v>166.35944700460828</v>
      </c>
      <c r="MBN3">
        <v>140.59572130497145</v>
      </c>
      <c r="MBO3">
        <v>254.39924314096501</v>
      </c>
      <c r="MBP3">
        <v>182.6746421704764</v>
      </c>
      <c r="MBQ3">
        <v>151.19174779503768</v>
      </c>
      <c r="MBR3">
        <v>198.39167455061494</v>
      </c>
      <c r="MBS3">
        <v>260.15503402813806</v>
      </c>
      <c r="MBT3">
        <v>179.91576891384625</v>
      </c>
      <c r="MBU3">
        <v>260.05737479781487</v>
      </c>
      <c r="MBV3">
        <v>137.58659627063815</v>
      </c>
      <c r="MBW3">
        <v>142.46345408490248</v>
      </c>
      <c r="MBX3">
        <v>141.4746543778802</v>
      </c>
      <c r="MBY3">
        <v>225.30899990844446</v>
      </c>
      <c r="MBZ3">
        <v>265.89861751152074</v>
      </c>
      <c r="MCA3">
        <v>163.83861812189093</v>
      </c>
      <c r="MCB3">
        <v>222.87972655415507</v>
      </c>
      <c r="MCC3">
        <v>251.14597003082369</v>
      </c>
      <c r="MCD3">
        <v>258.34833826715908</v>
      </c>
      <c r="MCE3">
        <v>136.42078920865504</v>
      </c>
      <c r="MCF3">
        <v>176.0887478255562</v>
      </c>
      <c r="MCG3">
        <v>216.53798028504286</v>
      </c>
      <c r="MCH3">
        <v>173.39701528977326</v>
      </c>
      <c r="MCI3">
        <v>298.56563005462812</v>
      </c>
      <c r="MCJ3">
        <v>144.72792748802149</v>
      </c>
      <c r="MCK3">
        <v>214.54817346720787</v>
      </c>
      <c r="MCL3">
        <v>260.13061922055726</v>
      </c>
      <c r="MCM3">
        <v>218.37519455549793</v>
      </c>
      <c r="MCN3">
        <v>178.48139896847437</v>
      </c>
      <c r="MCO3">
        <v>134.14410840174565</v>
      </c>
      <c r="MCP3">
        <v>237.63237403485215</v>
      </c>
      <c r="MCQ3">
        <v>280.47425763725698</v>
      </c>
      <c r="MCR3">
        <v>197.81792657246621</v>
      </c>
      <c r="MCS3">
        <v>290.93600268562886</v>
      </c>
      <c r="MCT3">
        <v>227.96411023285623</v>
      </c>
      <c r="MCU3">
        <v>212.14941862239448</v>
      </c>
      <c r="MCV3">
        <v>240.44618060853909</v>
      </c>
      <c r="MCW3">
        <v>212.89407025360885</v>
      </c>
      <c r="MCX3">
        <v>223.82580034791101</v>
      </c>
      <c r="MCY3">
        <v>205.32547990356153</v>
      </c>
      <c r="MCZ3">
        <v>120.6122013000885</v>
      </c>
      <c r="MDA3">
        <v>187.50267036957916</v>
      </c>
      <c r="MDB3">
        <v>272.30140079958494</v>
      </c>
      <c r="MDC3">
        <v>290.33783989989934</v>
      </c>
      <c r="MDD3">
        <v>132.51441999572739</v>
      </c>
      <c r="MDE3">
        <v>276.36646626178776</v>
      </c>
      <c r="MDF3">
        <v>255.80919827875604</v>
      </c>
      <c r="MDG3">
        <v>118.03033539841914</v>
      </c>
      <c r="MDH3">
        <v>129.16959135715811</v>
      </c>
      <c r="MDI3">
        <v>203.75682851649526</v>
      </c>
      <c r="MDJ3">
        <v>251.64036988433486</v>
      </c>
      <c r="MDK3">
        <v>206.29596850489821</v>
      </c>
      <c r="MDL3">
        <v>207.86461989196448</v>
      </c>
      <c r="MDM3">
        <v>225.18082216864528</v>
      </c>
      <c r="MDN3">
        <v>151.17954039124729</v>
      </c>
      <c r="MDO3">
        <v>207.19321268349253</v>
      </c>
      <c r="MDP3">
        <v>133.51542710654013</v>
      </c>
      <c r="MDQ3">
        <v>182.29010895107882</v>
      </c>
      <c r="MDR3">
        <v>120.22156437879573</v>
      </c>
      <c r="MDS3">
        <v>251.21921445356611</v>
      </c>
      <c r="MDT3">
        <v>131.20212408825952</v>
      </c>
      <c r="MDU3">
        <v>250.35859248634296</v>
      </c>
      <c r="MDV3">
        <v>181.48442030091252</v>
      </c>
      <c r="MDW3">
        <v>124.59181493575853</v>
      </c>
      <c r="MDX3">
        <v>179.03683584093753</v>
      </c>
      <c r="MDY3">
        <v>184.58510086367383</v>
      </c>
      <c r="MDZ3">
        <v>100.67751091036713</v>
      </c>
      <c r="MEA3">
        <v>136.14001892147587</v>
      </c>
      <c r="MEB3">
        <v>232.7127903073214</v>
      </c>
      <c r="MEC3">
        <v>171.51707510605183</v>
      </c>
      <c r="MED3">
        <v>257.34122745445109</v>
      </c>
      <c r="MEE3">
        <v>229.77080599383527</v>
      </c>
      <c r="MEF3">
        <v>112.91543321024201</v>
      </c>
      <c r="MEG3">
        <v>291.75389873958557</v>
      </c>
      <c r="MEH3">
        <v>281.6705832087161</v>
      </c>
      <c r="MEI3">
        <v>198.98373363444929</v>
      </c>
      <c r="MEJ3">
        <v>286.92587054048283</v>
      </c>
      <c r="MEK3">
        <v>100.21973326822717</v>
      </c>
      <c r="MEL3">
        <v>138.61812189092686</v>
      </c>
      <c r="MEM3">
        <v>159.52940458388014</v>
      </c>
      <c r="MEN3">
        <v>275.52415540025027</v>
      </c>
      <c r="MEO3">
        <v>130.3476058229316</v>
      </c>
      <c r="MEP3">
        <v>240.54994354075748</v>
      </c>
      <c r="MEQ3">
        <v>136.56117435224462</v>
      </c>
      <c r="MER3">
        <v>116.63258766441847</v>
      </c>
      <c r="MES3">
        <v>228.2265694143498</v>
      </c>
      <c r="MET3">
        <v>269.58525345622121</v>
      </c>
      <c r="MEU3">
        <v>122.47383037812433</v>
      </c>
      <c r="MEV3">
        <v>216.80654316843166</v>
      </c>
      <c r="MEW3">
        <v>123.15744499038667</v>
      </c>
      <c r="MEX3">
        <v>291.03976561784725</v>
      </c>
      <c r="MEY3">
        <v>261.66264839625234</v>
      </c>
      <c r="MEZ3">
        <v>221.8237861262856</v>
      </c>
      <c r="MFA3">
        <v>140.76662495803706</v>
      </c>
      <c r="MFB3">
        <v>239.066743980224</v>
      </c>
      <c r="MFC3">
        <v>118.54304635761589</v>
      </c>
      <c r="MFD3">
        <v>237.74224066896574</v>
      </c>
      <c r="MFE3">
        <v>264.9403363139744</v>
      </c>
      <c r="MFF3">
        <v>155.84887234107487</v>
      </c>
      <c r="MFG3">
        <v>285.01541184728535</v>
      </c>
      <c r="MFH3">
        <v>233.54289376506853</v>
      </c>
      <c r="MFI3">
        <v>254.83870967741936</v>
      </c>
      <c r="MFJ3">
        <v>265.58732871486558</v>
      </c>
      <c r="MFK3">
        <v>283.55052339243753</v>
      </c>
      <c r="MFL3">
        <v>156.68507950071719</v>
      </c>
      <c r="MFM3">
        <v>223.24594866786708</v>
      </c>
      <c r="MFN3">
        <v>264.38489944151127</v>
      </c>
      <c r="MFO3">
        <v>222.36701559495833</v>
      </c>
      <c r="MFP3">
        <v>192.82509842219307</v>
      </c>
      <c r="MFQ3">
        <v>182.4854274117252</v>
      </c>
      <c r="MFR3">
        <v>107.5502792443617</v>
      </c>
      <c r="MFS3">
        <v>158.68099002044738</v>
      </c>
      <c r="MFT3">
        <v>100.83010345774713</v>
      </c>
      <c r="MFU3">
        <v>164.18652912991729</v>
      </c>
      <c r="MFV3">
        <v>275.32883693960389</v>
      </c>
      <c r="MFW3">
        <v>226.50532547990355</v>
      </c>
      <c r="MFX3">
        <v>254.60066530350659</v>
      </c>
      <c r="MFY3">
        <v>219.08322397534104</v>
      </c>
      <c r="MFZ3">
        <v>198.39167455061494</v>
      </c>
      <c r="MGA3">
        <v>285.07644886623734</v>
      </c>
      <c r="MGB3">
        <v>122.58369701223792</v>
      </c>
      <c r="MGC3">
        <v>103.2044434949797</v>
      </c>
      <c r="MGD3">
        <v>224.38123722037415</v>
      </c>
      <c r="MGE3">
        <v>144.28235724967192</v>
      </c>
      <c r="MGF3">
        <v>216.59901730399486</v>
      </c>
      <c r="MGG3">
        <v>156.5935239722892</v>
      </c>
      <c r="MGH3">
        <v>206.71102023377179</v>
      </c>
      <c r="MGI3">
        <v>123.30393383587146</v>
      </c>
      <c r="MGJ3">
        <v>240.96499526963103</v>
      </c>
      <c r="MGK3">
        <v>180.88015381328776</v>
      </c>
      <c r="MGL3">
        <v>296.86269722586746</v>
      </c>
      <c r="MGM3">
        <v>198.65413373210853</v>
      </c>
      <c r="MGN3">
        <v>273.25968199713122</v>
      </c>
      <c r="MGO3">
        <v>221.89092684713279</v>
      </c>
      <c r="MGP3">
        <v>221.45756401257361</v>
      </c>
      <c r="MGQ3">
        <v>297.96136356700339</v>
      </c>
      <c r="MGR3">
        <v>108.02636799218726</v>
      </c>
      <c r="MGS3">
        <v>263.67687002166815</v>
      </c>
      <c r="MGT3">
        <v>225.37003692739646</v>
      </c>
      <c r="MGU3">
        <v>195.68773461104161</v>
      </c>
      <c r="MGV3">
        <v>194.60127567369608</v>
      </c>
      <c r="MGW3">
        <v>140.00366222113712</v>
      </c>
      <c r="MGX3">
        <v>162.06244087038789</v>
      </c>
      <c r="MGY3">
        <v>167.11020233771782</v>
      </c>
      <c r="MGZ3">
        <v>100.28077028717918</v>
      </c>
      <c r="MHA3">
        <v>269.76226081118199</v>
      </c>
      <c r="MHB3">
        <v>112.46375926999725</v>
      </c>
      <c r="MHC3">
        <v>256.63930173650317</v>
      </c>
      <c r="MHD3">
        <v>130.20722067934202</v>
      </c>
      <c r="MHE3">
        <v>122.40668965727714</v>
      </c>
      <c r="MHF3">
        <v>213.62041077913756</v>
      </c>
      <c r="MHG3">
        <v>116.91946165349285</v>
      </c>
      <c r="MHH3">
        <v>235.07492294076357</v>
      </c>
      <c r="MHI3">
        <v>219.75463118381299</v>
      </c>
      <c r="MHJ3">
        <v>278.31354716635639</v>
      </c>
      <c r="MHK3">
        <v>274.92599261452074</v>
      </c>
      <c r="MHL3">
        <v>238.0474257637257</v>
      </c>
      <c r="MHM3">
        <v>180.3186132389294</v>
      </c>
      <c r="MHN3">
        <v>287.01742606891082</v>
      </c>
      <c r="MHO3">
        <v>181.11819818720053</v>
      </c>
      <c r="MHP3">
        <v>111.9876705221717</v>
      </c>
      <c r="MHQ3">
        <v>212.52784813989683</v>
      </c>
      <c r="MHR3">
        <v>133.31400494399855</v>
      </c>
      <c r="MHS3">
        <v>298.21771904660176</v>
      </c>
      <c r="MHT3">
        <v>138.42280343028045</v>
      </c>
      <c r="MHU3">
        <v>162.95968504898221</v>
      </c>
      <c r="MHV3">
        <v>104.10168767357402</v>
      </c>
      <c r="MHW3">
        <v>185.53727835932494</v>
      </c>
      <c r="MHX3">
        <v>279.29013946958833</v>
      </c>
      <c r="MHY3">
        <v>125.97735526596881</v>
      </c>
      <c r="MHZ3">
        <v>275.81713309121983</v>
      </c>
      <c r="MIA3">
        <v>235.41062654499953</v>
      </c>
      <c r="MIB3">
        <v>192.89834284493546</v>
      </c>
      <c r="MIC3">
        <v>120.85634937589649</v>
      </c>
      <c r="MID3">
        <v>107.86156804101688</v>
      </c>
      <c r="MIE3">
        <v>217.67326883754998</v>
      </c>
      <c r="MIF3">
        <v>225.28458510086367</v>
      </c>
      <c r="MIG3">
        <v>242.82662434766686</v>
      </c>
      <c r="MIH3">
        <v>214.70686971648306</v>
      </c>
      <c r="MII3">
        <v>288.72646259956662</v>
      </c>
      <c r="MIJ3">
        <v>208.15149388103885</v>
      </c>
      <c r="MIK3">
        <v>194.10687582018494</v>
      </c>
      <c r="MIL3">
        <v>197.54325998718224</v>
      </c>
      <c r="MIM3">
        <v>221.19510483108004</v>
      </c>
      <c r="MIN3">
        <v>194.75997192297129</v>
      </c>
      <c r="MIO3">
        <v>201.36417737357709</v>
      </c>
      <c r="MIP3">
        <v>117.12698751792962</v>
      </c>
      <c r="MIQ3">
        <v>110.65095980712302</v>
      </c>
      <c r="MIR3">
        <v>164.91286965544603</v>
      </c>
      <c r="MIS3">
        <v>225.65080721457565</v>
      </c>
      <c r="MIT3">
        <v>288.81191442609941</v>
      </c>
      <c r="MIU3">
        <v>115.46067690054018</v>
      </c>
      <c r="MIV3">
        <v>230.37507248145999</v>
      </c>
      <c r="MIW3">
        <v>271.26377147740106</v>
      </c>
      <c r="MIX3">
        <v>181.08767967772454</v>
      </c>
      <c r="MIY3">
        <v>286.07745597705008</v>
      </c>
      <c r="MIZ3">
        <v>171.87719351786859</v>
      </c>
      <c r="MJA3">
        <v>299.58494827112645</v>
      </c>
      <c r="MJB3">
        <v>298.94405957213053</v>
      </c>
      <c r="MJC3">
        <v>240.09826960051271</v>
      </c>
      <c r="MJD3">
        <v>239.0789513840144</v>
      </c>
      <c r="MJE3">
        <v>154.34736167485579</v>
      </c>
      <c r="MJF3">
        <v>233.14615314188055</v>
      </c>
      <c r="MJG3">
        <v>139.23459578234198</v>
      </c>
      <c r="MJH3">
        <v>244.59669789727471</v>
      </c>
      <c r="MJI3">
        <v>204.40992461928158</v>
      </c>
      <c r="MJJ3">
        <v>156.92922757652516</v>
      </c>
      <c r="MJK3">
        <v>124.48194830164495</v>
      </c>
      <c r="MJL3">
        <v>283.50169377727593</v>
      </c>
      <c r="MJM3">
        <v>110.38239692373425</v>
      </c>
      <c r="MJN3">
        <v>151.0452589495529</v>
      </c>
      <c r="MJO3">
        <v>265.78264717551195</v>
      </c>
      <c r="MJP3">
        <v>109.37528611102634</v>
      </c>
      <c r="MJQ3">
        <v>221.34159367656483</v>
      </c>
      <c r="MJR3">
        <v>238.69441816461685</v>
      </c>
      <c r="MJS3">
        <v>182.30231635486922</v>
      </c>
      <c r="MJT3">
        <v>298.36420789208654</v>
      </c>
      <c r="MJU3">
        <v>207.84630878627888</v>
      </c>
      <c r="MJV3">
        <v>111.39561143833735</v>
      </c>
      <c r="MJW3">
        <v>189.80986968596454</v>
      </c>
      <c r="MJX3">
        <v>232.22449415570543</v>
      </c>
      <c r="MJY3">
        <v>237.56523331400496</v>
      </c>
      <c r="MJZ3">
        <v>227.19504379406112</v>
      </c>
      <c r="MKA3">
        <v>131.07394634846034</v>
      </c>
      <c r="MKB3">
        <v>231.90099795525987</v>
      </c>
      <c r="MKC3">
        <v>299.71312601092563</v>
      </c>
      <c r="MKD3">
        <v>262.30353709524826</v>
      </c>
      <c r="MKE3">
        <v>145.89373455000458</v>
      </c>
      <c r="MKF3">
        <v>272.68593401898249</v>
      </c>
      <c r="MKG3">
        <v>184.53627124851221</v>
      </c>
      <c r="MKH3">
        <v>197.59819330423903</v>
      </c>
      <c r="MKI3">
        <v>136.68324839014863</v>
      </c>
      <c r="MKJ3">
        <v>212.24707785271767</v>
      </c>
      <c r="MKK3">
        <v>124.21338541825617</v>
      </c>
      <c r="MKL3">
        <v>221.04861598559526</v>
      </c>
      <c r="MKM3">
        <v>186.11102633747367</v>
      </c>
      <c r="MKN3">
        <v>162.82540360728783</v>
      </c>
      <c r="MKO3">
        <v>201.24820703756831</v>
      </c>
      <c r="MKP3">
        <v>127.46055482650227</v>
      </c>
      <c r="MKQ3">
        <v>282.9035309915464</v>
      </c>
      <c r="MKR3">
        <v>138.84395886104923</v>
      </c>
      <c r="MKS3">
        <v>130.68941312906279</v>
      </c>
      <c r="MKT3">
        <v>196.72536393322551</v>
      </c>
      <c r="MKU3">
        <v>212.07617419965209</v>
      </c>
      <c r="MKV3">
        <v>211.09347819452498</v>
      </c>
      <c r="MKW3">
        <v>122.51655629139073</v>
      </c>
      <c r="MKX3">
        <v>231.83996093630788</v>
      </c>
      <c r="MKY3">
        <v>165.93218787194434</v>
      </c>
      <c r="MKZ3">
        <v>298.87081514938814</v>
      </c>
      <c r="MLA3">
        <v>230.27741325113681</v>
      </c>
      <c r="MLB3">
        <v>137.91619617297891</v>
      </c>
      <c r="MLC3">
        <v>131.95898312326426</v>
      </c>
      <c r="MLD3">
        <v>231.22348704489272</v>
      </c>
      <c r="MLE3">
        <v>292.2849208044679</v>
      </c>
      <c r="MLF3">
        <v>123.48704489272744</v>
      </c>
      <c r="MLG3">
        <v>213.95001068147832</v>
      </c>
      <c r="MLH3">
        <v>208.60927152317879</v>
      </c>
      <c r="MLI3">
        <v>271.74596392712181</v>
      </c>
      <c r="MLJ3">
        <v>105.32242805261392</v>
      </c>
      <c r="MLK3">
        <v>142.54890591143527</v>
      </c>
      <c r="MLL3">
        <v>296.16687520981475</v>
      </c>
      <c r="MLM3">
        <v>101.84942167424543</v>
      </c>
      <c r="MLN3">
        <v>197.99493392742698</v>
      </c>
      <c r="MLO3">
        <v>131.58665730765711</v>
      </c>
      <c r="MLP3">
        <v>279.89440595721305</v>
      </c>
      <c r="MLQ3">
        <v>242.2833948789941</v>
      </c>
      <c r="MLR3">
        <v>269.45707571642203</v>
      </c>
      <c r="MLS3">
        <v>136.24988555558946</v>
      </c>
      <c r="MLT3">
        <v>116.97439497054964</v>
      </c>
      <c r="MLU3">
        <v>253.2151249732963</v>
      </c>
      <c r="MLV3">
        <v>243.92529068880276</v>
      </c>
      <c r="MLW3">
        <v>269.53642384105962</v>
      </c>
      <c r="MLX3">
        <v>111.48716696676534</v>
      </c>
      <c r="MLY3">
        <v>193.24015015106664</v>
      </c>
      <c r="MLZ3">
        <v>133.24076052125614</v>
      </c>
      <c r="MMA3">
        <v>233.13394573809015</v>
      </c>
      <c r="MMB3">
        <v>246.73299356059451</v>
      </c>
      <c r="MMC3">
        <v>147.29758598590044</v>
      </c>
      <c r="MMD3">
        <v>278.02056947538682</v>
      </c>
      <c r="MME3">
        <v>119.00082399975585</v>
      </c>
      <c r="MMF3">
        <v>205.50248725852231</v>
      </c>
      <c r="MMG3">
        <v>290.96041749320966</v>
      </c>
      <c r="MMH3">
        <v>179.75096896267587</v>
      </c>
      <c r="MMI3">
        <v>237.94976653340251</v>
      </c>
      <c r="MMJ3">
        <v>109.43021942808313</v>
      </c>
      <c r="MMK3">
        <v>197.27469710379347</v>
      </c>
      <c r="MML3">
        <v>205.29496139408553</v>
      </c>
      <c r="MMM3">
        <v>131.30588702047791</v>
      </c>
      <c r="MMN3">
        <v>108.7893307290872</v>
      </c>
      <c r="MMO3">
        <v>192.50160222174748</v>
      </c>
      <c r="MMP3">
        <v>144.77065340128789</v>
      </c>
      <c r="MMQ3">
        <v>222.19611194189275</v>
      </c>
      <c r="MMR3">
        <v>253.89263588366344</v>
      </c>
      <c r="MMS3">
        <v>266.82027649769589</v>
      </c>
      <c r="MMT3">
        <v>104.26038392284921</v>
      </c>
      <c r="MMU3">
        <v>262.37067781609545</v>
      </c>
      <c r="MMV3">
        <v>179.37864314706871</v>
      </c>
      <c r="MMW3">
        <v>146.47358623004851</v>
      </c>
      <c r="MMX3">
        <v>114.53901791436506</v>
      </c>
      <c r="MMY3">
        <v>231.10751670888394</v>
      </c>
      <c r="MMZ3">
        <v>232.6822717978454</v>
      </c>
      <c r="MNA3">
        <v>233.40861232337414</v>
      </c>
      <c r="MNB3">
        <v>137.03115939817499</v>
      </c>
      <c r="MNC3">
        <v>242.25287636951811</v>
      </c>
      <c r="MND3">
        <v>177.84661397137364</v>
      </c>
      <c r="MNE3">
        <v>218.79024628437148</v>
      </c>
      <c r="MNF3">
        <v>248.34437086092714</v>
      </c>
      <c r="MNG3">
        <v>115.70482497634816</v>
      </c>
      <c r="MNH3">
        <v>105.99993896298105</v>
      </c>
      <c r="MNI3">
        <v>276.59230323191014</v>
      </c>
      <c r="MNJ3">
        <v>284.49049348429821</v>
      </c>
      <c r="MNK3">
        <v>169.6920682393872</v>
      </c>
      <c r="MNL3">
        <v>283.7458418530839</v>
      </c>
      <c r="MNM3">
        <v>243.46140934476762</v>
      </c>
      <c r="MNN3">
        <v>126.19708853419598</v>
      </c>
      <c r="MNO3">
        <v>289.84954374828334</v>
      </c>
      <c r="MNP3">
        <v>170.60151982177189</v>
      </c>
      <c r="MNQ3">
        <v>291.26560258796962</v>
      </c>
      <c r="MNR3">
        <v>106.44550920133061</v>
      </c>
      <c r="MNS3">
        <v>231.6568498794519</v>
      </c>
      <c r="MNT3">
        <v>136.9884334849086</v>
      </c>
      <c r="MNU3">
        <v>298.35200048829614</v>
      </c>
      <c r="MNV3">
        <v>121.51554918057802</v>
      </c>
      <c r="MNW3">
        <v>212.21655934324167</v>
      </c>
      <c r="MNX3">
        <v>113.69060335093234</v>
      </c>
      <c r="MNY3">
        <v>225.96819971312601</v>
      </c>
      <c r="MNZ3">
        <v>126.81966612750634</v>
      </c>
      <c r="MOA3">
        <v>147.81640064699241</v>
      </c>
      <c r="MOB3">
        <v>104.30310983611561</v>
      </c>
      <c r="MOC3">
        <v>105.98773155919065</v>
      </c>
      <c r="MOD3">
        <v>198.74568926053652</v>
      </c>
      <c r="MOE3">
        <v>193.38053529465623</v>
      </c>
      <c r="MOF3">
        <v>191.82409131138036</v>
      </c>
      <c r="MOG3">
        <v>146.17450483718375</v>
      </c>
      <c r="MOH3">
        <v>243.75438703573718</v>
      </c>
      <c r="MOI3">
        <v>140.1501510666219</v>
      </c>
      <c r="MOJ3">
        <v>170.58320871608629</v>
      </c>
      <c r="MOK3">
        <v>159.34629352702416</v>
      </c>
      <c r="MOL3">
        <v>136.01184118167669</v>
      </c>
      <c r="MOM3">
        <v>127.83288064210944</v>
      </c>
      <c r="MON3">
        <v>234.8490859706412</v>
      </c>
      <c r="MOO3">
        <v>222.54402294991911</v>
      </c>
      <c r="MOP3">
        <v>164.78469191564685</v>
      </c>
      <c r="MOQ3">
        <v>227.42088076418349</v>
      </c>
      <c r="MOR3">
        <v>255.3147984252449</v>
      </c>
      <c r="MOS3">
        <v>172.5974303415021</v>
      </c>
      <c r="MOT3">
        <v>172.82326731162448</v>
      </c>
      <c r="MOU3">
        <v>150.99032563249611</v>
      </c>
      <c r="MOV3">
        <v>274.75508896145516</v>
      </c>
      <c r="MOW3">
        <v>244.21216467787715</v>
      </c>
      <c r="MOX3">
        <v>267.04000976592306</v>
      </c>
      <c r="MOY3">
        <v>244.71266823328349</v>
      </c>
      <c r="MOZ3">
        <v>153.99334696493423</v>
      </c>
      <c r="MPA3">
        <v>256.92007202368234</v>
      </c>
      <c r="MPB3">
        <v>282.68379772331923</v>
      </c>
      <c r="MPC3">
        <v>221.25614185003204</v>
      </c>
      <c r="MPD3">
        <v>199.63072603534044</v>
      </c>
      <c r="MPE3">
        <v>257.08487197485272</v>
      </c>
      <c r="MPF3">
        <v>282.31147190771202</v>
      </c>
      <c r="MPG3">
        <v>187.99096652119511</v>
      </c>
      <c r="MPH3">
        <v>104.52284310434278</v>
      </c>
      <c r="MPI3">
        <v>221.26224555192724</v>
      </c>
      <c r="MPJ3">
        <v>270.74495681630913</v>
      </c>
      <c r="MPK3">
        <v>227.03634754478594</v>
      </c>
      <c r="MPL3">
        <v>232.54799035615102</v>
      </c>
      <c r="MPM3">
        <v>127.1126438184759</v>
      </c>
      <c r="MPN3">
        <v>207.29087191381572</v>
      </c>
      <c r="MPO3">
        <v>283.61156041138952</v>
      </c>
      <c r="MPP3">
        <v>178.61568041016875</v>
      </c>
      <c r="MPQ3">
        <v>198.15363017670217</v>
      </c>
      <c r="MPR3">
        <v>296.50868251594591</v>
      </c>
      <c r="MPS3">
        <v>218.76583147679068</v>
      </c>
      <c r="MPT3">
        <v>235.46555986205632</v>
      </c>
      <c r="MPU3">
        <v>228.57448042237618</v>
      </c>
      <c r="MPV3">
        <v>238.68831446272165</v>
      </c>
      <c r="MPW3">
        <v>182.85775322733238</v>
      </c>
      <c r="MPX3">
        <v>298.20551164281136</v>
      </c>
      <c r="MPY3">
        <v>194.4303720206305</v>
      </c>
      <c r="MPZ3">
        <v>221.43314920499282</v>
      </c>
      <c r="MQA3">
        <v>165.95660267952513</v>
      </c>
      <c r="MQB3">
        <v>238.13898129215369</v>
      </c>
      <c r="MQC3">
        <v>257.34733115634629</v>
      </c>
      <c r="MQD3">
        <v>133.38724936674095</v>
      </c>
      <c r="MQE3">
        <v>281.47526474806966</v>
      </c>
      <c r="MQF3">
        <v>276.85476241340371</v>
      </c>
      <c r="MQG3">
        <v>167.08578753013703</v>
      </c>
      <c r="MQH3">
        <v>181.6187017426069</v>
      </c>
      <c r="MQI3">
        <v>239.21323282570879</v>
      </c>
      <c r="MQJ3">
        <v>192.03161717581713</v>
      </c>
      <c r="MQK3">
        <v>169.19766838587603</v>
      </c>
      <c r="MQL3">
        <v>193.6246833704642</v>
      </c>
      <c r="MQM3">
        <v>164.18042542802209</v>
      </c>
      <c r="MQN3">
        <v>286.14459669789727</v>
      </c>
      <c r="MQO3">
        <v>223.99060029908139</v>
      </c>
      <c r="MQP3">
        <v>185.47013763847775</v>
      </c>
      <c r="MQQ3">
        <v>217.2704245124668</v>
      </c>
      <c r="MQR3">
        <v>149.22025208288827</v>
      </c>
      <c r="MQS3">
        <v>243.07077242347484</v>
      </c>
      <c r="MQT3">
        <v>277.11722159489727</v>
      </c>
      <c r="MQU3">
        <v>174.23322244941556</v>
      </c>
      <c r="MQV3">
        <v>147.10837122714926</v>
      </c>
      <c r="MQW3">
        <v>149.70854823450424</v>
      </c>
      <c r="MQX3">
        <v>136.30481887264625</v>
      </c>
      <c r="MQY3">
        <v>219.02829065828425</v>
      </c>
      <c r="MQZ3">
        <v>266.29535813470869</v>
      </c>
      <c r="MRA3">
        <v>269.34110538041324</v>
      </c>
      <c r="MRB3">
        <v>232.21839045381023</v>
      </c>
      <c r="MRC3">
        <v>107.93481246375927</v>
      </c>
      <c r="MRD3">
        <v>246.63533433027132</v>
      </c>
      <c r="MRE3">
        <v>256.28528702658161</v>
      </c>
      <c r="MRF3">
        <v>280.07751701406903</v>
      </c>
      <c r="MRG3">
        <v>160.57313760795921</v>
      </c>
      <c r="MRH3">
        <v>233.26822717978456</v>
      </c>
      <c r="MRI3">
        <v>263.13974425489062</v>
      </c>
      <c r="MRJ3">
        <v>158.10724204229865</v>
      </c>
      <c r="MRK3">
        <v>234.17157506027405</v>
      </c>
      <c r="MRL3">
        <v>278.84456923123878</v>
      </c>
      <c r="MRM3">
        <v>158.97396771141698</v>
      </c>
      <c r="MRN3">
        <v>277.97173986022523</v>
      </c>
      <c r="MRO3">
        <v>137.22037415692617</v>
      </c>
      <c r="MRP3">
        <v>127.46665852839747</v>
      </c>
      <c r="MRQ3">
        <v>102.58796960356456</v>
      </c>
      <c r="MRR3">
        <v>289.93499557481613</v>
      </c>
      <c r="MRS3">
        <v>238.93856624042482</v>
      </c>
      <c r="MRT3">
        <v>211.50852992339856</v>
      </c>
      <c r="MRU3">
        <v>277.10501419110687</v>
      </c>
      <c r="MRV3">
        <v>104.10168767357402</v>
      </c>
      <c r="MRW3">
        <v>130.54292428357797</v>
      </c>
      <c r="MRX3">
        <v>292.49244666890468</v>
      </c>
      <c r="MRY3">
        <v>292.13232825708792</v>
      </c>
      <c r="MRZ3">
        <v>108.92971587267678</v>
      </c>
      <c r="MSA3">
        <v>294.8850978118229</v>
      </c>
      <c r="MSB3">
        <v>277.48954741050443</v>
      </c>
      <c r="MSC3">
        <v>259.78270821253091</v>
      </c>
      <c r="MSD3">
        <v>168.16614276558732</v>
      </c>
      <c r="MSE3">
        <v>240.3851435895871</v>
      </c>
      <c r="MSF3">
        <v>242.04535050508133</v>
      </c>
      <c r="MSG3">
        <v>250.74922940763574</v>
      </c>
      <c r="MSH3">
        <v>277.64213995788441</v>
      </c>
      <c r="MSI3">
        <v>255.82140568254644</v>
      </c>
      <c r="MSJ3">
        <v>191.09164708395642</v>
      </c>
      <c r="MSK3">
        <v>136.70766319772943</v>
      </c>
      <c r="MSL3">
        <v>263.06039613025303</v>
      </c>
      <c r="MSM3">
        <v>241.92938016907254</v>
      </c>
      <c r="MSN3">
        <v>188.89431440168462</v>
      </c>
      <c r="MSO3">
        <v>125.30594805749688</v>
      </c>
      <c r="MSP3">
        <v>200.0213629566332</v>
      </c>
      <c r="MSQ3">
        <v>176.29016998809777</v>
      </c>
      <c r="MSR3">
        <v>189.51078829309978</v>
      </c>
      <c r="MSS3">
        <v>193.97259437849056</v>
      </c>
      <c r="MST3">
        <v>137.58659627063815</v>
      </c>
      <c r="MSU3">
        <v>267.68700216681418</v>
      </c>
      <c r="MSV3">
        <v>198.77010406811732</v>
      </c>
      <c r="MSW3">
        <v>128.80336924344616</v>
      </c>
      <c r="MSX3">
        <v>206.61336100344857</v>
      </c>
      <c r="MSY3">
        <v>156.05639820551164</v>
      </c>
      <c r="MSZ3">
        <v>299.23093356120489</v>
      </c>
      <c r="MTA3">
        <v>174.8008667256691</v>
      </c>
      <c r="MTB3">
        <v>294.08551286355174</v>
      </c>
      <c r="MTC3">
        <v>214.55427716910307</v>
      </c>
      <c r="MTD3">
        <v>169.24039429914242</v>
      </c>
      <c r="MTE3">
        <v>203.64696188238167</v>
      </c>
      <c r="MTF3">
        <v>164.71144749290445</v>
      </c>
      <c r="MTG3">
        <v>109.66216010010071</v>
      </c>
      <c r="MTH3">
        <v>227.4025696584979</v>
      </c>
      <c r="MTI3">
        <v>205.35599841303753</v>
      </c>
      <c r="MTJ3">
        <v>211.07516708883938</v>
      </c>
      <c r="MTK3">
        <v>275.85985900448622</v>
      </c>
      <c r="MTL3">
        <v>233.65886410107731</v>
      </c>
      <c r="MTM3">
        <v>209.95818964201789</v>
      </c>
      <c r="MTN3">
        <v>113.49528489028596</v>
      </c>
      <c r="MTO3">
        <v>260.94241157261877</v>
      </c>
      <c r="MTP3">
        <v>278.29523606067079</v>
      </c>
      <c r="MTQ3">
        <v>245.5305642872402</v>
      </c>
      <c r="MTR3">
        <v>190.95126194036683</v>
      </c>
      <c r="MTS3">
        <v>198.34284493545334</v>
      </c>
      <c r="MTT3">
        <v>190.04181035798211</v>
      </c>
      <c r="MTU3">
        <v>238.82869960631123</v>
      </c>
      <c r="MTV3">
        <v>124.21948912015137</v>
      </c>
      <c r="MTW3">
        <v>162.57515182958463</v>
      </c>
      <c r="MTX3">
        <v>294.65926084170053</v>
      </c>
      <c r="MTY3">
        <v>264.69618823816643</v>
      </c>
      <c r="MTZ3">
        <v>232.60292367320781</v>
      </c>
      <c r="MUA3">
        <v>264.23230689413128</v>
      </c>
      <c r="MUB3">
        <v>154.99435407574694</v>
      </c>
      <c r="MUC3">
        <v>250.61494796594135</v>
      </c>
      <c r="MUD3">
        <v>185.32975249488814</v>
      </c>
      <c r="MUE3">
        <v>240.59877315591908</v>
      </c>
      <c r="MUF3">
        <v>224.15540025025177</v>
      </c>
      <c r="MUG3">
        <v>142.51228370006407</v>
      </c>
      <c r="MUH3">
        <v>129.07803582873012</v>
      </c>
      <c r="MUI3">
        <v>198.26349681081575</v>
      </c>
      <c r="MUJ3">
        <v>242.60078737754449</v>
      </c>
      <c r="MUK3">
        <v>238.21832941679128</v>
      </c>
      <c r="MUL3">
        <v>112.65907773064363</v>
      </c>
      <c r="MUM3">
        <v>263.94543290505692</v>
      </c>
      <c r="MUN3">
        <v>110.77303384502702</v>
      </c>
      <c r="MUO3">
        <v>294.70198675496692</v>
      </c>
      <c r="MUP3">
        <v>190.27985473189489</v>
      </c>
      <c r="MUQ3">
        <v>199.71007415997803</v>
      </c>
      <c r="MUR3">
        <v>268.3339945677053</v>
      </c>
      <c r="MUS3">
        <v>115.36912137211219</v>
      </c>
      <c r="MUT3">
        <v>284.5576342051454</v>
      </c>
      <c r="MUU3">
        <v>138.97213660084842</v>
      </c>
      <c r="MUV3">
        <v>111.21860408337656</v>
      </c>
      <c r="MUW3">
        <v>223.80748924222542</v>
      </c>
      <c r="MUX3">
        <v>190.54231391338845</v>
      </c>
      <c r="MUY3">
        <v>299.40183721427047</v>
      </c>
      <c r="MUZ3">
        <v>277.96563615833003</v>
      </c>
      <c r="MVA3">
        <v>129.90813928647725</v>
      </c>
      <c r="MVB3">
        <v>202.04168828394421</v>
      </c>
      <c r="MVC3">
        <v>229.00784325693533</v>
      </c>
      <c r="MVD3">
        <v>136.30481887264625</v>
      </c>
      <c r="MVE3">
        <v>195.02243110446486</v>
      </c>
      <c r="MVF3">
        <v>141.37089144566181</v>
      </c>
      <c r="MVG3">
        <v>241.76458021790214</v>
      </c>
      <c r="MVH3">
        <v>101.47709585863826</v>
      </c>
      <c r="MVI3">
        <v>202.05389568773461</v>
      </c>
      <c r="MVJ3">
        <v>273.98602252265999</v>
      </c>
      <c r="MVK3">
        <v>198.84945219275491</v>
      </c>
      <c r="MVL3">
        <v>117.3894466994232</v>
      </c>
      <c r="MVM3">
        <v>236.9304483169042</v>
      </c>
      <c r="MVN3">
        <v>289.03775139622178</v>
      </c>
      <c r="MVO3">
        <v>291.88207647938475</v>
      </c>
      <c r="MVP3">
        <v>131.95898312326426</v>
      </c>
      <c r="MVQ3">
        <v>187.68578142643514</v>
      </c>
      <c r="MVR3">
        <v>227.24997711111791</v>
      </c>
      <c r="MVS3">
        <v>184.33484908597063</v>
      </c>
      <c r="MVT3">
        <v>297.78435621204261</v>
      </c>
      <c r="MVU3">
        <v>267.30246894741663</v>
      </c>
      <c r="MVV3">
        <v>137.26920377208776</v>
      </c>
      <c r="MVW3">
        <v>167.45811334574421</v>
      </c>
      <c r="MVX3">
        <v>129.5113986632893</v>
      </c>
      <c r="MVY3">
        <v>266.66158024842065</v>
      </c>
      <c r="MVZ3">
        <v>141.83477278969696</v>
      </c>
      <c r="MWA3">
        <v>286.84041871395004</v>
      </c>
      <c r="MWB3">
        <v>149.10428174687948</v>
      </c>
      <c r="MWC3">
        <v>143.85509811700797</v>
      </c>
      <c r="MWD3">
        <v>294.9095126194037</v>
      </c>
      <c r="MWE3">
        <v>295.92883083590198</v>
      </c>
      <c r="MWF3">
        <v>250.17548142948698</v>
      </c>
      <c r="MWG3">
        <v>256.03503524887844</v>
      </c>
      <c r="MWH3">
        <v>111.06601153599658</v>
      </c>
      <c r="MWI3">
        <v>192.81899472029787</v>
      </c>
      <c r="MWJ3">
        <v>112.76284066286203</v>
      </c>
      <c r="MWK3">
        <v>240.08606219672231</v>
      </c>
      <c r="MWL3">
        <v>148.51832636494032</v>
      </c>
      <c r="MWM3">
        <v>196.42628254036072</v>
      </c>
      <c r="MWN3">
        <v>299.78637043366803</v>
      </c>
      <c r="MWO3">
        <v>248.40540787987914</v>
      </c>
      <c r="MWP3">
        <v>126.72200689718315</v>
      </c>
      <c r="MWQ3">
        <v>118.36603900265511</v>
      </c>
      <c r="MWR3">
        <v>166.29840998565629</v>
      </c>
      <c r="MWS3">
        <v>145.99749748222297</v>
      </c>
      <c r="MWT3">
        <v>160.12756736960966</v>
      </c>
      <c r="MWU3">
        <v>186.84347056489759</v>
      </c>
      <c r="MWV3">
        <v>212.94900357066564</v>
      </c>
      <c r="MWW3">
        <v>175.14877773369548</v>
      </c>
      <c r="MWX3">
        <v>189.18118839075899</v>
      </c>
      <c r="MWY3">
        <v>278.698080385754</v>
      </c>
      <c r="MWZ3">
        <v>214.82894375438704</v>
      </c>
      <c r="MXA3">
        <v>293.91460921048616</v>
      </c>
      <c r="MXB3">
        <v>189.79766228217414</v>
      </c>
      <c r="MXC3">
        <v>215.87267677846614</v>
      </c>
      <c r="MXD3">
        <v>156.89870906704917</v>
      </c>
      <c r="MXE3">
        <v>294.72029786065252</v>
      </c>
      <c r="MXF3">
        <v>242.63130588702049</v>
      </c>
      <c r="MXG3">
        <v>282.70821253090003</v>
      </c>
      <c r="MXH3">
        <v>107.42210150456252</v>
      </c>
      <c r="MXI3">
        <v>109.23490096743674</v>
      </c>
      <c r="MXJ3">
        <v>243.3393353068636</v>
      </c>
      <c r="MXK3">
        <v>220.01098666341136</v>
      </c>
      <c r="MXL3">
        <v>260.42359691152683</v>
      </c>
      <c r="MXM3">
        <v>205.91753898739586</v>
      </c>
      <c r="MXN3">
        <v>135.15121921445356</v>
      </c>
      <c r="MXO3">
        <v>252.50709555345315</v>
      </c>
      <c r="MXP3">
        <v>278.56379894405961</v>
      </c>
      <c r="MXQ3">
        <v>286.26056703390606</v>
      </c>
      <c r="MXR3">
        <v>244.92629779961547</v>
      </c>
      <c r="MXS3">
        <v>205.6001464888455</v>
      </c>
      <c r="MXT3">
        <v>167.73888363292338</v>
      </c>
      <c r="MXU3">
        <v>186.20868556779686</v>
      </c>
      <c r="MXV3">
        <v>203.94604327524644</v>
      </c>
      <c r="MXW3">
        <v>267.94335764641255</v>
      </c>
      <c r="MXX3">
        <v>214.46882534257028</v>
      </c>
      <c r="MXY3">
        <v>188.90041810357982</v>
      </c>
      <c r="MXZ3">
        <v>234.78804895168921</v>
      </c>
      <c r="MYA3">
        <v>255.87633899960326</v>
      </c>
      <c r="MYB3">
        <v>217.45963927121798</v>
      </c>
      <c r="MYC3">
        <v>254.94857631153295</v>
      </c>
      <c r="MYD3">
        <v>285.4365672780541</v>
      </c>
      <c r="MYE3">
        <v>136.13391521958067</v>
      </c>
      <c r="MYF3">
        <v>144.57533494064148</v>
      </c>
      <c r="MYG3">
        <v>176.54652546769614</v>
      </c>
      <c r="MYH3">
        <v>191.85460982085635</v>
      </c>
      <c r="MYI3">
        <v>262.97494430372024</v>
      </c>
      <c r="MYJ3">
        <v>246.44611957152011</v>
      </c>
      <c r="MYK3">
        <v>161.70842616046633</v>
      </c>
      <c r="MYL3">
        <v>150.44099246192815</v>
      </c>
      <c r="MYM3">
        <v>286.00421155430769</v>
      </c>
      <c r="MYN3">
        <v>157.91192358165227</v>
      </c>
      <c r="MYO3">
        <v>254.77767265846737</v>
      </c>
      <c r="MYP3">
        <v>281.39591662343207</v>
      </c>
      <c r="MYQ3">
        <v>184.97573778496658</v>
      </c>
      <c r="MYR3">
        <v>218.72310556352429</v>
      </c>
      <c r="MYS3">
        <v>299.53611865596486</v>
      </c>
      <c r="MYT3">
        <v>164.36964018677327</v>
      </c>
      <c r="MYU3">
        <v>187.79564806054873</v>
      </c>
      <c r="MYV3">
        <v>144.49598681600389</v>
      </c>
      <c r="MYW3">
        <v>251.16428113650929</v>
      </c>
      <c r="MYX3">
        <v>127.69249549851986</v>
      </c>
      <c r="MYY3">
        <v>227.93969542527543</v>
      </c>
      <c r="MYZ3">
        <v>279.41831720938751</v>
      </c>
      <c r="MZA3">
        <v>143.23862422559282</v>
      </c>
      <c r="MZB3">
        <v>172.29834894863734</v>
      </c>
      <c r="MZC3">
        <v>297.63176366466263</v>
      </c>
      <c r="MZD3">
        <v>161.76335947752312</v>
      </c>
      <c r="MZE3">
        <v>116.08325449385052</v>
      </c>
      <c r="MZF3">
        <v>111.69469283120213</v>
      </c>
      <c r="MZG3">
        <v>152.91909543137913</v>
      </c>
      <c r="MZH3">
        <v>233.62224188970612</v>
      </c>
      <c r="MZI3">
        <v>212.68654438917201</v>
      </c>
      <c r="MZJ3">
        <v>209.20133060701318</v>
      </c>
      <c r="MZK3">
        <v>127.02108829004791</v>
      </c>
      <c r="MZL3">
        <v>225.95599230933561</v>
      </c>
      <c r="MZM3">
        <v>148.44508194219793</v>
      </c>
      <c r="MZN3">
        <v>293.68266853846859</v>
      </c>
      <c r="MZO3">
        <v>108.02026429029206</v>
      </c>
      <c r="MZP3">
        <v>250.33417767876216</v>
      </c>
      <c r="MZQ3">
        <v>161.03701895199438</v>
      </c>
      <c r="MZR3">
        <v>235.06881923886837</v>
      </c>
      <c r="MZS3">
        <v>237.40653706472978</v>
      </c>
      <c r="MZT3">
        <v>128.53480636005736</v>
      </c>
      <c r="MZU3">
        <v>146.52241584521011</v>
      </c>
      <c r="MZV3">
        <v>160.8844264046144</v>
      </c>
      <c r="MZW3">
        <v>185.40299691763056</v>
      </c>
      <c r="MZX3">
        <v>191.33579515976442</v>
      </c>
      <c r="MZY3">
        <v>188.10083315530869</v>
      </c>
      <c r="MZZ3">
        <v>295.06210516678368</v>
      </c>
      <c r="NAA3">
        <v>159.67589342936492</v>
      </c>
      <c r="NAB3">
        <v>277.60551774651321</v>
      </c>
      <c r="NAC3">
        <v>283.69090853602711</v>
      </c>
      <c r="NAD3">
        <v>200.19837031159398</v>
      </c>
      <c r="NAE3">
        <v>103.3265175328837</v>
      </c>
      <c r="NAF3">
        <v>165.1326029236732</v>
      </c>
      <c r="NAG3">
        <v>178.53633228553116</v>
      </c>
      <c r="NAH3">
        <v>104.68764305551316</v>
      </c>
      <c r="NAI3">
        <v>238.73104037598804</v>
      </c>
      <c r="NAJ3">
        <v>164.27808465834528</v>
      </c>
      <c r="NAK3">
        <v>109.22879726554154</v>
      </c>
      <c r="NAL3">
        <v>295.78844569231239</v>
      </c>
      <c r="NAM3">
        <v>213.19315164647361</v>
      </c>
      <c r="NAN3">
        <v>105.81682790612507</v>
      </c>
      <c r="NAO3">
        <v>165.1997436445204</v>
      </c>
      <c r="NAP3">
        <v>259.95971556749168</v>
      </c>
      <c r="NAQ3">
        <v>202.95724356822413</v>
      </c>
      <c r="NAR3">
        <v>254.12457655568102</v>
      </c>
      <c r="NAS3">
        <v>274.12640766624958</v>
      </c>
      <c r="NAT3">
        <v>151.77159947508164</v>
      </c>
      <c r="NAU3">
        <v>231.54698324533828</v>
      </c>
      <c r="NAV3">
        <v>177.01651051362651</v>
      </c>
      <c r="NAW3">
        <v>117.37113559373761</v>
      </c>
      <c r="NAX3">
        <v>272.51503036591691</v>
      </c>
      <c r="NAY3">
        <v>258.83663441877502</v>
      </c>
      <c r="NAZ3">
        <v>103.53404339732047</v>
      </c>
      <c r="NBA3">
        <v>181.80181279946288</v>
      </c>
      <c r="NBB3">
        <v>139.86938077944274</v>
      </c>
      <c r="NBC3">
        <v>297.13126010925623</v>
      </c>
      <c r="NBD3">
        <v>200.77211828974274</v>
      </c>
      <c r="NBE3">
        <v>254.09405804620502</v>
      </c>
      <c r="NBF3">
        <v>229.81353190710166</v>
      </c>
      <c r="NBG3">
        <v>110.38850062562945</v>
      </c>
      <c r="NBH3">
        <v>101.17801446577349</v>
      </c>
      <c r="NBI3">
        <v>163.94848475600452</v>
      </c>
      <c r="NBJ3">
        <v>172.06030457472457</v>
      </c>
      <c r="NBK3">
        <v>152.91909543137913</v>
      </c>
      <c r="NBL3">
        <v>111.45664845728935</v>
      </c>
      <c r="NBM3">
        <v>282.38471633045441</v>
      </c>
      <c r="NBN3">
        <v>280.27283547471541</v>
      </c>
      <c r="NBO3">
        <v>103.77819147312846</v>
      </c>
      <c r="NBP3">
        <v>234.37910092471083</v>
      </c>
      <c r="NBQ3">
        <v>181.28299813837091</v>
      </c>
      <c r="NBR3">
        <v>198.23908200323496</v>
      </c>
      <c r="NBS3">
        <v>253.14188055055391</v>
      </c>
      <c r="NBT3">
        <v>234.69038972136599</v>
      </c>
      <c r="NBU3">
        <v>160.59144871364481</v>
      </c>
      <c r="NBV3">
        <v>143.41563158055359</v>
      </c>
      <c r="NBW3">
        <v>296.81997131260107</v>
      </c>
      <c r="NBX3">
        <v>280.49256874294258</v>
      </c>
      <c r="NBY3">
        <v>249.32096316415905</v>
      </c>
      <c r="NBZ3">
        <v>128.87050996429335</v>
      </c>
      <c r="NCA3">
        <v>195.29709768974885</v>
      </c>
      <c r="NCB3">
        <v>191.1954100161748</v>
      </c>
      <c r="NCC3">
        <v>186.61152989288001</v>
      </c>
      <c r="NCD3">
        <v>245.07278664510025</v>
      </c>
      <c r="NCE3">
        <v>253.46537675099947</v>
      </c>
      <c r="NCF3">
        <v>223.38023010956147</v>
      </c>
      <c r="NCG3">
        <v>189.17508468886379</v>
      </c>
      <c r="NCH3">
        <v>182.65022736289561</v>
      </c>
      <c r="NCI3">
        <v>277.22708822901086</v>
      </c>
      <c r="NCJ3">
        <v>225.79729606006043</v>
      </c>
      <c r="NCK3">
        <v>211.22165593432416</v>
      </c>
      <c r="NCL3">
        <v>277.47123630481883</v>
      </c>
      <c r="NCM3">
        <v>163.41746269112215</v>
      </c>
      <c r="NCN3">
        <v>294.76912747581412</v>
      </c>
      <c r="NCO3">
        <v>103.3265175328837</v>
      </c>
      <c r="NCP3">
        <v>259.15402691732538</v>
      </c>
      <c r="NCQ3">
        <v>179.09787285988952</v>
      </c>
      <c r="NCR3">
        <v>161.22623371074556</v>
      </c>
      <c r="NCS3">
        <v>176.30848109378337</v>
      </c>
      <c r="NCT3">
        <v>184.43250831629382</v>
      </c>
      <c r="NCU3">
        <v>286.59627063814207</v>
      </c>
      <c r="NCV3">
        <v>240.65370647297587</v>
      </c>
      <c r="NCW3">
        <v>176.42445142979216</v>
      </c>
      <c r="NCX3">
        <v>136.48792992950223</v>
      </c>
      <c r="NCY3">
        <v>170.4672383800775</v>
      </c>
      <c r="NCZ3">
        <v>177.1080660420545</v>
      </c>
      <c r="NDA3">
        <v>178.2006286812952</v>
      </c>
      <c r="NDB3">
        <v>171.53538621173743</v>
      </c>
      <c r="NDC3">
        <v>122.69356364635151</v>
      </c>
      <c r="NDD3">
        <v>212.73537400433361</v>
      </c>
      <c r="NDE3">
        <v>201.0406811731315</v>
      </c>
      <c r="NDF3">
        <v>293.98174993133335</v>
      </c>
      <c r="NDG3">
        <v>242.3078096865749</v>
      </c>
      <c r="NDH3">
        <v>213.82183294167913</v>
      </c>
      <c r="NDI3">
        <v>255.92516861476486</v>
      </c>
      <c r="NDJ3">
        <v>141.254921109653</v>
      </c>
      <c r="NDK3">
        <v>105.71916867580187</v>
      </c>
      <c r="NDL3">
        <v>284.80788598284857</v>
      </c>
      <c r="NDM3">
        <v>228.45240638447217</v>
      </c>
      <c r="NDN3">
        <v>159.78576006347851</v>
      </c>
      <c r="NDO3">
        <v>164.02783288064211</v>
      </c>
      <c r="NDP3">
        <v>201.40690328684349</v>
      </c>
      <c r="NDQ3">
        <v>104.46180608539079</v>
      </c>
      <c r="NDR3">
        <v>153.10831019013031</v>
      </c>
      <c r="NDS3">
        <v>223.49620044557025</v>
      </c>
      <c r="NDT3">
        <v>194.14960173345133</v>
      </c>
      <c r="NDU3">
        <v>144.4532609027375</v>
      </c>
      <c r="NDV3">
        <v>183.58409375286112</v>
      </c>
      <c r="NDW3">
        <v>265.50798059022799</v>
      </c>
      <c r="NDX3">
        <v>113.50138859218116</v>
      </c>
      <c r="NDY3">
        <v>113.09854426709799</v>
      </c>
      <c r="NDZ3">
        <v>108.83205664235359</v>
      </c>
      <c r="NEA3">
        <v>162.20892971587267</v>
      </c>
      <c r="NEB3">
        <v>107.96533097323527</v>
      </c>
      <c r="NEC3">
        <v>170.10711996826075</v>
      </c>
      <c r="NED3">
        <v>134.21124912259285</v>
      </c>
      <c r="NEE3">
        <v>144.13586840418714</v>
      </c>
      <c r="NEF3">
        <v>246.22638630329294</v>
      </c>
      <c r="NEG3">
        <v>128.63246559038058</v>
      </c>
      <c r="NEH3">
        <v>262.53547776726583</v>
      </c>
      <c r="NEI3">
        <v>175.96667378765221</v>
      </c>
      <c r="NEJ3">
        <v>214.76790673543505</v>
      </c>
      <c r="NEK3">
        <v>287.53624073000276</v>
      </c>
      <c r="NEL3">
        <v>222.33039338358714</v>
      </c>
      <c r="NEM3">
        <v>296.84438612018187</v>
      </c>
      <c r="NEN3">
        <v>122.07708975493637</v>
      </c>
      <c r="NEO3">
        <v>143.70250556962799</v>
      </c>
      <c r="NEP3">
        <v>155.84276863917967</v>
      </c>
      <c r="NEQ3">
        <v>281.27994628742329</v>
      </c>
      <c r="NER3">
        <v>140.78493606372265</v>
      </c>
      <c r="NES3">
        <v>190.70711386455883</v>
      </c>
      <c r="NET3">
        <v>248.08191167943357</v>
      </c>
      <c r="NEU3">
        <v>277.11111789300207</v>
      </c>
      <c r="NEV3">
        <v>218.87569811090427</v>
      </c>
      <c r="NEW3">
        <v>110.04058961760308</v>
      </c>
      <c r="NEX3">
        <v>178.07245094149602</v>
      </c>
      <c r="NEY3">
        <v>176.60756248664813</v>
      </c>
      <c r="NEZ3">
        <v>191.37241737113561</v>
      </c>
      <c r="NFA3">
        <v>161.19571520126956</v>
      </c>
      <c r="NFB3">
        <v>173.72661519211402</v>
      </c>
      <c r="NFC3">
        <v>177.03482161931211</v>
      </c>
      <c r="NFD3">
        <v>123.60911893063142</v>
      </c>
      <c r="NFE3">
        <v>276.78762169255651</v>
      </c>
      <c r="NFF3">
        <v>151.36875514999849</v>
      </c>
      <c r="NFG3">
        <v>286.93807794427323</v>
      </c>
      <c r="NFH3">
        <v>217.42301705984679</v>
      </c>
      <c r="NFI3">
        <v>269.01150547807242</v>
      </c>
      <c r="NFJ3">
        <v>121.33854182561724</v>
      </c>
      <c r="NFK3">
        <v>234.34247871333963</v>
      </c>
      <c r="NFL3">
        <v>111.41392254402295</v>
      </c>
      <c r="NFM3">
        <v>253.72783593249306</v>
      </c>
      <c r="NFN3">
        <v>140.87038789025544</v>
      </c>
      <c r="NFO3">
        <v>133.23465681936094</v>
      </c>
      <c r="NFP3">
        <v>106.75069429609059</v>
      </c>
      <c r="NFQ3">
        <v>298.31537827692495</v>
      </c>
      <c r="NFR3">
        <v>195.42527542954804</v>
      </c>
      <c r="NFS3">
        <v>164.40626239814446</v>
      </c>
      <c r="NFT3">
        <v>149.42777794732507</v>
      </c>
      <c r="NFU3">
        <v>199.61241492965485</v>
      </c>
      <c r="NFV3">
        <v>289.86785485396894</v>
      </c>
      <c r="NFW3">
        <v>227.05465865047154</v>
      </c>
      <c r="NFX3">
        <v>100.54322946867275</v>
      </c>
      <c r="NFY3">
        <v>198.24518570513015</v>
      </c>
      <c r="NFZ3">
        <v>130.5917538987396</v>
      </c>
      <c r="NGA3">
        <v>217.307046723838</v>
      </c>
      <c r="NGB3">
        <v>125.69658497878964</v>
      </c>
      <c r="NGC3">
        <v>135.42588579973753</v>
      </c>
      <c r="NGD3">
        <v>279.96154667806024</v>
      </c>
      <c r="NGE3">
        <v>290.00213629566332</v>
      </c>
      <c r="NGF3">
        <v>134.72396008178961</v>
      </c>
      <c r="NGG3">
        <v>258.69624927518544</v>
      </c>
      <c r="NGH3">
        <v>164.21094393749809</v>
      </c>
      <c r="NGI3">
        <v>159.8345896786401</v>
      </c>
      <c r="NGJ3">
        <v>103.11899166844691</v>
      </c>
      <c r="NGK3">
        <v>182.65022736289561</v>
      </c>
      <c r="NGL3">
        <v>216.1961729789117</v>
      </c>
      <c r="NGM3">
        <v>198.31232642597735</v>
      </c>
      <c r="NGN3">
        <v>206.3631092257454</v>
      </c>
      <c r="NGO3">
        <v>211.07516708883938</v>
      </c>
      <c r="NGP3">
        <v>134.05865657521286</v>
      </c>
      <c r="NGQ3">
        <v>182.55256813257239</v>
      </c>
      <c r="NGR3">
        <v>198.32453382976774</v>
      </c>
      <c r="NGS3">
        <v>126.57551805169835</v>
      </c>
      <c r="NGT3">
        <v>137.25699636829737</v>
      </c>
      <c r="NGU3">
        <v>252.37281411175877</v>
      </c>
      <c r="NGV3">
        <v>165.10818811609241</v>
      </c>
      <c r="NGW3">
        <v>254.11847285378582</v>
      </c>
      <c r="NGX3">
        <v>201.01016266365551</v>
      </c>
      <c r="NGY3">
        <v>131.78197576830348</v>
      </c>
      <c r="NGZ3">
        <v>285.56474501785334</v>
      </c>
      <c r="NHA3">
        <v>104.56556901760918</v>
      </c>
      <c r="NHB3">
        <v>150.59358500930816</v>
      </c>
      <c r="NHC3">
        <v>171.22409741508224</v>
      </c>
      <c r="NHD3">
        <v>129.57243568224129</v>
      </c>
      <c r="NHE3">
        <v>204.63576158940396</v>
      </c>
      <c r="NHF3">
        <v>196.62770470290229</v>
      </c>
      <c r="NHG3">
        <v>266.70430616168704</v>
      </c>
      <c r="NHH3">
        <v>125.64775536362804</v>
      </c>
      <c r="NHI3">
        <v>219.33347575304424</v>
      </c>
      <c r="NHJ3">
        <v>192.58705404828027</v>
      </c>
      <c r="NHK3">
        <v>212.14941862239448</v>
      </c>
      <c r="NHL3">
        <v>128.74843592638936</v>
      </c>
      <c r="NHM3">
        <v>173.31156346324047</v>
      </c>
      <c r="NHN3">
        <v>195.88915677358318</v>
      </c>
      <c r="NHO3">
        <v>141.29154332102419</v>
      </c>
      <c r="NHP3">
        <v>119.86144596697898</v>
      </c>
      <c r="NHQ3">
        <v>277.23319193090606</v>
      </c>
      <c r="NHR3">
        <v>213.70586260567035</v>
      </c>
      <c r="NHS3">
        <v>215.1402325510422</v>
      </c>
      <c r="NHT3">
        <v>168.4041871395001</v>
      </c>
      <c r="NHU3">
        <v>165.49272133548999</v>
      </c>
      <c r="NHV3">
        <v>114.80147709585864</v>
      </c>
      <c r="NHW3">
        <v>211.45970030823696</v>
      </c>
      <c r="NHX3">
        <v>288.8241218298898</v>
      </c>
      <c r="NHY3">
        <v>251.53660695211647</v>
      </c>
      <c r="NHZ3">
        <v>188.65627002777182</v>
      </c>
      <c r="NIA3">
        <v>172.47535630359812</v>
      </c>
      <c r="NIB3">
        <v>122.49824518570513</v>
      </c>
      <c r="NIC3">
        <v>206.95516830957976</v>
      </c>
      <c r="NID3">
        <v>133.06985686819056</v>
      </c>
      <c r="NIE3">
        <v>166.98812829981384</v>
      </c>
      <c r="NIF3">
        <v>276.42139957884456</v>
      </c>
      <c r="NIG3">
        <v>270.72054200872833</v>
      </c>
      <c r="NIH3">
        <v>151.55186620685447</v>
      </c>
      <c r="NII3">
        <v>123.21848200933866</v>
      </c>
      <c r="NIJ3">
        <v>249.59562974944302</v>
      </c>
      <c r="NIK3">
        <v>194.69283120212407</v>
      </c>
      <c r="NIL3">
        <v>141.74321726126897</v>
      </c>
      <c r="NIM3">
        <v>188.61354411450543</v>
      </c>
      <c r="NIN3">
        <v>178.73165074617756</v>
      </c>
      <c r="NIO3">
        <v>131.73924985503709</v>
      </c>
      <c r="NIP3">
        <v>256.06555375835444</v>
      </c>
      <c r="NIQ3">
        <v>172.79885250404368</v>
      </c>
      <c r="NIR3">
        <v>134.23566393017364</v>
      </c>
      <c r="NIS3">
        <v>272.68593401898249</v>
      </c>
      <c r="NIT3">
        <v>215.89709158604694</v>
      </c>
      <c r="NIU3">
        <v>130.05462813196203</v>
      </c>
      <c r="NIV3">
        <v>197.8972746971038</v>
      </c>
      <c r="NIW3">
        <v>138.30683309427167</v>
      </c>
      <c r="NIX3">
        <v>260.55787835322121</v>
      </c>
      <c r="NIY3">
        <v>237.47367778557697</v>
      </c>
      <c r="NIZ3">
        <v>253.39823603015228</v>
      </c>
      <c r="NJA3">
        <v>132.70363475447857</v>
      </c>
      <c r="NJB3">
        <v>112.24402600177007</v>
      </c>
      <c r="NJC3">
        <v>225.0282296212653</v>
      </c>
      <c r="NJD3">
        <v>121.04556413464766</v>
      </c>
      <c r="NJE3">
        <v>264.19568468276009</v>
      </c>
      <c r="NJF3">
        <v>238.28547013763847</v>
      </c>
      <c r="NJG3">
        <v>113.91033661915952</v>
      </c>
      <c r="NJH3">
        <v>167.84875026703696</v>
      </c>
      <c r="NJI3">
        <v>240.07995849482711</v>
      </c>
      <c r="NJJ3">
        <v>191.85460982085635</v>
      </c>
      <c r="NJK3">
        <v>119.27549058503982</v>
      </c>
      <c r="NJL3">
        <v>224.21033356730857</v>
      </c>
      <c r="NJM3">
        <v>241.48380993072297</v>
      </c>
      <c r="NJN3">
        <v>112.51869258705405</v>
      </c>
      <c r="NJO3">
        <v>273.71135593737597</v>
      </c>
      <c r="NJP3">
        <v>138.58149967955566</v>
      </c>
      <c r="NJQ3">
        <v>184.47523422956021</v>
      </c>
      <c r="NJR3">
        <v>167.75109103671377</v>
      </c>
      <c r="NJS3">
        <v>227.63451033051547</v>
      </c>
      <c r="NJT3">
        <v>201.20548112430191</v>
      </c>
      <c r="NJU3">
        <v>173.86089663380841</v>
      </c>
      <c r="NJV3">
        <v>216.71498764000364</v>
      </c>
      <c r="NJW3">
        <v>182.92489394817957</v>
      </c>
      <c r="NJX3">
        <v>168.22717978453932</v>
      </c>
      <c r="NJY3">
        <v>155.68407238990449</v>
      </c>
      <c r="NJZ3">
        <v>277.59331034272282</v>
      </c>
      <c r="NKA3">
        <v>216.01306192205573</v>
      </c>
      <c r="NKB3">
        <v>117.54814294869838</v>
      </c>
      <c r="NKC3">
        <v>274.91988891262554</v>
      </c>
      <c r="NKD3">
        <v>279.65025788140508</v>
      </c>
      <c r="NKE3">
        <v>146.60176396984772</v>
      </c>
      <c r="NKF3">
        <v>267.44285409100621</v>
      </c>
      <c r="NKG3">
        <v>144.3983275856807</v>
      </c>
      <c r="NKH3">
        <v>281.32877590258488</v>
      </c>
      <c r="NKI3">
        <v>208.45667897579881</v>
      </c>
      <c r="NKJ3">
        <v>189.38871425519579</v>
      </c>
      <c r="NKK3">
        <v>131.39744254890593</v>
      </c>
      <c r="NKL3">
        <v>235.60594500564594</v>
      </c>
      <c r="NKM3">
        <v>278.29523606067079</v>
      </c>
      <c r="NKN3">
        <v>146.30878627887813</v>
      </c>
      <c r="NKO3">
        <v>267.99218726157414</v>
      </c>
      <c r="NKP3">
        <v>283.86791589098789</v>
      </c>
      <c r="NKQ3">
        <v>119.17783135471663</v>
      </c>
      <c r="NKR3">
        <v>187.37449262977998</v>
      </c>
      <c r="NKS3">
        <v>291.5097506637776</v>
      </c>
      <c r="NKT3">
        <v>259.52024903103734</v>
      </c>
      <c r="NKU3">
        <v>194.61958677938168</v>
      </c>
      <c r="NKV3">
        <v>130.76876125370038</v>
      </c>
      <c r="NKW3">
        <v>221.31107516708883</v>
      </c>
      <c r="NKX3">
        <v>182.6990569780572</v>
      </c>
      <c r="NKY3">
        <v>109.58281197546312</v>
      </c>
      <c r="NKZ3">
        <v>265.57512131107518</v>
      </c>
      <c r="NLA3">
        <v>178.1701101718192</v>
      </c>
      <c r="NLB3">
        <v>227.12790307321393</v>
      </c>
      <c r="NLC3">
        <v>234.77584154789881</v>
      </c>
      <c r="NLD3">
        <v>104.01623584704123</v>
      </c>
      <c r="NLE3">
        <v>252.44605853450116</v>
      </c>
      <c r="NLF3">
        <v>140.58961760307625</v>
      </c>
      <c r="NLG3">
        <v>170.30243842890712</v>
      </c>
      <c r="NLH3">
        <v>215.3965880306406</v>
      </c>
      <c r="NLI3">
        <v>127.33237708670309</v>
      </c>
      <c r="NLJ3">
        <v>200.12512588885158</v>
      </c>
      <c r="NLK3">
        <v>205.08133182775356</v>
      </c>
      <c r="NLL3">
        <v>272.89345988341927</v>
      </c>
      <c r="NLM3">
        <v>263.51207007049777</v>
      </c>
      <c r="NLN3">
        <v>283.22092349009677</v>
      </c>
      <c r="NLO3">
        <v>228.202154606769</v>
      </c>
      <c r="NLP3">
        <v>144.48377941221349</v>
      </c>
      <c r="NLQ3">
        <v>151.24057741019928</v>
      </c>
      <c r="NLR3">
        <v>136.32312997833185</v>
      </c>
      <c r="NLS3">
        <v>248.48475600451673</v>
      </c>
      <c r="NLT3">
        <v>159.30356761375776</v>
      </c>
      <c r="NLU3">
        <v>236.44215216528826</v>
      </c>
      <c r="NLV3">
        <v>221.8298898281808</v>
      </c>
      <c r="NLW3">
        <v>178.45698416089357</v>
      </c>
      <c r="NLX3">
        <v>180.61159092989897</v>
      </c>
      <c r="NLY3">
        <v>226.70674764244512</v>
      </c>
      <c r="NLZ3">
        <v>224.82680745872372</v>
      </c>
      <c r="NMA3">
        <v>239.1216772972808</v>
      </c>
      <c r="NMB3">
        <v>216.63563951536605</v>
      </c>
      <c r="NMC3">
        <v>183.7488937040315</v>
      </c>
      <c r="NMD3">
        <v>200.89419232764672</v>
      </c>
      <c r="NME3">
        <v>241.55705435346536</v>
      </c>
      <c r="NMF3">
        <v>200.60731833857236</v>
      </c>
      <c r="NMG3">
        <v>108.38648640400403</v>
      </c>
      <c r="NMH3">
        <v>246.14703817865535</v>
      </c>
      <c r="NMI3">
        <v>101.83111056855984</v>
      </c>
      <c r="NMJ3">
        <v>271.14169743949708</v>
      </c>
      <c r="NMK3">
        <v>224.33240760521255</v>
      </c>
      <c r="NML3">
        <v>270.77547532578512</v>
      </c>
      <c r="NMM3">
        <v>245.32303842280342</v>
      </c>
      <c r="NMN3">
        <v>184.26160466322824</v>
      </c>
      <c r="NMO3">
        <v>267.10715048677025</v>
      </c>
      <c r="NMP3">
        <v>157.39310892056034</v>
      </c>
      <c r="NMQ3">
        <v>256.70644245735036</v>
      </c>
      <c r="NMR3">
        <v>188.35108493301186</v>
      </c>
      <c r="NMS3">
        <v>184.23108615375224</v>
      </c>
      <c r="NMT3">
        <v>285.36332285531171</v>
      </c>
      <c r="NMU3">
        <v>231.97424237800226</v>
      </c>
      <c r="NMV3">
        <v>193.20963164159065</v>
      </c>
      <c r="NMW3">
        <v>153.07168797875912</v>
      </c>
      <c r="NMX3">
        <v>102.41096224860378</v>
      </c>
      <c r="NMY3">
        <v>188.58912930692463</v>
      </c>
      <c r="NMZ3">
        <v>164.49781792657245</v>
      </c>
      <c r="NNA3">
        <v>122.42500076296274</v>
      </c>
      <c r="NNB3">
        <v>124.75661488692893</v>
      </c>
      <c r="NNC3">
        <v>190.1333658864101</v>
      </c>
      <c r="NND3">
        <v>174.86800744651632</v>
      </c>
      <c r="NNE3">
        <v>184.23108615375224</v>
      </c>
      <c r="NNF3">
        <v>246.97103793450728</v>
      </c>
      <c r="NNG3">
        <v>141.63335062715538</v>
      </c>
      <c r="NNH3">
        <v>242.90597247230446</v>
      </c>
      <c r="NNI3">
        <v>181.6125980407117</v>
      </c>
      <c r="NNJ3">
        <v>142.90292062135686</v>
      </c>
      <c r="NNK3">
        <v>111.86559648426771</v>
      </c>
      <c r="NNL3">
        <v>191.31138035218362</v>
      </c>
      <c r="NNM3">
        <v>259.48362681966614</v>
      </c>
      <c r="NNN3">
        <v>238.85921811578723</v>
      </c>
      <c r="NNO3">
        <v>138.83175145725883</v>
      </c>
      <c r="NNP3">
        <v>255.38804284798729</v>
      </c>
      <c r="NNQ3">
        <v>163.97900326548051</v>
      </c>
      <c r="NNR3">
        <v>240.25696584978792</v>
      </c>
      <c r="NNS3">
        <v>174.71541489913631</v>
      </c>
      <c r="NNT3">
        <v>273.21085238196963</v>
      </c>
      <c r="NNU3">
        <v>197.00003051850948</v>
      </c>
      <c r="NNV3">
        <v>293.1028168584246</v>
      </c>
      <c r="NNW3">
        <v>126.52668843653676</v>
      </c>
      <c r="NNX3">
        <v>188.67458113345742</v>
      </c>
      <c r="NNY3">
        <v>232.00476088747826</v>
      </c>
      <c r="NNZ3">
        <v>161.43375957518234</v>
      </c>
      <c r="NOA3">
        <v>248.7228003784295</v>
      </c>
      <c r="NOB3">
        <v>298.7121189001129</v>
      </c>
      <c r="NOC3">
        <v>297.49137852107305</v>
      </c>
      <c r="NOD3">
        <v>102.08136234626301</v>
      </c>
      <c r="NOE3">
        <v>243.97412030396436</v>
      </c>
      <c r="NOF3">
        <v>175.81408124027223</v>
      </c>
      <c r="NOG3">
        <v>134.20514542069765</v>
      </c>
      <c r="NOH3">
        <v>217.88689840388196</v>
      </c>
      <c r="NOI3">
        <v>128.46766563921017</v>
      </c>
      <c r="NOJ3">
        <v>297.34488967558826</v>
      </c>
      <c r="NOK3">
        <v>232.50526444288462</v>
      </c>
      <c r="NOL3">
        <v>170.71749015778067</v>
      </c>
      <c r="NOM3">
        <v>217.83806878872036</v>
      </c>
      <c r="NON3">
        <v>112.56141850032044</v>
      </c>
      <c r="NOO3">
        <v>155.96484267708365</v>
      </c>
      <c r="NOP3">
        <v>235.52049317911312</v>
      </c>
      <c r="NOQ3">
        <v>290.10589922788171</v>
      </c>
      <c r="NOR3">
        <v>178.94528031250954</v>
      </c>
      <c r="NOS3">
        <v>257.6830347605823</v>
      </c>
      <c r="NOT3">
        <v>176.59535508285774</v>
      </c>
      <c r="NOU3">
        <v>281.76213873714408</v>
      </c>
      <c r="NOV3">
        <v>298.80977813043609</v>
      </c>
      <c r="NOW3">
        <v>195.27268288216806</v>
      </c>
      <c r="NOX3">
        <v>127.39951780755028</v>
      </c>
      <c r="NOY3">
        <v>173.37260048219247</v>
      </c>
      <c r="NOZ3">
        <v>287.57286294137396</v>
      </c>
      <c r="NPA3">
        <v>151.0574663533433</v>
      </c>
      <c r="NPB3">
        <v>155.14694662312692</v>
      </c>
      <c r="NPC3">
        <v>220.84719382305369</v>
      </c>
      <c r="NPD3">
        <v>104.96841334269234</v>
      </c>
      <c r="NPE3">
        <v>163.51512192144537</v>
      </c>
      <c r="NPF3">
        <v>291.36936552018801</v>
      </c>
      <c r="NPG3">
        <v>188.65016632587663</v>
      </c>
      <c r="NPH3">
        <v>180.3552354503006</v>
      </c>
      <c r="NPI3">
        <v>276.33594775231177</v>
      </c>
      <c r="NPJ3">
        <v>109.79033783989991</v>
      </c>
      <c r="NPK3">
        <v>141.2488174077578</v>
      </c>
      <c r="NPL3">
        <v>263.40830713827938</v>
      </c>
      <c r="NPM3">
        <v>111.27964110232855</v>
      </c>
      <c r="NPN3">
        <v>232.7066866054262</v>
      </c>
      <c r="NPO3">
        <v>248.98525955992309</v>
      </c>
      <c r="NPP3">
        <v>231.47984252449109</v>
      </c>
      <c r="NPQ3">
        <v>171.16916409802545</v>
      </c>
      <c r="NPR3">
        <v>247.09921567430646</v>
      </c>
      <c r="NPS3">
        <v>164.65651417584766</v>
      </c>
      <c r="NPT3">
        <v>184.8292489394818</v>
      </c>
      <c r="NPU3">
        <v>279.12533951841795</v>
      </c>
      <c r="NPV3">
        <v>211.81371501815852</v>
      </c>
      <c r="NPW3">
        <v>227.09128086184273</v>
      </c>
      <c r="NPX3">
        <v>261.02175969725636</v>
      </c>
      <c r="NPY3">
        <v>260.44801171910763</v>
      </c>
      <c r="NPZ3">
        <v>236.954863124485</v>
      </c>
      <c r="NQA3">
        <v>247.849971007416</v>
      </c>
      <c r="NQB3">
        <v>299.68260750144964</v>
      </c>
      <c r="NQC3">
        <v>273.32071901608322</v>
      </c>
      <c r="NQD3">
        <v>116.83400982696006</v>
      </c>
      <c r="NQE3">
        <v>137.43400372325817</v>
      </c>
      <c r="NQF3">
        <v>188.90652180547502</v>
      </c>
      <c r="NQG3">
        <v>294.56160161137734</v>
      </c>
      <c r="NQH3">
        <v>297.68669698171942</v>
      </c>
      <c r="NQI3">
        <v>127.20419934690389</v>
      </c>
      <c r="NQJ3">
        <v>224.58265938291572</v>
      </c>
      <c r="NQK3">
        <v>166.70735801263467</v>
      </c>
      <c r="NQL3">
        <v>161.34220404675435</v>
      </c>
      <c r="NQM3">
        <v>243.22336497085482</v>
      </c>
      <c r="NQN3">
        <v>113.79436628315074</v>
      </c>
      <c r="NQO3">
        <v>112.70180364391003</v>
      </c>
      <c r="NQP3">
        <v>106.25019074068422</v>
      </c>
      <c r="NQQ3">
        <v>188.27784051026947</v>
      </c>
      <c r="NQR3">
        <v>153.70036927396467</v>
      </c>
      <c r="NQS3">
        <v>124.40260017700736</v>
      </c>
      <c r="NQT3">
        <v>206.96737571337016</v>
      </c>
      <c r="NQU3">
        <v>288.44569231238745</v>
      </c>
      <c r="NQV3">
        <v>216.97744682149724</v>
      </c>
      <c r="NQW3">
        <v>131.14108706930753</v>
      </c>
      <c r="NQX3">
        <v>133.38724936674095</v>
      </c>
      <c r="NQY3">
        <v>260.26490066225165</v>
      </c>
      <c r="NQZ3">
        <v>275.18845179601431</v>
      </c>
      <c r="NRA3">
        <v>154.64033936582538</v>
      </c>
      <c r="NRB3">
        <v>111.07821893978698</v>
      </c>
      <c r="NRC3">
        <v>254.91805780205695</v>
      </c>
      <c r="NRD3">
        <v>291.29612109744562</v>
      </c>
      <c r="NRE3">
        <v>156.50196844386122</v>
      </c>
      <c r="NRF3">
        <v>203.76293221839046</v>
      </c>
      <c r="NRG3">
        <v>135.59068575090794</v>
      </c>
      <c r="NRH3">
        <v>212.55836664937283</v>
      </c>
      <c r="NRI3">
        <v>184.51185644093141</v>
      </c>
      <c r="NRJ3">
        <v>299.42625202185127</v>
      </c>
      <c r="NRK3">
        <v>244.30372020630514</v>
      </c>
      <c r="NRL3">
        <v>295.05600146488848</v>
      </c>
      <c r="NRM3">
        <v>124.04248176519059</v>
      </c>
      <c r="NRN3">
        <v>281.11514633625291</v>
      </c>
      <c r="NRO3">
        <v>214.41389202551346</v>
      </c>
      <c r="NRP3">
        <v>291.11911374248484</v>
      </c>
      <c r="NRQ3">
        <v>260.76540421765799</v>
      </c>
      <c r="NRR3">
        <v>163.78978850672934</v>
      </c>
      <c r="NRS3">
        <v>285.13748588518934</v>
      </c>
      <c r="NRT3">
        <v>130.90304269539476</v>
      </c>
      <c r="NRU3">
        <v>160.9393597216712</v>
      </c>
      <c r="NRV3">
        <v>278.43562120426037</v>
      </c>
      <c r="NRW3">
        <v>274.16913357951597</v>
      </c>
      <c r="NRX3">
        <v>229.36185796685692</v>
      </c>
      <c r="NRY3">
        <v>275.57908871730706</v>
      </c>
      <c r="NRZ3">
        <v>284.66750083925899</v>
      </c>
      <c r="NSA3">
        <v>264.87319559312721</v>
      </c>
      <c r="NSB3">
        <v>249.78484450819423</v>
      </c>
      <c r="NSC3">
        <v>174.58113345744192</v>
      </c>
      <c r="NSD3">
        <v>293.1211279641102</v>
      </c>
      <c r="NSE3">
        <v>164.0827661976989</v>
      </c>
      <c r="NSF3">
        <v>255.3636280404065</v>
      </c>
      <c r="NSG3">
        <v>217.34977263710439</v>
      </c>
      <c r="NSH3">
        <v>278.88119144260997</v>
      </c>
      <c r="NSI3">
        <v>186.90450758384958</v>
      </c>
      <c r="NSJ3">
        <v>279.78453932309947</v>
      </c>
      <c r="NSK3">
        <v>165.82232123783075</v>
      </c>
      <c r="NSL3">
        <v>267.11935789056065</v>
      </c>
      <c r="NSM3">
        <v>224.72304452650533</v>
      </c>
      <c r="NSN3">
        <v>248.22840052491836</v>
      </c>
      <c r="NSO3">
        <v>146.47358623004851</v>
      </c>
      <c r="NSP3">
        <v>272.28919339579454</v>
      </c>
      <c r="NSQ3">
        <v>152.60170293282877</v>
      </c>
      <c r="NSR3">
        <v>280.07751701406903</v>
      </c>
      <c r="NSS3">
        <v>267.29026154362623</v>
      </c>
      <c r="NST3">
        <v>272.08166753135777</v>
      </c>
      <c r="NSU3">
        <v>232.51136814477982</v>
      </c>
      <c r="NSV3">
        <v>104.43128757591479</v>
      </c>
      <c r="NSW3">
        <v>296.13025299844355</v>
      </c>
      <c r="NSX3">
        <v>197.39677114169746</v>
      </c>
      <c r="NSY3">
        <v>268.3462019714957</v>
      </c>
      <c r="NSZ3">
        <v>219.82787560655538</v>
      </c>
      <c r="NTA3">
        <v>106.64693136387218</v>
      </c>
      <c r="NTB3">
        <v>219.54710531937621</v>
      </c>
      <c r="NTC3">
        <v>269.28617206335645</v>
      </c>
      <c r="NTD3">
        <v>129.2916653950621</v>
      </c>
      <c r="NTE3">
        <v>298.04681539353618</v>
      </c>
      <c r="NTF3">
        <v>116.03442487868892</v>
      </c>
      <c r="NTG3">
        <v>277.53227332377082</v>
      </c>
      <c r="NTH3">
        <v>282.09784234138004</v>
      </c>
      <c r="NTI3">
        <v>294.8973052156133</v>
      </c>
      <c r="NTJ3">
        <v>196.05395672475356</v>
      </c>
      <c r="NTK3">
        <v>116.77907650990326</v>
      </c>
      <c r="NTL3">
        <v>253.34330271309548</v>
      </c>
      <c r="NTM3">
        <v>133.29569383831293</v>
      </c>
      <c r="NTN3">
        <v>167.01864680928983</v>
      </c>
      <c r="NTO3">
        <v>117.63969847712637</v>
      </c>
      <c r="NTP3">
        <v>192.73354289376505</v>
      </c>
      <c r="NTQ3">
        <v>239.62828455458236</v>
      </c>
      <c r="NTR3">
        <v>223.34971160008547</v>
      </c>
      <c r="NTS3">
        <v>176.22302926725058</v>
      </c>
      <c r="NTT3">
        <v>273.72356334116637</v>
      </c>
      <c r="NTU3">
        <v>208.07824945829645</v>
      </c>
    </row>
    <row r="4" spans="2:10005" x14ac:dyDescent="0.35">
      <c r="B4" s="85" t="s">
        <v>56</v>
      </c>
      <c r="C4" s="86">
        <v>40</v>
      </c>
      <c r="E4" s="82" t="s">
        <v>57</v>
      </c>
      <c r="F4" s="103">
        <f>MIN(F$3,$C$10) *40 + 15 * MAX($C$10-F$3,0) - (25*$C$10)</f>
        <v>1920.2276680807008</v>
      </c>
      <c r="G4" s="103">
        <f t="shared" ref="G4:BR4" si="0">MIN(G$3,$C$10) *40 + 15 * MAX($C$10-G$3,0) - (25*$C$10)</f>
        <v>1688.8973662526323</v>
      </c>
      <c r="H4" s="103">
        <f t="shared" si="0"/>
        <v>300</v>
      </c>
      <c r="I4" s="103">
        <f t="shared" si="0"/>
        <v>556.05029450361599</v>
      </c>
      <c r="J4" s="103">
        <f t="shared" si="0"/>
        <v>3300</v>
      </c>
      <c r="K4" s="103">
        <f t="shared" si="0"/>
        <v>2129.4320505386513</v>
      </c>
      <c r="L4" s="103">
        <f t="shared" si="0"/>
        <v>2658.3178197576835</v>
      </c>
      <c r="M4" s="103">
        <f t="shared" si="0"/>
        <v>2919.251075777458</v>
      </c>
      <c r="N4" s="103">
        <f t="shared" si="0"/>
        <v>2655.5711539048434</v>
      </c>
      <c r="O4" s="103">
        <f t="shared" si="0"/>
        <v>1203.8056581316569</v>
      </c>
      <c r="P4" s="103">
        <f t="shared" si="0"/>
        <v>1845.7625049592589</v>
      </c>
      <c r="Q4" s="103">
        <f t="shared" si="0"/>
        <v>3300</v>
      </c>
      <c r="R4" s="103">
        <f t="shared" si="0"/>
        <v>1890.4721213415942</v>
      </c>
      <c r="S4" s="103">
        <f t="shared" si="0"/>
        <v>1932.5876644184691</v>
      </c>
      <c r="T4" s="103">
        <f t="shared" si="0"/>
        <v>2845.2436902981663</v>
      </c>
      <c r="U4" s="103">
        <f t="shared" si="0"/>
        <v>1870.1773125400559</v>
      </c>
      <c r="V4" s="103">
        <f t="shared" si="0"/>
        <v>2365.7979064302508</v>
      </c>
      <c r="W4" s="103">
        <f t="shared" si="0"/>
        <v>2090.5209509567558</v>
      </c>
      <c r="X4" s="103">
        <f t="shared" si="0"/>
        <v>3300</v>
      </c>
      <c r="Y4" s="103">
        <f t="shared" si="0"/>
        <v>3300</v>
      </c>
      <c r="Z4" s="103">
        <f t="shared" si="0"/>
        <v>3300</v>
      </c>
      <c r="AA4" s="103">
        <f t="shared" si="0"/>
        <v>2175.6675923947878</v>
      </c>
      <c r="AB4" s="103">
        <f t="shared" si="0"/>
        <v>3300</v>
      </c>
      <c r="AC4" s="103">
        <f t="shared" si="0"/>
        <v>464.03698843348502</v>
      </c>
      <c r="AD4" s="103">
        <f t="shared" si="0"/>
        <v>3057.6525162511061</v>
      </c>
      <c r="AE4" s="103">
        <f t="shared" si="0"/>
        <v>3300</v>
      </c>
      <c r="AF4" s="103">
        <f t="shared" si="0"/>
        <v>2270.4275643177589</v>
      </c>
      <c r="AG4" s="103">
        <f t="shared" si="0"/>
        <v>3300</v>
      </c>
      <c r="AH4" s="103">
        <f t="shared" si="0"/>
        <v>2748.957792901394</v>
      </c>
      <c r="AI4" s="103">
        <f t="shared" si="0"/>
        <v>3300</v>
      </c>
      <c r="AJ4" s="103">
        <f t="shared" si="0"/>
        <v>928.52870265816182</v>
      </c>
      <c r="AK4" s="103">
        <f t="shared" si="0"/>
        <v>3300</v>
      </c>
      <c r="AL4" s="103">
        <f t="shared" si="0"/>
        <v>1611.2277596362192</v>
      </c>
      <c r="AM4" s="103">
        <f t="shared" si="0"/>
        <v>3300</v>
      </c>
      <c r="AN4" s="103">
        <f t="shared" si="0"/>
        <v>1209.7567674794755</v>
      </c>
      <c r="AO4" s="103">
        <f t="shared" si="0"/>
        <v>3300</v>
      </c>
      <c r="AP4" s="103">
        <f t="shared" si="0"/>
        <v>2457.658619953002</v>
      </c>
      <c r="AQ4" s="103">
        <f t="shared" si="0"/>
        <v>569.7836237678157</v>
      </c>
      <c r="AR4" s="103">
        <f t="shared" si="0"/>
        <v>1366.4693136387214</v>
      </c>
      <c r="AS4" s="103">
        <f t="shared" si="0"/>
        <v>1661.278115176855</v>
      </c>
      <c r="AT4" s="103">
        <f t="shared" si="0"/>
        <v>971.86498611407842</v>
      </c>
      <c r="AU4" s="103">
        <f t="shared" si="0"/>
        <v>3300</v>
      </c>
      <c r="AV4" s="103">
        <f t="shared" si="0"/>
        <v>3300</v>
      </c>
      <c r="AW4" s="103">
        <f t="shared" si="0"/>
        <v>1635.642567217018</v>
      </c>
      <c r="AX4" s="103">
        <f t="shared" si="0"/>
        <v>1131.0190130314031</v>
      </c>
      <c r="AY4" s="103">
        <f t="shared" si="0"/>
        <v>3300</v>
      </c>
      <c r="AZ4" s="103">
        <f t="shared" si="0"/>
        <v>2374.6482741782893</v>
      </c>
      <c r="BA4" s="103">
        <f t="shared" si="0"/>
        <v>415.97033600878967</v>
      </c>
      <c r="BB4" s="103">
        <f t="shared" si="0"/>
        <v>1966.6158024842071</v>
      </c>
      <c r="BC4" s="103">
        <f t="shared" si="0"/>
        <v>2652.2141178624843</v>
      </c>
      <c r="BD4" s="103">
        <f t="shared" si="0"/>
        <v>3300</v>
      </c>
      <c r="BE4" s="103">
        <f t="shared" si="0"/>
        <v>985.75090792565607</v>
      </c>
      <c r="BF4" s="103">
        <f t="shared" si="0"/>
        <v>2694.3296609393601</v>
      </c>
      <c r="BG4" s="103">
        <f t="shared" si="0"/>
        <v>3300</v>
      </c>
      <c r="BH4" s="103">
        <f t="shared" si="0"/>
        <v>569.7836237678157</v>
      </c>
      <c r="BI4" s="103">
        <f t="shared" si="0"/>
        <v>3030.6436353648496</v>
      </c>
      <c r="BJ4" s="103">
        <f t="shared" si="0"/>
        <v>744.80727561265849</v>
      </c>
      <c r="BK4" s="103">
        <f t="shared" si="0"/>
        <v>1782.131412701804</v>
      </c>
      <c r="BL4" s="103">
        <f t="shared" si="0"/>
        <v>3300</v>
      </c>
      <c r="BM4" s="103">
        <f t="shared" si="0"/>
        <v>491.96142460402189</v>
      </c>
      <c r="BN4" s="103">
        <f t="shared" si="0"/>
        <v>3300</v>
      </c>
      <c r="BO4" s="103">
        <f t="shared" si="0"/>
        <v>3300</v>
      </c>
      <c r="BP4" s="103">
        <f t="shared" si="0"/>
        <v>1694.8484756004518</v>
      </c>
      <c r="BQ4" s="103">
        <f t="shared" si="0"/>
        <v>967.43980224005918</v>
      </c>
      <c r="BR4" s="103">
        <f t="shared" si="0"/>
        <v>1845.9150975066386</v>
      </c>
      <c r="BS4" s="103">
        <f t="shared" ref="BS4:ED4" si="1">MIN(BS$3,$C$10) *40 + 15 * MAX($C$10-BS$3,0) - (25*$C$10)</f>
        <v>2201.9135105441446</v>
      </c>
      <c r="BT4" s="103">
        <f t="shared" si="1"/>
        <v>2422.1045564134647</v>
      </c>
      <c r="BU4" s="103">
        <f t="shared" si="1"/>
        <v>3300</v>
      </c>
      <c r="BV4" s="103">
        <f t="shared" si="1"/>
        <v>1835.2336191900386</v>
      </c>
      <c r="BW4" s="103">
        <f t="shared" si="1"/>
        <v>3300</v>
      </c>
      <c r="BX4" s="103">
        <f t="shared" si="1"/>
        <v>1029.6975615710926</v>
      </c>
      <c r="BY4" s="103">
        <f t="shared" si="1"/>
        <v>2703.6378063295379</v>
      </c>
      <c r="BZ4" s="103">
        <f t="shared" si="1"/>
        <v>1889.0987884151746</v>
      </c>
      <c r="CA4" s="103">
        <f t="shared" si="1"/>
        <v>2899.7192297128204</v>
      </c>
      <c r="CB4" s="103">
        <f t="shared" si="1"/>
        <v>3099.4628742332225</v>
      </c>
      <c r="CC4" s="103">
        <f t="shared" si="1"/>
        <v>3300</v>
      </c>
      <c r="CD4" s="103">
        <f t="shared" si="1"/>
        <v>3300</v>
      </c>
      <c r="CE4" s="103">
        <f t="shared" si="1"/>
        <v>340.1318399609363</v>
      </c>
      <c r="CF4" s="103">
        <f t="shared" si="1"/>
        <v>3300</v>
      </c>
      <c r="CG4" s="103">
        <f t="shared" si="1"/>
        <v>625.17471846675016</v>
      </c>
      <c r="CH4" s="103">
        <f t="shared" si="1"/>
        <v>3300</v>
      </c>
      <c r="CI4" s="103">
        <f t="shared" si="1"/>
        <v>3300</v>
      </c>
      <c r="CJ4" s="103">
        <f t="shared" si="1"/>
        <v>2566.7622913296909</v>
      </c>
      <c r="CK4" s="103">
        <f t="shared" si="1"/>
        <v>1478.472243415632</v>
      </c>
      <c r="CL4" s="103">
        <f t="shared" si="1"/>
        <v>3300</v>
      </c>
      <c r="CM4" s="103">
        <f t="shared" si="1"/>
        <v>646.23249000518899</v>
      </c>
      <c r="CN4" s="103">
        <f t="shared" si="1"/>
        <v>3300</v>
      </c>
      <c r="CO4" s="103">
        <f t="shared" si="1"/>
        <v>1047.550889614552</v>
      </c>
      <c r="CP4" s="103">
        <f t="shared" si="1"/>
        <v>2207.8646198919641</v>
      </c>
      <c r="CQ4" s="103">
        <f t="shared" si="1"/>
        <v>3300</v>
      </c>
      <c r="CR4" s="103">
        <f t="shared" si="1"/>
        <v>3300</v>
      </c>
      <c r="CS4" s="103">
        <f t="shared" si="1"/>
        <v>3300</v>
      </c>
      <c r="CT4" s="103">
        <f t="shared" si="1"/>
        <v>3300</v>
      </c>
      <c r="CU4" s="103">
        <f t="shared" si="1"/>
        <v>1370.1315347758418</v>
      </c>
      <c r="CV4" s="103">
        <f t="shared" si="1"/>
        <v>3300</v>
      </c>
      <c r="CW4" s="103">
        <f t="shared" si="1"/>
        <v>2359.3890194402902</v>
      </c>
      <c r="CX4" s="103">
        <f t="shared" si="1"/>
        <v>3099.0050965910832</v>
      </c>
      <c r="CY4" s="103">
        <f t="shared" si="1"/>
        <v>2235.0260933256031</v>
      </c>
      <c r="CZ4" s="103">
        <f t="shared" si="1"/>
        <v>710.47395245216285</v>
      </c>
      <c r="DA4" s="103">
        <f t="shared" si="1"/>
        <v>3300</v>
      </c>
      <c r="DB4" s="103">
        <f t="shared" si="1"/>
        <v>1090.7345805230871</v>
      </c>
      <c r="DC4" s="103">
        <f t="shared" si="1"/>
        <v>3300</v>
      </c>
      <c r="DD4" s="103">
        <f t="shared" si="1"/>
        <v>316.32740256965826</v>
      </c>
      <c r="DE4" s="103">
        <f t="shared" si="1"/>
        <v>1291.698965422529</v>
      </c>
      <c r="DF4" s="103">
        <f t="shared" si="1"/>
        <v>920.89907528916228</v>
      </c>
      <c r="DG4" s="103">
        <f t="shared" si="1"/>
        <v>3300</v>
      </c>
      <c r="DH4" s="103">
        <f t="shared" si="1"/>
        <v>2515.033417767876</v>
      </c>
      <c r="DI4" s="103">
        <f t="shared" si="1"/>
        <v>370.34516434217403</v>
      </c>
      <c r="DJ4" s="103">
        <f t="shared" si="1"/>
        <v>3300</v>
      </c>
      <c r="DK4" s="103">
        <f t="shared" si="1"/>
        <v>613.27249977111205</v>
      </c>
      <c r="DL4" s="103">
        <f t="shared" si="1"/>
        <v>1143.3790093691823</v>
      </c>
      <c r="DM4" s="103">
        <f t="shared" si="1"/>
        <v>2313.7638477736746</v>
      </c>
      <c r="DN4" s="103">
        <f t="shared" si="1"/>
        <v>3300</v>
      </c>
      <c r="DO4" s="103">
        <f t="shared" si="1"/>
        <v>2870.2688680684842</v>
      </c>
      <c r="DP4" s="103">
        <f t="shared" si="1"/>
        <v>1435.5937376018564</v>
      </c>
      <c r="DQ4" s="103">
        <f t="shared" si="1"/>
        <v>1821.9580675679799</v>
      </c>
      <c r="DR4" s="103">
        <f t="shared" si="1"/>
        <v>547.50511185033702</v>
      </c>
      <c r="DS4" s="103">
        <f t="shared" si="1"/>
        <v>2819.302957243568</v>
      </c>
      <c r="DT4" s="103">
        <f t="shared" si="1"/>
        <v>3300</v>
      </c>
      <c r="DU4" s="103">
        <f t="shared" si="1"/>
        <v>3300</v>
      </c>
      <c r="DV4" s="103">
        <f t="shared" si="1"/>
        <v>1788.6928922391435</v>
      </c>
      <c r="DW4" s="103">
        <f t="shared" si="1"/>
        <v>1592.3062837611014</v>
      </c>
      <c r="DX4" s="103">
        <f t="shared" si="1"/>
        <v>1496.0203863643301</v>
      </c>
      <c r="DY4" s="103">
        <f t="shared" si="1"/>
        <v>947.75536362803996</v>
      </c>
      <c r="DZ4" s="103">
        <f t="shared" si="1"/>
        <v>1283.15378276925</v>
      </c>
      <c r="EA4" s="103">
        <f t="shared" si="1"/>
        <v>3167.5191503646965</v>
      </c>
      <c r="EB4" s="103">
        <f t="shared" si="1"/>
        <v>3300</v>
      </c>
      <c r="EC4" s="103">
        <f t="shared" si="1"/>
        <v>431.07699819940717</v>
      </c>
      <c r="ED4" s="103">
        <f t="shared" si="1"/>
        <v>3300</v>
      </c>
      <c r="EE4" s="103">
        <f t="shared" ref="EE4:GP4" si="2">MIN(EE$3,$C$10) *40 + 15 * MAX($C$10-EE$3,0) - (25*$C$10)</f>
        <v>2251.2009033478807</v>
      </c>
      <c r="EF4" s="103">
        <f t="shared" si="2"/>
        <v>1755.2751243629255</v>
      </c>
      <c r="EG4" s="103">
        <f t="shared" si="2"/>
        <v>3300</v>
      </c>
      <c r="EH4" s="103">
        <f t="shared" si="2"/>
        <v>3300</v>
      </c>
      <c r="EI4" s="103">
        <f t="shared" si="2"/>
        <v>3300</v>
      </c>
      <c r="EJ4" s="103">
        <f t="shared" si="2"/>
        <v>3300</v>
      </c>
      <c r="EK4" s="103">
        <f t="shared" si="2"/>
        <v>3300</v>
      </c>
      <c r="EL4" s="103">
        <f t="shared" si="2"/>
        <v>1237.6812036500141</v>
      </c>
      <c r="EM4" s="103">
        <f t="shared" si="2"/>
        <v>3300</v>
      </c>
      <c r="EN4" s="103">
        <f t="shared" si="2"/>
        <v>3300</v>
      </c>
      <c r="EO4" s="103">
        <f t="shared" si="2"/>
        <v>385.29923398541177</v>
      </c>
      <c r="EP4" s="103">
        <f t="shared" si="2"/>
        <v>1300.7019257179481</v>
      </c>
      <c r="EQ4" s="103">
        <f t="shared" si="2"/>
        <v>1288.6471144749294</v>
      </c>
      <c r="ER4" s="103">
        <f t="shared" si="2"/>
        <v>1078.5271767326885</v>
      </c>
      <c r="ES4" s="103">
        <f t="shared" si="2"/>
        <v>1078.221991637929</v>
      </c>
      <c r="ET4" s="103">
        <f t="shared" si="2"/>
        <v>3300</v>
      </c>
      <c r="EU4" s="103">
        <f t="shared" si="2"/>
        <v>1240.1226844080938</v>
      </c>
      <c r="EV4" s="103">
        <f t="shared" si="2"/>
        <v>3300</v>
      </c>
      <c r="EW4" s="103">
        <f t="shared" si="2"/>
        <v>367.14072084719373</v>
      </c>
      <c r="EX4" s="103">
        <f t="shared" si="2"/>
        <v>1923.7372966704306</v>
      </c>
      <c r="EY4" s="103">
        <f t="shared" si="2"/>
        <v>3300</v>
      </c>
      <c r="EZ4" s="103">
        <f t="shared" si="2"/>
        <v>493.94512771996233</v>
      </c>
      <c r="FA4" s="103">
        <f t="shared" si="2"/>
        <v>1758.0217902157656</v>
      </c>
      <c r="FB4" s="103">
        <f t="shared" si="2"/>
        <v>1485.4915005951116</v>
      </c>
      <c r="FC4" s="103">
        <f t="shared" si="2"/>
        <v>1526.2337107455669</v>
      </c>
      <c r="FD4" s="103">
        <f t="shared" si="2"/>
        <v>1886.5047151097142</v>
      </c>
      <c r="FE4" s="103">
        <f t="shared" si="2"/>
        <v>2402.7253028962068</v>
      </c>
      <c r="FF4" s="103">
        <f t="shared" si="2"/>
        <v>3300</v>
      </c>
      <c r="FG4" s="103">
        <f t="shared" si="2"/>
        <v>3300</v>
      </c>
      <c r="FH4" s="103">
        <f t="shared" si="2"/>
        <v>3300</v>
      </c>
      <c r="FI4" s="103">
        <f t="shared" si="2"/>
        <v>3300</v>
      </c>
      <c r="FJ4" s="103">
        <f t="shared" si="2"/>
        <v>3300</v>
      </c>
      <c r="FK4" s="103">
        <f t="shared" si="2"/>
        <v>1138.1908627582625</v>
      </c>
      <c r="FL4" s="103">
        <f t="shared" si="2"/>
        <v>3300</v>
      </c>
      <c r="FM4" s="103">
        <f t="shared" si="2"/>
        <v>3300</v>
      </c>
      <c r="FN4" s="103">
        <f t="shared" si="2"/>
        <v>3300</v>
      </c>
      <c r="FO4" s="103">
        <f t="shared" si="2"/>
        <v>2780.3918576616725</v>
      </c>
      <c r="FP4" s="103">
        <f t="shared" si="2"/>
        <v>3300</v>
      </c>
      <c r="FQ4" s="103">
        <f t="shared" si="2"/>
        <v>992.92275765251634</v>
      </c>
      <c r="FR4" s="103">
        <f t="shared" si="2"/>
        <v>3300</v>
      </c>
      <c r="FS4" s="103">
        <f t="shared" si="2"/>
        <v>370.65034943693354</v>
      </c>
      <c r="FT4" s="103">
        <f t="shared" si="2"/>
        <v>3300</v>
      </c>
      <c r="FU4" s="103">
        <f t="shared" si="2"/>
        <v>3300</v>
      </c>
      <c r="FV4" s="103">
        <f t="shared" si="2"/>
        <v>3118.0791650135798</v>
      </c>
      <c r="FW4" s="103">
        <f t="shared" si="2"/>
        <v>2797.1770378734709</v>
      </c>
      <c r="FX4" s="103">
        <f t="shared" si="2"/>
        <v>3300</v>
      </c>
      <c r="FY4" s="103">
        <f t="shared" si="2"/>
        <v>3297.0702230903044</v>
      </c>
      <c r="FZ4" s="103">
        <f t="shared" si="2"/>
        <v>3300</v>
      </c>
      <c r="GA4" s="103">
        <f t="shared" si="2"/>
        <v>3300</v>
      </c>
      <c r="GB4" s="103">
        <f t="shared" si="2"/>
        <v>2520.5267494735554</v>
      </c>
      <c r="GC4" s="103">
        <f t="shared" si="2"/>
        <v>3300</v>
      </c>
      <c r="GD4" s="103">
        <f t="shared" si="2"/>
        <v>3300</v>
      </c>
      <c r="GE4" s="103">
        <f t="shared" si="2"/>
        <v>1327.7108066042056</v>
      </c>
      <c r="GF4" s="103">
        <f t="shared" si="2"/>
        <v>3300</v>
      </c>
      <c r="GG4" s="103">
        <f t="shared" si="2"/>
        <v>3067.2658467360452</v>
      </c>
      <c r="GH4" s="103">
        <f t="shared" si="2"/>
        <v>952.94351023895979</v>
      </c>
      <c r="GI4" s="103">
        <f t="shared" si="2"/>
        <v>517.59697256386062</v>
      </c>
      <c r="GJ4" s="103">
        <f t="shared" si="2"/>
        <v>3300</v>
      </c>
      <c r="GK4" s="103">
        <f t="shared" si="2"/>
        <v>1018.2531205175937</v>
      </c>
      <c r="GL4" s="103">
        <f t="shared" si="2"/>
        <v>3300</v>
      </c>
      <c r="GM4" s="103">
        <f t="shared" si="2"/>
        <v>2112.3416852320934</v>
      </c>
      <c r="GN4" s="103">
        <f t="shared" si="2"/>
        <v>3203.3783989989934</v>
      </c>
      <c r="GO4" s="103">
        <f t="shared" si="2"/>
        <v>1346.0219122898034</v>
      </c>
      <c r="GP4" s="103">
        <f t="shared" si="2"/>
        <v>2561.2689596240116</v>
      </c>
      <c r="GQ4" s="103">
        <f t="shared" ref="GQ4:JB4" si="3">MIN(GQ$3,$C$10) *40 + 15 * MAX($C$10-GQ$3,0) - (25*$C$10)</f>
        <v>3300</v>
      </c>
      <c r="GR4" s="103">
        <f t="shared" si="3"/>
        <v>3300</v>
      </c>
      <c r="GS4" s="103">
        <f t="shared" si="3"/>
        <v>2249.369792779321</v>
      </c>
      <c r="GT4" s="103">
        <f t="shared" si="3"/>
        <v>3300</v>
      </c>
      <c r="GU4" s="103">
        <f t="shared" si="3"/>
        <v>1232.6456495864741</v>
      </c>
      <c r="GV4" s="103">
        <f t="shared" si="3"/>
        <v>3300</v>
      </c>
      <c r="GW4" s="103">
        <f t="shared" si="3"/>
        <v>1502.887050996429</v>
      </c>
      <c r="GX4" s="103">
        <f t="shared" si="3"/>
        <v>1687.6766258735925</v>
      </c>
      <c r="GY4" s="103">
        <f t="shared" si="3"/>
        <v>3300</v>
      </c>
      <c r="GZ4" s="103">
        <f t="shared" si="3"/>
        <v>3300</v>
      </c>
      <c r="HA4" s="103">
        <f t="shared" si="3"/>
        <v>3300</v>
      </c>
      <c r="HB4" s="103">
        <f t="shared" si="3"/>
        <v>1678.6736655781733</v>
      </c>
      <c r="HC4" s="103">
        <f t="shared" si="3"/>
        <v>3300</v>
      </c>
      <c r="HD4" s="103">
        <f t="shared" si="3"/>
        <v>1836.4543595690784</v>
      </c>
      <c r="HE4" s="103">
        <f t="shared" si="3"/>
        <v>1129.3404950102231</v>
      </c>
      <c r="HF4" s="103">
        <f t="shared" si="3"/>
        <v>733.66801965392006</v>
      </c>
      <c r="HG4" s="103">
        <f t="shared" si="3"/>
        <v>3300</v>
      </c>
      <c r="HH4" s="103">
        <f t="shared" si="3"/>
        <v>1721.3995788445691</v>
      </c>
      <c r="HI4" s="103">
        <f t="shared" si="3"/>
        <v>1872.3136082033761</v>
      </c>
      <c r="HJ4" s="103">
        <f t="shared" si="3"/>
        <v>1343.8856166264832</v>
      </c>
      <c r="HK4" s="103">
        <f t="shared" si="3"/>
        <v>1572.0114749595632</v>
      </c>
      <c r="HL4" s="103">
        <f t="shared" si="3"/>
        <v>2212.1372112186036</v>
      </c>
      <c r="HM4" s="103">
        <f t="shared" si="3"/>
        <v>2058.1713309121988</v>
      </c>
      <c r="HN4" s="103">
        <f t="shared" si="3"/>
        <v>2501.7578661458174</v>
      </c>
      <c r="HO4" s="103">
        <f t="shared" si="3"/>
        <v>2884.002197332682</v>
      </c>
      <c r="HP4" s="103">
        <f t="shared" si="3"/>
        <v>3300</v>
      </c>
      <c r="HQ4" s="103">
        <f t="shared" si="3"/>
        <v>3153.4806360057373</v>
      </c>
      <c r="HR4" s="103">
        <f t="shared" si="3"/>
        <v>552.69325846125594</v>
      </c>
      <c r="HS4" s="103">
        <f t="shared" si="3"/>
        <v>3300</v>
      </c>
      <c r="HT4" s="103">
        <f t="shared" si="3"/>
        <v>477.61772515030407</v>
      </c>
      <c r="HU4" s="103">
        <f t="shared" si="3"/>
        <v>3300</v>
      </c>
      <c r="HV4" s="103">
        <f t="shared" si="3"/>
        <v>761.74504837183758</v>
      </c>
      <c r="HW4" s="103">
        <f t="shared" si="3"/>
        <v>1232.9508346812336</v>
      </c>
      <c r="HX4" s="103">
        <f t="shared" si="3"/>
        <v>1819.9743644520404</v>
      </c>
      <c r="HY4" s="103">
        <f t="shared" si="3"/>
        <v>460.67995239112497</v>
      </c>
      <c r="HZ4" s="103">
        <f t="shared" si="3"/>
        <v>1622.5196081423383</v>
      </c>
      <c r="IA4" s="103">
        <f t="shared" si="3"/>
        <v>3300</v>
      </c>
      <c r="IB4" s="103">
        <f t="shared" si="3"/>
        <v>1280.2545243690302</v>
      </c>
      <c r="IC4" s="103">
        <f t="shared" si="3"/>
        <v>3300</v>
      </c>
      <c r="ID4" s="103">
        <f t="shared" si="3"/>
        <v>1442.6129947813351</v>
      </c>
      <c r="IE4" s="103">
        <f t="shared" si="3"/>
        <v>2628.1044953764458</v>
      </c>
      <c r="IF4" s="103">
        <f t="shared" si="3"/>
        <v>3300</v>
      </c>
      <c r="IG4" s="103">
        <f t="shared" si="3"/>
        <v>3300</v>
      </c>
      <c r="IH4" s="103">
        <f t="shared" si="3"/>
        <v>3300</v>
      </c>
      <c r="II4" s="103">
        <f t="shared" si="3"/>
        <v>2692.8037354655607</v>
      </c>
      <c r="IJ4" s="103">
        <f t="shared" si="3"/>
        <v>1792.5077059236428</v>
      </c>
      <c r="IK4" s="103">
        <f t="shared" si="3"/>
        <v>2516.2541581469159</v>
      </c>
      <c r="IL4" s="103">
        <f t="shared" si="3"/>
        <v>3300</v>
      </c>
      <c r="IM4" s="103">
        <f t="shared" si="3"/>
        <v>3300</v>
      </c>
      <c r="IN4" s="103">
        <f t="shared" si="3"/>
        <v>1195.1078829309972</v>
      </c>
      <c r="IO4" s="103">
        <f t="shared" si="3"/>
        <v>2940.1562547685171</v>
      </c>
      <c r="IP4" s="103">
        <f t="shared" si="3"/>
        <v>2564.3208105716112</v>
      </c>
      <c r="IQ4" s="103">
        <f t="shared" si="3"/>
        <v>967.43980224005918</v>
      </c>
      <c r="IR4" s="103">
        <f t="shared" si="3"/>
        <v>872.22205267494792</v>
      </c>
      <c r="IS4" s="103">
        <f t="shared" si="3"/>
        <v>2492.1445356608783</v>
      </c>
      <c r="IT4" s="103">
        <f t="shared" si="3"/>
        <v>1098.8219855342268</v>
      </c>
      <c r="IU4" s="103">
        <f t="shared" si="3"/>
        <v>3300</v>
      </c>
      <c r="IV4" s="103">
        <f t="shared" si="3"/>
        <v>1475.4203924680323</v>
      </c>
      <c r="IW4" s="103">
        <f t="shared" si="3"/>
        <v>3300</v>
      </c>
      <c r="IX4" s="103">
        <f t="shared" si="3"/>
        <v>3031.4065981017502</v>
      </c>
      <c r="IY4" s="103">
        <f t="shared" si="3"/>
        <v>490.28290658284186</v>
      </c>
      <c r="IZ4" s="103">
        <f t="shared" si="3"/>
        <v>3300</v>
      </c>
      <c r="JA4" s="103">
        <f t="shared" si="3"/>
        <v>987.58201849421675</v>
      </c>
      <c r="JB4" s="103">
        <f t="shared" si="3"/>
        <v>2198.7090670491652</v>
      </c>
      <c r="JC4" s="103">
        <f t="shared" ref="JC4:LN4" si="4">MIN(JC$3,$C$10) *40 + 15 * MAX($C$10-JC$3,0) - (25*$C$10)</f>
        <v>372.78664510025374</v>
      </c>
      <c r="JD4" s="103">
        <f t="shared" si="4"/>
        <v>3300</v>
      </c>
      <c r="JE4" s="103">
        <f t="shared" si="4"/>
        <v>1941.5906247138882</v>
      </c>
      <c r="JF4" s="103">
        <f t="shared" si="4"/>
        <v>2683.037812433241</v>
      </c>
      <c r="JG4" s="103">
        <f t="shared" si="4"/>
        <v>1156.6545609912409</v>
      </c>
      <c r="JH4" s="103">
        <f t="shared" si="4"/>
        <v>2925.9651478621781</v>
      </c>
      <c r="JI4" s="103">
        <f t="shared" si="4"/>
        <v>693.68877224036441</v>
      </c>
      <c r="JJ4" s="103">
        <f t="shared" si="4"/>
        <v>1725.5195776238288</v>
      </c>
      <c r="JK4" s="103">
        <f t="shared" si="4"/>
        <v>2439.500106814784</v>
      </c>
      <c r="JL4" s="103">
        <f t="shared" si="4"/>
        <v>927.15536973174221</v>
      </c>
      <c r="JM4" s="103">
        <f t="shared" si="4"/>
        <v>3300</v>
      </c>
      <c r="JN4" s="103">
        <f t="shared" si="4"/>
        <v>3195.2909939878537</v>
      </c>
      <c r="JO4" s="103">
        <f t="shared" si="4"/>
        <v>3300</v>
      </c>
      <c r="JP4" s="103">
        <f t="shared" si="4"/>
        <v>3232.8287606433296</v>
      </c>
      <c r="JQ4" s="103">
        <f t="shared" si="4"/>
        <v>1179.2382580034791</v>
      </c>
      <c r="JR4" s="103">
        <f t="shared" si="4"/>
        <v>1148.109378337962</v>
      </c>
      <c r="JS4" s="103">
        <f t="shared" si="4"/>
        <v>1239.9700918607141</v>
      </c>
      <c r="JT4" s="103">
        <f t="shared" si="4"/>
        <v>3300</v>
      </c>
      <c r="JU4" s="103">
        <f t="shared" si="4"/>
        <v>3300</v>
      </c>
      <c r="JV4" s="103">
        <f t="shared" si="4"/>
        <v>502.64290292062105</v>
      </c>
      <c r="JW4" s="103">
        <f t="shared" si="4"/>
        <v>3300</v>
      </c>
      <c r="JX4" s="103">
        <f t="shared" si="4"/>
        <v>3300</v>
      </c>
      <c r="JY4" s="103">
        <f t="shared" si="4"/>
        <v>3300</v>
      </c>
      <c r="JZ4" s="103">
        <f t="shared" si="4"/>
        <v>3300</v>
      </c>
      <c r="KA4" s="103">
        <f t="shared" si="4"/>
        <v>3300</v>
      </c>
      <c r="KB4" s="103">
        <f t="shared" si="4"/>
        <v>3155.4643391216759</v>
      </c>
      <c r="KC4" s="103">
        <f t="shared" si="4"/>
        <v>3300</v>
      </c>
      <c r="KD4" s="103">
        <f t="shared" si="4"/>
        <v>3300</v>
      </c>
      <c r="KE4" s="103">
        <f t="shared" si="4"/>
        <v>3300</v>
      </c>
      <c r="KF4" s="103">
        <f t="shared" si="4"/>
        <v>3191.1709952085948</v>
      </c>
      <c r="KG4" s="103">
        <f t="shared" si="4"/>
        <v>397.35404522843055</v>
      </c>
      <c r="KH4" s="103">
        <f t="shared" si="4"/>
        <v>3284.5576342051463</v>
      </c>
      <c r="KI4" s="103">
        <f t="shared" si="4"/>
        <v>3300</v>
      </c>
      <c r="KJ4" s="103">
        <f t="shared" si="4"/>
        <v>557.27103488265675</v>
      </c>
      <c r="KK4" s="103">
        <f t="shared" si="4"/>
        <v>2308.2705160679952</v>
      </c>
      <c r="KL4" s="103">
        <f t="shared" si="4"/>
        <v>2681.5118869594417</v>
      </c>
      <c r="KM4" s="103">
        <f t="shared" si="4"/>
        <v>3300</v>
      </c>
      <c r="KN4" s="103">
        <f t="shared" si="4"/>
        <v>735.6517227698605</v>
      </c>
      <c r="KO4" s="103">
        <f t="shared" si="4"/>
        <v>3300</v>
      </c>
      <c r="KP4" s="103">
        <f t="shared" si="4"/>
        <v>3300</v>
      </c>
      <c r="KQ4" s="103">
        <f t="shared" si="4"/>
        <v>1556.7522202215641</v>
      </c>
      <c r="KR4" s="103">
        <f t="shared" si="4"/>
        <v>3128.1502731406599</v>
      </c>
      <c r="KS4" s="103">
        <f t="shared" si="4"/>
        <v>2842.497024445327</v>
      </c>
      <c r="KT4" s="103">
        <f t="shared" si="4"/>
        <v>1124.3049409466839</v>
      </c>
      <c r="KU4" s="103">
        <f t="shared" si="4"/>
        <v>3300</v>
      </c>
      <c r="KV4" s="103">
        <f t="shared" si="4"/>
        <v>1739.4054994354074</v>
      </c>
      <c r="KW4" s="103">
        <f t="shared" si="4"/>
        <v>1621.7566454054386</v>
      </c>
      <c r="KX4" s="103">
        <f t="shared" si="4"/>
        <v>3300</v>
      </c>
      <c r="KY4" s="103">
        <f t="shared" si="4"/>
        <v>2778.408154545732</v>
      </c>
      <c r="KZ4" s="103">
        <f t="shared" si="4"/>
        <v>2899.1088595233014</v>
      </c>
      <c r="LA4" s="103">
        <f t="shared" si="4"/>
        <v>3085.5769524216448</v>
      </c>
      <c r="LB4" s="103">
        <f t="shared" si="4"/>
        <v>2137.8246406445505</v>
      </c>
      <c r="LC4" s="103">
        <f t="shared" si="4"/>
        <v>3300</v>
      </c>
      <c r="LD4" s="103">
        <f t="shared" si="4"/>
        <v>3300</v>
      </c>
      <c r="LE4" s="103">
        <f t="shared" si="4"/>
        <v>1638.5418256172379</v>
      </c>
      <c r="LF4" s="103">
        <f t="shared" si="4"/>
        <v>2588.1252479628902</v>
      </c>
      <c r="LG4" s="103">
        <f t="shared" si="4"/>
        <v>3300</v>
      </c>
      <c r="LH4" s="103">
        <f t="shared" si="4"/>
        <v>3300</v>
      </c>
      <c r="LI4" s="103">
        <f t="shared" si="4"/>
        <v>3300</v>
      </c>
      <c r="LJ4" s="103">
        <f t="shared" si="4"/>
        <v>3300</v>
      </c>
      <c r="LK4" s="103">
        <f t="shared" si="4"/>
        <v>498.67549668874199</v>
      </c>
      <c r="LL4" s="103">
        <f t="shared" si="4"/>
        <v>3300</v>
      </c>
      <c r="LM4" s="103">
        <f t="shared" si="4"/>
        <v>3300</v>
      </c>
      <c r="LN4" s="103">
        <f t="shared" si="4"/>
        <v>3087.7132480849632</v>
      </c>
      <c r="LO4" s="103">
        <f t="shared" ref="LO4:NZ4" si="5">MIN(LO$3,$C$10) *40 + 15 * MAX($C$10-LO$3,0) - (25*$C$10)</f>
        <v>1902.3743400372323</v>
      </c>
      <c r="LP4" s="103">
        <f t="shared" si="5"/>
        <v>1167.9464094973609</v>
      </c>
      <c r="LQ4" s="103">
        <f t="shared" si="5"/>
        <v>458.54365672780568</v>
      </c>
      <c r="LR4" s="103">
        <f t="shared" si="5"/>
        <v>1174.8130741294599</v>
      </c>
      <c r="LS4" s="103">
        <f t="shared" si="5"/>
        <v>1208.3834345530558</v>
      </c>
      <c r="LT4" s="103">
        <f t="shared" si="5"/>
        <v>3221.2317270424519</v>
      </c>
      <c r="LU4" s="103">
        <f t="shared" si="5"/>
        <v>2362.2882778405092</v>
      </c>
      <c r="LV4" s="103">
        <f t="shared" si="5"/>
        <v>2337.2631000701922</v>
      </c>
      <c r="LW4" s="103">
        <f t="shared" si="5"/>
        <v>3300</v>
      </c>
      <c r="LX4" s="103">
        <f t="shared" si="5"/>
        <v>1148.4145634327215</v>
      </c>
      <c r="LY4" s="103">
        <f t="shared" si="5"/>
        <v>1774.0440076906643</v>
      </c>
      <c r="LZ4" s="103">
        <f t="shared" si="5"/>
        <v>743.12875759147937</v>
      </c>
      <c r="MA4" s="103">
        <f t="shared" si="5"/>
        <v>3300</v>
      </c>
      <c r="MB4" s="103">
        <f t="shared" si="5"/>
        <v>3300</v>
      </c>
      <c r="MC4" s="103">
        <f t="shared" si="5"/>
        <v>3300</v>
      </c>
      <c r="MD4" s="103">
        <f t="shared" si="5"/>
        <v>2123.1757560960723</v>
      </c>
      <c r="ME4" s="103">
        <f t="shared" si="5"/>
        <v>3300</v>
      </c>
      <c r="MF4" s="103">
        <f t="shared" si="5"/>
        <v>3300</v>
      </c>
      <c r="MG4" s="103">
        <f t="shared" si="5"/>
        <v>3300</v>
      </c>
      <c r="MH4" s="103">
        <f t="shared" si="5"/>
        <v>3300</v>
      </c>
      <c r="MI4" s="103">
        <f t="shared" si="5"/>
        <v>3300</v>
      </c>
      <c r="MJ4" s="103">
        <f t="shared" si="5"/>
        <v>3300</v>
      </c>
      <c r="MK4" s="103">
        <f t="shared" si="5"/>
        <v>1779.2321543015842</v>
      </c>
      <c r="ML4" s="103">
        <f t="shared" si="5"/>
        <v>3300</v>
      </c>
      <c r="MM4" s="103">
        <f t="shared" si="5"/>
        <v>3300</v>
      </c>
      <c r="MN4" s="103">
        <f t="shared" si="5"/>
        <v>3300</v>
      </c>
      <c r="MO4" s="103">
        <f t="shared" si="5"/>
        <v>3300</v>
      </c>
      <c r="MP4" s="103">
        <f t="shared" si="5"/>
        <v>3300</v>
      </c>
      <c r="MQ4" s="103">
        <f t="shared" si="5"/>
        <v>375.22812585833344</v>
      </c>
      <c r="MR4" s="103">
        <f t="shared" si="5"/>
        <v>1350.2945036164429</v>
      </c>
      <c r="MS4" s="103">
        <f t="shared" si="5"/>
        <v>364.0888698995941</v>
      </c>
      <c r="MT4" s="103">
        <f t="shared" si="5"/>
        <v>3300</v>
      </c>
      <c r="MU4" s="103">
        <f t="shared" si="5"/>
        <v>3300</v>
      </c>
      <c r="MV4" s="103">
        <f t="shared" si="5"/>
        <v>3300</v>
      </c>
      <c r="MW4" s="103">
        <f t="shared" si="5"/>
        <v>3300</v>
      </c>
      <c r="MX4" s="103">
        <f t="shared" si="5"/>
        <v>2875.9147923215423</v>
      </c>
      <c r="MY4" s="103">
        <f t="shared" si="5"/>
        <v>3300</v>
      </c>
      <c r="MZ4" s="103">
        <f t="shared" si="5"/>
        <v>300.91555528428034</v>
      </c>
      <c r="NA4" s="103">
        <f t="shared" si="5"/>
        <v>3300</v>
      </c>
      <c r="NB4" s="103">
        <f t="shared" si="5"/>
        <v>3300</v>
      </c>
      <c r="NC4" s="103">
        <f t="shared" si="5"/>
        <v>447.70958586382676</v>
      </c>
      <c r="ND4" s="103">
        <f t="shared" si="5"/>
        <v>3300</v>
      </c>
      <c r="NE4" s="103">
        <f t="shared" si="5"/>
        <v>2819.6081423383275</v>
      </c>
      <c r="NF4" s="103">
        <f t="shared" si="5"/>
        <v>3300</v>
      </c>
      <c r="NG4" s="103">
        <f t="shared" si="5"/>
        <v>3300</v>
      </c>
      <c r="NH4" s="103">
        <f t="shared" si="5"/>
        <v>3300</v>
      </c>
      <c r="NI4" s="103">
        <f t="shared" si="5"/>
        <v>3300</v>
      </c>
      <c r="NJ4" s="103">
        <f t="shared" si="5"/>
        <v>3300</v>
      </c>
      <c r="NK4" s="103">
        <f t="shared" si="5"/>
        <v>2010.8676412244022</v>
      </c>
      <c r="NL4" s="103">
        <f t="shared" si="5"/>
        <v>571.61473433637548</v>
      </c>
      <c r="NM4" s="103">
        <f t="shared" si="5"/>
        <v>364.0888698995941</v>
      </c>
      <c r="NN4" s="103">
        <f t="shared" si="5"/>
        <v>3300</v>
      </c>
      <c r="NO4" s="103">
        <f t="shared" si="5"/>
        <v>3300</v>
      </c>
      <c r="NP4" s="103">
        <f t="shared" si="5"/>
        <v>3300</v>
      </c>
      <c r="NQ4" s="103">
        <f t="shared" si="5"/>
        <v>1219.3700979644154</v>
      </c>
      <c r="NR4" s="103">
        <f t="shared" si="5"/>
        <v>3281.6583758049255</v>
      </c>
      <c r="NS4" s="103">
        <f t="shared" si="5"/>
        <v>3300</v>
      </c>
      <c r="NT4" s="103">
        <f t="shared" si="5"/>
        <v>3300</v>
      </c>
      <c r="NU4" s="103">
        <f t="shared" si="5"/>
        <v>3300</v>
      </c>
      <c r="NV4" s="103">
        <f t="shared" si="5"/>
        <v>574.36140018921469</v>
      </c>
      <c r="NW4" s="103">
        <f t="shared" si="5"/>
        <v>1834.9284340952781</v>
      </c>
      <c r="NX4" s="103">
        <f t="shared" si="5"/>
        <v>1955.0187688833266</v>
      </c>
      <c r="NY4" s="103">
        <f t="shared" si="5"/>
        <v>3052.4643696401872</v>
      </c>
      <c r="NZ4" s="103">
        <f t="shared" si="5"/>
        <v>3300</v>
      </c>
      <c r="OA4" s="103">
        <f t="shared" ref="OA4:QL4" si="6">MIN(OA$3,$C$10) *40 + 15 * MAX($C$10-OA$3,0) - (25*$C$10)</f>
        <v>3300</v>
      </c>
      <c r="OB4" s="103">
        <f t="shared" si="6"/>
        <v>3300</v>
      </c>
      <c r="OC4" s="103">
        <f t="shared" si="6"/>
        <v>2107.458723715934</v>
      </c>
      <c r="OD4" s="103">
        <f t="shared" si="6"/>
        <v>2654.5030060731833</v>
      </c>
      <c r="OE4" s="103">
        <f t="shared" si="6"/>
        <v>3300</v>
      </c>
      <c r="OF4" s="103">
        <f t="shared" si="6"/>
        <v>3299.3591113010043</v>
      </c>
      <c r="OG4" s="103">
        <f t="shared" si="6"/>
        <v>346.69331949827574</v>
      </c>
      <c r="OH4" s="103">
        <f t="shared" si="6"/>
        <v>2009.4943082979826</v>
      </c>
      <c r="OI4" s="103">
        <f t="shared" si="6"/>
        <v>3300</v>
      </c>
      <c r="OJ4" s="103">
        <f t="shared" si="6"/>
        <v>2053.8987395855593</v>
      </c>
      <c r="OK4" s="103">
        <f t="shared" si="6"/>
        <v>384.23108615375168</v>
      </c>
      <c r="OL4" s="103">
        <f t="shared" si="6"/>
        <v>1714.6855067598499</v>
      </c>
      <c r="OM4" s="103">
        <f t="shared" si="6"/>
        <v>3300</v>
      </c>
      <c r="ON4" s="103">
        <f t="shared" si="6"/>
        <v>1573.6899929807432</v>
      </c>
      <c r="OO4" s="103">
        <f t="shared" si="6"/>
        <v>376.60145878475305</v>
      </c>
      <c r="OP4" s="103">
        <f t="shared" si="6"/>
        <v>2457.8112125003818</v>
      </c>
      <c r="OQ4" s="103">
        <f t="shared" si="6"/>
        <v>918.30500198370282</v>
      </c>
      <c r="OR4" s="103">
        <f t="shared" si="6"/>
        <v>3300</v>
      </c>
      <c r="OS4" s="103">
        <f t="shared" si="6"/>
        <v>3300</v>
      </c>
      <c r="OT4" s="103">
        <f t="shared" si="6"/>
        <v>1355.9404278695019</v>
      </c>
      <c r="OU4" s="103">
        <f t="shared" si="6"/>
        <v>1192.9715872676779</v>
      </c>
      <c r="OV4" s="103">
        <f t="shared" si="6"/>
        <v>472.58217108676399</v>
      </c>
      <c r="OW4" s="103">
        <f t="shared" si="6"/>
        <v>2625.9681997131256</v>
      </c>
      <c r="OX4" s="103">
        <f t="shared" si="6"/>
        <v>3300</v>
      </c>
      <c r="OY4" s="103">
        <f t="shared" si="6"/>
        <v>681.17618335520456</v>
      </c>
      <c r="OZ4" s="103">
        <f t="shared" si="6"/>
        <v>2093.1150242622152</v>
      </c>
      <c r="PA4" s="103">
        <f t="shared" si="6"/>
        <v>3300</v>
      </c>
      <c r="PB4" s="103">
        <f t="shared" si="6"/>
        <v>3300</v>
      </c>
      <c r="PC4" s="103">
        <f t="shared" si="6"/>
        <v>1792.965483565783</v>
      </c>
      <c r="PD4" s="103">
        <f t="shared" si="6"/>
        <v>2113.2572405163728</v>
      </c>
      <c r="PE4" s="103">
        <f t="shared" si="6"/>
        <v>1933.5032197027494</v>
      </c>
      <c r="PF4" s="103">
        <f t="shared" si="6"/>
        <v>331.58665730765733</v>
      </c>
      <c r="PG4" s="103">
        <f t="shared" si="6"/>
        <v>3300</v>
      </c>
      <c r="PH4" s="103">
        <f t="shared" si="6"/>
        <v>969.88128299813889</v>
      </c>
      <c r="PI4" s="103">
        <f t="shared" si="6"/>
        <v>3300</v>
      </c>
      <c r="PJ4" s="103">
        <f t="shared" si="6"/>
        <v>535.90807824945841</v>
      </c>
      <c r="PK4" s="103">
        <f t="shared" si="6"/>
        <v>3300</v>
      </c>
      <c r="PL4" s="103">
        <f t="shared" si="6"/>
        <v>3300</v>
      </c>
      <c r="PM4" s="103">
        <f t="shared" si="6"/>
        <v>3300</v>
      </c>
      <c r="PN4" s="103">
        <f t="shared" si="6"/>
        <v>3300</v>
      </c>
      <c r="PO4" s="103">
        <f t="shared" si="6"/>
        <v>3300</v>
      </c>
      <c r="PP4" s="103">
        <f t="shared" si="6"/>
        <v>3300</v>
      </c>
      <c r="PQ4" s="103">
        <f t="shared" si="6"/>
        <v>2154.9150059511085</v>
      </c>
      <c r="PR4" s="103">
        <f t="shared" si="6"/>
        <v>3300</v>
      </c>
      <c r="PS4" s="103">
        <f t="shared" si="6"/>
        <v>1874.6024964140752</v>
      </c>
      <c r="PT4" s="103">
        <f t="shared" si="6"/>
        <v>2293.621631519517</v>
      </c>
      <c r="PU4" s="103">
        <f t="shared" si="6"/>
        <v>3300</v>
      </c>
      <c r="PV4" s="103">
        <f t="shared" si="6"/>
        <v>3300</v>
      </c>
      <c r="PW4" s="103">
        <f t="shared" si="6"/>
        <v>1880.8587908566551</v>
      </c>
      <c r="PX4" s="103">
        <f t="shared" si="6"/>
        <v>3300</v>
      </c>
      <c r="PY4" s="103">
        <f t="shared" si="6"/>
        <v>3300</v>
      </c>
      <c r="PZ4" s="103">
        <f t="shared" si="6"/>
        <v>690.94210638752338</v>
      </c>
      <c r="QA4" s="103">
        <f t="shared" si="6"/>
        <v>521.25919370097927</v>
      </c>
      <c r="QB4" s="103">
        <f t="shared" si="6"/>
        <v>1501.9714957121496</v>
      </c>
      <c r="QC4" s="103">
        <f t="shared" si="6"/>
        <v>3300</v>
      </c>
      <c r="QD4" s="103">
        <f t="shared" si="6"/>
        <v>3300</v>
      </c>
      <c r="QE4" s="103">
        <f t="shared" si="6"/>
        <v>3191.0184026612133</v>
      </c>
      <c r="QF4" s="103">
        <f t="shared" si="6"/>
        <v>3300</v>
      </c>
      <c r="QG4" s="103">
        <f t="shared" si="6"/>
        <v>3300</v>
      </c>
      <c r="QH4" s="103">
        <f t="shared" si="6"/>
        <v>1250.4989776299335</v>
      </c>
      <c r="QI4" s="103">
        <f t="shared" si="6"/>
        <v>1695.9166234321119</v>
      </c>
      <c r="QJ4" s="103">
        <f t="shared" si="6"/>
        <v>3300</v>
      </c>
      <c r="QK4" s="103">
        <f t="shared" si="6"/>
        <v>2526.4778588213749</v>
      </c>
      <c r="QL4" s="103">
        <f t="shared" si="6"/>
        <v>3300</v>
      </c>
      <c r="QM4" s="103">
        <f t="shared" ref="QM4:SX4" si="7">MIN(QM$3,$C$10) *40 + 15 * MAX($C$10-QM$3,0) - (25*$C$10)</f>
        <v>2290.8749656666769</v>
      </c>
      <c r="QN4" s="103">
        <f t="shared" si="7"/>
        <v>1348.0056154057429</v>
      </c>
      <c r="QO4" s="103">
        <f t="shared" si="7"/>
        <v>3300</v>
      </c>
      <c r="QP4" s="103">
        <f t="shared" si="7"/>
        <v>1702.3255104220707</v>
      </c>
      <c r="QQ4" s="103">
        <f t="shared" si="7"/>
        <v>3300</v>
      </c>
      <c r="QR4" s="103">
        <f t="shared" si="7"/>
        <v>3300</v>
      </c>
      <c r="QS4" s="103">
        <f t="shared" si="7"/>
        <v>984.98794518875638</v>
      </c>
      <c r="QT4" s="103">
        <f t="shared" si="7"/>
        <v>1728.5714285714284</v>
      </c>
      <c r="QU4" s="103">
        <f t="shared" si="7"/>
        <v>3300</v>
      </c>
      <c r="QV4" s="103">
        <f t="shared" si="7"/>
        <v>2520.5267494735554</v>
      </c>
      <c r="QW4" s="103">
        <f t="shared" si="7"/>
        <v>3300</v>
      </c>
      <c r="QX4" s="103">
        <f t="shared" si="7"/>
        <v>1002.8412732322158</v>
      </c>
      <c r="QY4" s="103">
        <f t="shared" si="7"/>
        <v>2927.3384807885977</v>
      </c>
      <c r="QZ4" s="103">
        <f t="shared" si="7"/>
        <v>3300</v>
      </c>
      <c r="RA4" s="103">
        <f t="shared" si="7"/>
        <v>2824.7962889492483</v>
      </c>
      <c r="RB4" s="103">
        <f t="shared" si="7"/>
        <v>3300</v>
      </c>
      <c r="RC4" s="103">
        <f t="shared" si="7"/>
        <v>3083.2880642109449</v>
      </c>
      <c r="RD4" s="103">
        <f t="shared" si="7"/>
        <v>1010.3183080538347</v>
      </c>
      <c r="RE4" s="103">
        <f t="shared" si="7"/>
        <v>3300</v>
      </c>
      <c r="RF4" s="103">
        <f t="shared" si="7"/>
        <v>960.57313760795932</v>
      </c>
      <c r="RG4" s="103">
        <f t="shared" si="7"/>
        <v>3300</v>
      </c>
      <c r="RH4" s="103">
        <f t="shared" si="7"/>
        <v>413.52885525070997</v>
      </c>
      <c r="RI4" s="103">
        <f t="shared" si="7"/>
        <v>913.87981810968358</v>
      </c>
      <c r="RJ4" s="103">
        <f t="shared" si="7"/>
        <v>3300</v>
      </c>
      <c r="RK4" s="103">
        <f t="shared" si="7"/>
        <v>1741.8469801934871</v>
      </c>
      <c r="RL4" s="103">
        <f t="shared" si="7"/>
        <v>3300</v>
      </c>
      <c r="RM4" s="103">
        <f t="shared" si="7"/>
        <v>2782.5281533249909</v>
      </c>
      <c r="RN4" s="103">
        <f t="shared" si="7"/>
        <v>1490.2218695638912</v>
      </c>
      <c r="RO4" s="103">
        <f t="shared" si="7"/>
        <v>2521.7474898525952</v>
      </c>
      <c r="RP4" s="103">
        <f t="shared" si="7"/>
        <v>3300</v>
      </c>
      <c r="RQ4" s="103">
        <f t="shared" si="7"/>
        <v>1131.0190130314031</v>
      </c>
      <c r="RR4" s="103">
        <f t="shared" si="7"/>
        <v>1203.8056581316569</v>
      </c>
      <c r="RS4" s="103">
        <f t="shared" si="7"/>
        <v>598.47102267525224</v>
      </c>
      <c r="RT4" s="103">
        <f t="shared" si="7"/>
        <v>3300</v>
      </c>
      <c r="RU4" s="103">
        <f t="shared" si="7"/>
        <v>3300</v>
      </c>
      <c r="RV4" s="103">
        <f t="shared" si="7"/>
        <v>1491.5952024903108</v>
      </c>
      <c r="RW4" s="103">
        <f t="shared" si="7"/>
        <v>3300</v>
      </c>
      <c r="RX4" s="103">
        <f t="shared" si="7"/>
        <v>2144.0809350871295</v>
      </c>
      <c r="RY4" s="103">
        <f t="shared" si="7"/>
        <v>3300</v>
      </c>
      <c r="RZ4" s="103">
        <f t="shared" si="7"/>
        <v>3300</v>
      </c>
      <c r="SA4" s="103">
        <f t="shared" si="7"/>
        <v>3300</v>
      </c>
      <c r="SB4" s="103">
        <f t="shared" si="7"/>
        <v>3300</v>
      </c>
      <c r="SC4" s="103">
        <f t="shared" si="7"/>
        <v>467.85180211798524</v>
      </c>
      <c r="SD4" s="103">
        <f t="shared" si="7"/>
        <v>352.94961394085476</v>
      </c>
      <c r="SE4" s="103">
        <f t="shared" si="7"/>
        <v>3300</v>
      </c>
      <c r="SF4" s="103">
        <f t="shared" si="7"/>
        <v>967.28720969267852</v>
      </c>
      <c r="SG4" s="103">
        <f t="shared" si="7"/>
        <v>2260.6616412854401</v>
      </c>
      <c r="SH4" s="103">
        <f t="shared" si="7"/>
        <v>1533.5581530198069</v>
      </c>
      <c r="SI4" s="103">
        <f t="shared" si="7"/>
        <v>3300</v>
      </c>
      <c r="SJ4" s="103">
        <f t="shared" si="7"/>
        <v>3080.5413983581038</v>
      </c>
      <c r="SK4" s="103">
        <f t="shared" si="7"/>
        <v>3300</v>
      </c>
      <c r="SL4" s="103">
        <f t="shared" si="7"/>
        <v>3300</v>
      </c>
      <c r="SM4" s="103">
        <f t="shared" si="7"/>
        <v>1033.3597827082122</v>
      </c>
      <c r="SN4" s="103">
        <f t="shared" si="7"/>
        <v>953.55388042847881</v>
      </c>
      <c r="SO4" s="103">
        <f t="shared" si="7"/>
        <v>2036.0454115421016</v>
      </c>
      <c r="SP4" s="103">
        <f t="shared" si="7"/>
        <v>1227.4575029755542</v>
      </c>
      <c r="SQ4" s="103">
        <f t="shared" si="7"/>
        <v>3300</v>
      </c>
      <c r="SR4" s="103">
        <f t="shared" si="7"/>
        <v>3300</v>
      </c>
      <c r="SS4" s="103">
        <f t="shared" si="7"/>
        <v>3300</v>
      </c>
      <c r="ST4" s="103">
        <f t="shared" si="7"/>
        <v>3053.0747398297062</v>
      </c>
      <c r="SU4" s="103">
        <f t="shared" si="7"/>
        <v>3300</v>
      </c>
      <c r="SV4" s="103">
        <f t="shared" si="7"/>
        <v>1044.3464461195726</v>
      </c>
      <c r="SW4" s="103">
        <f t="shared" si="7"/>
        <v>3300</v>
      </c>
      <c r="SX4" s="103">
        <f t="shared" si="7"/>
        <v>2502.2156437879576</v>
      </c>
      <c r="SY4" s="103">
        <f t="shared" ref="SY4:VJ4" si="8">MIN(SY$3,$C$10) *40 + 15 * MAX($C$10-SY$3,0) - (25*$C$10)</f>
        <v>3300</v>
      </c>
      <c r="SZ4" s="103">
        <f t="shared" si="8"/>
        <v>3300</v>
      </c>
      <c r="TA4" s="103">
        <f t="shared" si="8"/>
        <v>3300</v>
      </c>
      <c r="TB4" s="103">
        <f t="shared" si="8"/>
        <v>398.26960051271089</v>
      </c>
      <c r="TC4" s="103">
        <f t="shared" si="8"/>
        <v>2227.854243598742</v>
      </c>
      <c r="TD4" s="103">
        <f t="shared" si="8"/>
        <v>3300</v>
      </c>
      <c r="TE4" s="103">
        <f t="shared" si="8"/>
        <v>3114.7221289712215</v>
      </c>
      <c r="TF4" s="103">
        <f t="shared" si="8"/>
        <v>3300</v>
      </c>
      <c r="TG4" s="103">
        <f t="shared" si="8"/>
        <v>1744.7462385937069</v>
      </c>
      <c r="TH4" s="103">
        <f t="shared" si="8"/>
        <v>3300</v>
      </c>
      <c r="TI4" s="103">
        <f t="shared" si="8"/>
        <v>3300</v>
      </c>
      <c r="TJ4" s="103">
        <f t="shared" si="8"/>
        <v>999.78942228461528</v>
      </c>
      <c r="TK4" s="103">
        <f t="shared" si="8"/>
        <v>3300</v>
      </c>
      <c r="TL4" s="103">
        <f t="shared" si="8"/>
        <v>3300</v>
      </c>
      <c r="TM4" s="103">
        <f t="shared" si="8"/>
        <v>1873.2291634876556</v>
      </c>
      <c r="TN4" s="103">
        <f t="shared" si="8"/>
        <v>3300</v>
      </c>
      <c r="TO4" s="103">
        <f t="shared" si="8"/>
        <v>3300</v>
      </c>
      <c r="TP4" s="103">
        <f t="shared" si="8"/>
        <v>370.80294198431329</v>
      </c>
      <c r="TQ4" s="103">
        <f t="shared" si="8"/>
        <v>1252.482680745873</v>
      </c>
      <c r="TR4" s="103">
        <f t="shared" si="8"/>
        <v>1123.9997558519244</v>
      </c>
      <c r="TS4" s="103">
        <f t="shared" si="8"/>
        <v>1750.8499404889062</v>
      </c>
      <c r="TT4" s="103">
        <f t="shared" si="8"/>
        <v>3274.6391186254459</v>
      </c>
      <c r="TU4" s="103">
        <f t="shared" si="8"/>
        <v>3300</v>
      </c>
      <c r="TV4" s="103">
        <f t="shared" si="8"/>
        <v>3300</v>
      </c>
      <c r="TW4" s="103">
        <f t="shared" si="8"/>
        <v>3300</v>
      </c>
      <c r="TX4" s="103">
        <f t="shared" si="8"/>
        <v>3300</v>
      </c>
      <c r="TY4" s="103">
        <f t="shared" si="8"/>
        <v>3066.9606616412857</v>
      </c>
      <c r="TZ4" s="103">
        <f t="shared" si="8"/>
        <v>3300</v>
      </c>
      <c r="UA4" s="103">
        <f t="shared" si="8"/>
        <v>3300</v>
      </c>
      <c r="UB4" s="103">
        <f t="shared" si="8"/>
        <v>2583.2422864467308</v>
      </c>
      <c r="UC4" s="103">
        <f t="shared" si="8"/>
        <v>1481.8292794579911</v>
      </c>
      <c r="UD4" s="103">
        <f t="shared" si="8"/>
        <v>373.244422742393</v>
      </c>
      <c r="UE4" s="103">
        <f t="shared" si="8"/>
        <v>2578.9696951200904</v>
      </c>
      <c r="UF4" s="103">
        <f t="shared" si="8"/>
        <v>3300</v>
      </c>
      <c r="UG4" s="103">
        <f t="shared" si="8"/>
        <v>1922.8217413861503</v>
      </c>
      <c r="UH4" s="103">
        <f t="shared" si="8"/>
        <v>3300</v>
      </c>
      <c r="UI4" s="103">
        <f t="shared" si="8"/>
        <v>3300</v>
      </c>
      <c r="UJ4" s="103">
        <f t="shared" si="8"/>
        <v>1863.3106479079561</v>
      </c>
      <c r="UK4" s="103">
        <f t="shared" si="8"/>
        <v>606.25324259163153</v>
      </c>
      <c r="UL4" s="103">
        <f t="shared" si="8"/>
        <v>3300</v>
      </c>
      <c r="UM4" s="103">
        <f t="shared" si="8"/>
        <v>2305.2186651203956</v>
      </c>
      <c r="UN4" s="103">
        <f t="shared" si="8"/>
        <v>937.0738853114417</v>
      </c>
      <c r="UO4" s="103">
        <f t="shared" si="8"/>
        <v>3300</v>
      </c>
      <c r="UP4" s="103">
        <f t="shared" si="8"/>
        <v>1757.8691976683849</v>
      </c>
      <c r="UQ4" s="103">
        <f t="shared" si="8"/>
        <v>2880.4925687429422</v>
      </c>
      <c r="UR4" s="103">
        <f t="shared" si="8"/>
        <v>3116.4006469924007</v>
      </c>
      <c r="US4" s="103">
        <f t="shared" si="8"/>
        <v>2415.695669423505</v>
      </c>
      <c r="UT4" s="103">
        <f t="shared" si="8"/>
        <v>3300</v>
      </c>
      <c r="UU4" s="103">
        <f t="shared" si="8"/>
        <v>446.79403057954733</v>
      </c>
      <c r="UV4" s="103">
        <f t="shared" si="8"/>
        <v>1295.8189642017887</v>
      </c>
      <c r="UW4" s="103">
        <f t="shared" si="8"/>
        <v>3300</v>
      </c>
      <c r="UX4" s="103">
        <f t="shared" si="8"/>
        <v>2319.4097720267346</v>
      </c>
      <c r="UY4" s="103">
        <f t="shared" si="8"/>
        <v>3300</v>
      </c>
      <c r="UZ4" s="103">
        <f t="shared" si="8"/>
        <v>3300</v>
      </c>
      <c r="VA4" s="103">
        <f t="shared" si="8"/>
        <v>2197.6409192175051</v>
      </c>
      <c r="VB4" s="103">
        <f t="shared" si="8"/>
        <v>1702.3255104220707</v>
      </c>
      <c r="VC4" s="103">
        <f t="shared" si="8"/>
        <v>3300</v>
      </c>
      <c r="VD4" s="103">
        <f t="shared" si="8"/>
        <v>3300</v>
      </c>
      <c r="VE4" s="103">
        <f t="shared" si="8"/>
        <v>2023.5328226569409</v>
      </c>
      <c r="VF4" s="103">
        <f t="shared" si="8"/>
        <v>3300</v>
      </c>
      <c r="VG4" s="103">
        <f t="shared" si="8"/>
        <v>3282.1161534470666</v>
      </c>
      <c r="VH4" s="103">
        <f t="shared" si="8"/>
        <v>2290.2645954771569</v>
      </c>
      <c r="VI4" s="103">
        <f t="shared" si="8"/>
        <v>3300</v>
      </c>
      <c r="VJ4" s="103">
        <f t="shared" si="8"/>
        <v>3300</v>
      </c>
      <c r="VK4" s="103">
        <f t="shared" ref="VK4:XV4" si="9">MIN(VK$3,$C$10) *40 + 15 * MAX($C$10-VK$3,0) - (25*$C$10)</f>
        <v>3300</v>
      </c>
      <c r="VL4" s="103">
        <f t="shared" si="9"/>
        <v>3300</v>
      </c>
      <c r="VM4" s="103">
        <f t="shared" si="9"/>
        <v>1409.6530045472573</v>
      </c>
      <c r="VN4" s="103">
        <f t="shared" si="9"/>
        <v>3300</v>
      </c>
      <c r="VO4" s="103">
        <f t="shared" si="9"/>
        <v>388.35108493301141</v>
      </c>
      <c r="VP4" s="103">
        <f t="shared" si="9"/>
        <v>1936.8602557451095</v>
      </c>
      <c r="VQ4" s="103">
        <f t="shared" si="9"/>
        <v>3073.9799188207635</v>
      </c>
      <c r="VR4" s="103">
        <f t="shared" si="9"/>
        <v>2752.0096438489945</v>
      </c>
      <c r="VS4" s="103">
        <f t="shared" si="9"/>
        <v>639.51841792046889</v>
      </c>
      <c r="VT4" s="103">
        <f t="shared" si="9"/>
        <v>3300</v>
      </c>
      <c r="VU4" s="103">
        <f t="shared" si="9"/>
        <v>2823.8807336649679</v>
      </c>
      <c r="VV4" s="103">
        <f t="shared" si="9"/>
        <v>1598.257393108921</v>
      </c>
      <c r="VW4" s="103">
        <f t="shared" si="9"/>
        <v>1149.4827112643816</v>
      </c>
      <c r="VX4" s="103">
        <f t="shared" si="9"/>
        <v>3300</v>
      </c>
      <c r="VY4" s="103">
        <f t="shared" si="9"/>
        <v>422.22663045136869</v>
      </c>
      <c r="VZ4" s="103">
        <f t="shared" si="9"/>
        <v>3300</v>
      </c>
      <c r="WA4" s="103">
        <f t="shared" si="9"/>
        <v>3300</v>
      </c>
      <c r="WB4" s="103">
        <f t="shared" si="9"/>
        <v>3175.759147923216</v>
      </c>
      <c r="WC4" s="103">
        <f t="shared" si="9"/>
        <v>2020.9387493514814</v>
      </c>
      <c r="WD4" s="103">
        <f t="shared" si="9"/>
        <v>2051.4572588274796</v>
      </c>
      <c r="WE4" s="103">
        <f t="shared" si="9"/>
        <v>1927.0943327127898</v>
      </c>
      <c r="WF4" s="103">
        <f t="shared" si="9"/>
        <v>901.21463667714488</v>
      </c>
      <c r="WG4" s="103">
        <f t="shared" si="9"/>
        <v>3300</v>
      </c>
      <c r="WH4" s="103">
        <f t="shared" si="9"/>
        <v>344.40443128757579</v>
      </c>
      <c r="WI4" s="103">
        <f t="shared" si="9"/>
        <v>3300</v>
      </c>
      <c r="WJ4" s="103">
        <f t="shared" si="9"/>
        <v>3300</v>
      </c>
      <c r="WK4" s="103">
        <f t="shared" si="9"/>
        <v>1740.6262398144472</v>
      </c>
      <c r="WL4" s="103">
        <f t="shared" si="9"/>
        <v>3300</v>
      </c>
      <c r="WM4" s="103">
        <f t="shared" si="9"/>
        <v>3201.6998809778124</v>
      </c>
      <c r="WN4" s="103">
        <f t="shared" si="9"/>
        <v>3300</v>
      </c>
      <c r="WO4" s="103">
        <f t="shared" si="9"/>
        <v>3300</v>
      </c>
      <c r="WP4" s="103">
        <f t="shared" si="9"/>
        <v>3300</v>
      </c>
      <c r="WQ4" s="103">
        <f t="shared" si="9"/>
        <v>3300</v>
      </c>
      <c r="WR4" s="103">
        <f t="shared" si="9"/>
        <v>3300</v>
      </c>
      <c r="WS4" s="103">
        <f t="shared" si="9"/>
        <v>1415.6041138950768</v>
      </c>
      <c r="WT4" s="103">
        <f t="shared" si="9"/>
        <v>3300</v>
      </c>
      <c r="WU4" s="103">
        <f t="shared" si="9"/>
        <v>1936.5550706503491</v>
      </c>
      <c r="WV4" s="103">
        <f t="shared" si="9"/>
        <v>1575.2159184545426</v>
      </c>
      <c r="WW4" s="103">
        <f t="shared" si="9"/>
        <v>3263.1946775719462</v>
      </c>
      <c r="WX4" s="103">
        <f t="shared" si="9"/>
        <v>3300</v>
      </c>
      <c r="WY4" s="103">
        <f t="shared" si="9"/>
        <v>3300</v>
      </c>
      <c r="WZ4" s="103">
        <f t="shared" si="9"/>
        <v>1174.6604815820792</v>
      </c>
      <c r="XA4" s="103">
        <f t="shared" si="9"/>
        <v>3300</v>
      </c>
      <c r="XB4" s="103">
        <f t="shared" si="9"/>
        <v>3300</v>
      </c>
      <c r="XC4" s="103">
        <f t="shared" si="9"/>
        <v>2065.6483657338176</v>
      </c>
      <c r="XD4" s="103">
        <f t="shared" si="9"/>
        <v>3300</v>
      </c>
      <c r="XE4" s="103">
        <f t="shared" si="9"/>
        <v>3209.0243232520515</v>
      </c>
      <c r="XF4" s="103">
        <f t="shared" si="9"/>
        <v>3300</v>
      </c>
      <c r="XG4" s="103">
        <f t="shared" si="9"/>
        <v>1349.9893185216824</v>
      </c>
      <c r="XH4" s="103">
        <f t="shared" si="9"/>
        <v>2237.6201666310626</v>
      </c>
      <c r="XI4" s="103">
        <f t="shared" si="9"/>
        <v>1941.5906247138882</v>
      </c>
      <c r="XJ4" s="103">
        <f t="shared" si="9"/>
        <v>3300</v>
      </c>
      <c r="XK4" s="103">
        <f t="shared" si="9"/>
        <v>3107.2450941496008</v>
      </c>
      <c r="XL4" s="103">
        <f t="shared" si="9"/>
        <v>3300</v>
      </c>
      <c r="XM4" s="103">
        <f t="shared" si="9"/>
        <v>645.16434217352889</v>
      </c>
      <c r="XN4" s="103">
        <f t="shared" si="9"/>
        <v>2826.9325846125666</v>
      </c>
      <c r="XO4" s="103">
        <f t="shared" si="9"/>
        <v>2165.2912991729472</v>
      </c>
      <c r="XP4" s="103">
        <f t="shared" si="9"/>
        <v>3300</v>
      </c>
      <c r="XQ4" s="103">
        <f t="shared" si="9"/>
        <v>1233.256019775994</v>
      </c>
      <c r="XR4" s="103">
        <f t="shared" si="9"/>
        <v>3300</v>
      </c>
      <c r="XS4" s="103">
        <f t="shared" si="9"/>
        <v>1901.7639698477124</v>
      </c>
      <c r="XT4" s="103">
        <f t="shared" si="9"/>
        <v>3300</v>
      </c>
      <c r="XU4" s="103">
        <f t="shared" si="9"/>
        <v>3300</v>
      </c>
      <c r="XV4" s="103">
        <f t="shared" si="9"/>
        <v>3300</v>
      </c>
      <c r="XW4" s="103">
        <f t="shared" ref="XW4:AAH4" si="10">MIN(XW$3,$C$10) *40 + 15 * MAX($C$10-XW$3,0) - (25*$C$10)</f>
        <v>3300</v>
      </c>
      <c r="XX4" s="103">
        <f t="shared" si="10"/>
        <v>3300</v>
      </c>
      <c r="XY4" s="103">
        <f t="shared" si="10"/>
        <v>3300</v>
      </c>
      <c r="XZ4" s="103">
        <f t="shared" si="10"/>
        <v>2555.0126651814317</v>
      </c>
      <c r="YA4" s="103">
        <f t="shared" si="10"/>
        <v>2475.3593554490799</v>
      </c>
      <c r="YB4" s="103">
        <f t="shared" si="10"/>
        <v>3300</v>
      </c>
      <c r="YC4" s="103">
        <f t="shared" si="10"/>
        <v>3300</v>
      </c>
      <c r="YD4" s="103">
        <f t="shared" si="10"/>
        <v>3300</v>
      </c>
      <c r="YE4" s="103">
        <f t="shared" si="10"/>
        <v>1493.7314981536301</v>
      </c>
      <c r="YF4" s="103">
        <f t="shared" si="10"/>
        <v>2557.1489608447519</v>
      </c>
      <c r="YG4" s="103">
        <f t="shared" si="10"/>
        <v>2070.6839197973568</v>
      </c>
      <c r="YH4" s="103">
        <f t="shared" si="10"/>
        <v>3300</v>
      </c>
      <c r="YI4" s="103">
        <f t="shared" si="10"/>
        <v>3300</v>
      </c>
      <c r="YJ4" s="103">
        <f t="shared" si="10"/>
        <v>878.17316202276743</v>
      </c>
      <c r="YK4" s="103">
        <f t="shared" si="10"/>
        <v>3300</v>
      </c>
      <c r="YL4" s="103">
        <f t="shared" si="10"/>
        <v>867.49168370616735</v>
      </c>
      <c r="YM4" s="103">
        <f t="shared" si="10"/>
        <v>3300</v>
      </c>
      <c r="YN4" s="103">
        <f t="shared" si="10"/>
        <v>3300</v>
      </c>
      <c r="YO4" s="103">
        <f t="shared" si="10"/>
        <v>3300</v>
      </c>
      <c r="YP4" s="103">
        <f t="shared" si="10"/>
        <v>1447.801141392255</v>
      </c>
      <c r="YQ4" s="103">
        <f t="shared" si="10"/>
        <v>2048.1002227851195</v>
      </c>
      <c r="YR4" s="103">
        <f t="shared" si="10"/>
        <v>2639.3963438825658</v>
      </c>
      <c r="YS4" s="103">
        <f t="shared" si="10"/>
        <v>2554.5548875392924</v>
      </c>
      <c r="YT4" s="103">
        <f t="shared" si="10"/>
        <v>3300</v>
      </c>
      <c r="YU4" s="103">
        <f t="shared" si="10"/>
        <v>2632.2244941557065</v>
      </c>
      <c r="YV4" s="103">
        <f t="shared" si="10"/>
        <v>2036.8083742790013</v>
      </c>
      <c r="YW4" s="103">
        <f t="shared" si="10"/>
        <v>2797.6348155156102</v>
      </c>
      <c r="YX4" s="103">
        <f t="shared" si="10"/>
        <v>1958.2232123783069</v>
      </c>
      <c r="YY4" s="103">
        <f t="shared" si="10"/>
        <v>2547.383037812433</v>
      </c>
      <c r="YZ4" s="103">
        <f t="shared" si="10"/>
        <v>1866.9728690450756</v>
      </c>
      <c r="ZA4" s="103">
        <f t="shared" si="10"/>
        <v>2245.7075716422014</v>
      </c>
      <c r="ZB4" s="103">
        <f t="shared" si="10"/>
        <v>3300</v>
      </c>
      <c r="ZC4" s="103">
        <f t="shared" si="10"/>
        <v>456.55995361186615</v>
      </c>
      <c r="ZD4" s="103">
        <f t="shared" si="10"/>
        <v>850.70650349436983</v>
      </c>
      <c r="ZE4" s="103">
        <f t="shared" si="10"/>
        <v>3107.5502792443622</v>
      </c>
      <c r="ZF4" s="103">
        <f t="shared" si="10"/>
        <v>3300</v>
      </c>
      <c r="ZG4" s="103">
        <f t="shared" si="10"/>
        <v>3300</v>
      </c>
      <c r="ZH4" s="103">
        <f t="shared" si="10"/>
        <v>1250.6515701773133</v>
      </c>
      <c r="ZI4" s="103">
        <f t="shared" si="10"/>
        <v>1693.9329203161724</v>
      </c>
      <c r="ZJ4" s="103">
        <f t="shared" si="10"/>
        <v>3300</v>
      </c>
      <c r="ZK4" s="103">
        <f t="shared" si="10"/>
        <v>3300</v>
      </c>
      <c r="ZL4" s="103">
        <f t="shared" si="10"/>
        <v>1730.2499465926085</v>
      </c>
      <c r="ZM4" s="103">
        <f t="shared" si="10"/>
        <v>2963.6555070650338</v>
      </c>
      <c r="ZN4" s="103">
        <f t="shared" si="10"/>
        <v>2666.4052247688223</v>
      </c>
      <c r="ZO4" s="103">
        <f t="shared" si="10"/>
        <v>3300</v>
      </c>
      <c r="ZP4" s="103">
        <f t="shared" si="10"/>
        <v>1473.5892818994726</v>
      </c>
      <c r="ZQ4" s="103">
        <f t="shared" si="10"/>
        <v>1290.9360026856293</v>
      </c>
      <c r="ZR4" s="103">
        <f t="shared" si="10"/>
        <v>2639.2437513351852</v>
      </c>
      <c r="ZS4" s="103">
        <f t="shared" si="10"/>
        <v>2304.6082949308757</v>
      </c>
      <c r="ZT4" s="103">
        <f t="shared" si="10"/>
        <v>1345.2589495529037</v>
      </c>
      <c r="ZU4" s="103">
        <f t="shared" si="10"/>
        <v>3300</v>
      </c>
      <c r="ZV4" s="103">
        <f t="shared" si="10"/>
        <v>3300</v>
      </c>
      <c r="ZW4" s="103">
        <f t="shared" si="10"/>
        <v>3300</v>
      </c>
      <c r="ZX4" s="103">
        <f t="shared" si="10"/>
        <v>372.93923764763349</v>
      </c>
      <c r="ZY4" s="103">
        <f t="shared" si="10"/>
        <v>591.60435804315239</v>
      </c>
      <c r="ZZ4" s="103">
        <f t="shared" si="10"/>
        <v>3300</v>
      </c>
      <c r="AAA4" s="103">
        <f t="shared" si="10"/>
        <v>3300</v>
      </c>
      <c r="AAB4" s="103">
        <f t="shared" si="10"/>
        <v>3300</v>
      </c>
      <c r="AAC4" s="103">
        <f t="shared" si="10"/>
        <v>2011.0202337717819</v>
      </c>
      <c r="AAD4" s="103">
        <f t="shared" si="10"/>
        <v>394.75997192297109</v>
      </c>
      <c r="AAE4" s="103">
        <f t="shared" si="10"/>
        <v>2835.3251747184677</v>
      </c>
      <c r="AAF4" s="103">
        <f t="shared" si="10"/>
        <v>2725.1533555101159</v>
      </c>
      <c r="AAG4" s="103">
        <f t="shared" si="10"/>
        <v>3300</v>
      </c>
      <c r="AAH4" s="103">
        <f t="shared" si="10"/>
        <v>2438.7371440778843</v>
      </c>
      <c r="AAI4" s="103">
        <f t="shared" ref="AAI4:ACT4" si="11">MIN(AAI$3,$C$10) *40 + 15 * MAX($C$10-AAI$3,0) - (25*$C$10)</f>
        <v>3284.8628192999058</v>
      </c>
      <c r="AAJ4" s="103">
        <f t="shared" si="11"/>
        <v>900.45167394024429</v>
      </c>
      <c r="AAK4" s="103">
        <f t="shared" si="11"/>
        <v>3057.4999237037264</v>
      </c>
      <c r="AAL4" s="103">
        <f t="shared" si="11"/>
        <v>2676.0185552537614</v>
      </c>
      <c r="AAM4" s="103">
        <f t="shared" si="11"/>
        <v>3300</v>
      </c>
      <c r="AAN4" s="103">
        <f t="shared" si="11"/>
        <v>655.23545030060814</v>
      </c>
      <c r="AAO4" s="103">
        <f t="shared" si="11"/>
        <v>3300</v>
      </c>
      <c r="AAP4" s="103">
        <f t="shared" si="11"/>
        <v>3298.2909634693442</v>
      </c>
      <c r="AAQ4" s="103">
        <f t="shared" si="11"/>
        <v>1348.3108005005033</v>
      </c>
      <c r="AAR4" s="103">
        <f t="shared" si="11"/>
        <v>3300</v>
      </c>
      <c r="AAS4" s="103">
        <f t="shared" si="11"/>
        <v>3300</v>
      </c>
      <c r="AAT4" s="103">
        <f t="shared" si="11"/>
        <v>1670.2810754722741</v>
      </c>
      <c r="AAU4" s="103">
        <f t="shared" si="11"/>
        <v>2348.707541123691</v>
      </c>
      <c r="AAV4" s="103">
        <f t="shared" si="11"/>
        <v>3300</v>
      </c>
      <c r="AAW4" s="103">
        <f t="shared" si="11"/>
        <v>3300</v>
      </c>
      <c r="AAX4" s="103">
        <f t="shared" si="11"/>
        <v>2481.9208349864193</v>
      </c>
      <c r="AAY4" s="103">
        <f t="shared" si="11"/>
        <v>3300</v>
      </c>
      <c r="AAZ4" s="103">
        <f t="shared" si="11"/>
        <v>3300</v>
      </c>
      <c r="ABA4" s="103">
        <f t="shared" si="11"/>
        <v>3300</v>
      </c>
      <c r="ABB4" s="103">
        <f t="shared" si="11"/>
        <v>3300</v>
      </c>
      <c r="ABC4" s="103">
        <f t="shared" si="11"/>
        <v>1498.4618671224098</v>
      </c>
      <c r="ABD4" s="103">
        <f t="shared" si="11"/>
        <v>334.33332316049746</v>
      </c>
      <c r="ABE4" s="103">
        <f t="shared" si="11"/>
        <v>3300</v>
      </c>
      <c r="ABF4" s="103">
        <f t="shared" si="11"/>
        <v>1581.1670278023621</v>
      </c>
      <c r="ABG4" s="103">
        <f t="shared" si="11"/>
        <v>1051.9760734885713</v>
      </c>
      <c r="ABH4" s="103">
        <f t="shared" si="11"/>
        <v>3300</v>
      </c>
      <c r="ABI4" s="103">
        <f t="shared" si="11"/>
        <v>2732.0200201422158</v>
      </c>
      <c r="ABJ4" s="103">
        <f t="shared" si="11"/>
        <v>3300</v>
      </c>
      <c r="ABK4" s="103">
        <f t="shared" si="11"/>
        <v>3300</v>
      </c>
      <c r="ABL4" s="103">
        <f t="shared" si="11"/>
        <v>521.86956389049919</v>
      </c>
      <c r="ABM4" s="103">
        <f t="shared" si="11"/>
        <v>2209.2379528183837</v>
      </c>
      <c r="ABN4" s="103">
        <f t="shared" si="11"/>
        <v>3300</v>
      </c>
      <c r="ABO4" s="103">
        <f t="shared" si="11"/>
        <v>2310.7119968260749</v>
      </c>
      <c r="ABP4" s="103">
        <f t="shared" si="11"/>
        <v>3300</v>
      </c>
      <c r="ABQ4" s="103">
        <f t="shared" si="11"/>
        <v>3300</v>
      </c>
      <c r="ABR4" s="103">
        <f t="shared" si="11"/>
        <v>2372.0542008728298</v>
      </c>
      <c r="ABS4" s="103">
        <f t="shared" si="11"/>
        <v>3300</v>
      </c>
      <c r="ABT4" s="103">
        <f t="shared" si="11"/>
        <v>3300</v>
      </c>
      <c r="ABU4" s="103">
        <f t="shared" si="11"/>
        <v>3300</v>
      </c>
      <c r="ABV4" s="103">
        <f t="shared" si="11"/>
        <v>3171.6391491439554</v>
      </c>
      <c r="ABW4" s="103">
        <f t="shared" si="11"/>
        <v>2300.3357036042362</v>
      </c>
      <c r="ABX4" s="103">
        <f t="shared" si="11"/>
        <v>2730.7992797631759</v>
      </c>
      <c r="ABY4" s="103">
        <f t="shared" si="11"/>
        <v>3300</v>
      </c>
      <c r="ABZ4" s="103">
        <f t="shared" si="11"/>
        <v>1955.0187688833266</v>
      </c>
      <c r="ACA4" s="103">
        <f t="shared" si="11"/>
        <v>3161.8732261116365</v>
      </c>
      <c r="ACB4" s="103">
        <f t="shared" si="11"/>
        <v>748.01171910763878</v>
      </c>
      <c r="ACC4" s="103">
        <f t="shared" si="11"/>
        <v>811.94799645985313</v>
      </c>
      <c r="ACD4" s="103">
        <f t="shared" si="11"/>
        <v>323.65184484389738</v>
      </c>
      <c r="ACE4" s="103">
        <f t="shared" si="11"/>
        <v>664.23841059602637</v>
      </c>
      <c r="ACF4" s="103">
        <f t="shared" si="11"/>
        <v>1558.2781456953635</v>
      </c>
      <c r="ACG4" s="103">
        <f t="shared" si="11"/>
        <v>3300</v>
      </c>
      <c r="ACH4" s="103">
        <f t="shared" si="11"/>
        <v>3178.9635914181945</v>
      </c>
      <c r="ACI4" s="103">
        <f t="shared" si="11"/>
        <v>3300</v>
      </c>
      <c r="ACJ4" s="103">
        <f t="shared" si="11"/>
        <v>2520.0689718314152</v>
      </c>
      <c r="ACK4" s="103">
        <f t="shared" si="11"/>
        <v>2750.0259407330541</v>
      </c>
      <c r="ACL4" s="103">
        <f t="shared" si="11"/>
        <v>970.79683828241832</v>
      </c>
      <c r="ACM4" s="103">
        <f t="shared" si="11"/>
        <v>3300</v>
      </c>
      <c r="ACN4" s="103">
        <f t="shared" si="11"/>
        <v>695.97766045106346</v>
      </c>
      <c r="ACO4" s="103">
        <f t="shared" si="11"/>
        <v>2100.5920590838341</v>
      </c>
      <c r="ACP4" s="103">
        <f t="shared" si="11"/>
        <v>3300</v>
      </c>
      <c r="ACQ4" s="103">
        <f t="shared" si="11"/>
        <v>780.20874660481604</v>
      </c>
      <c r="ACR4" s="103">
        <f t="shared" si="11"/>
        <v>1230.5093539231539</v>
      </c>
      <c r="ACS4" s="103">
        <f t="shared" si="11"/>
        <v>328.07702871791662</v>
      </c>
      <c r="ACT4" s="103">
        <f t="shared" si="11"/>
        <v>955.84276863917876</v>
      </c>
      <c r="ACU4" s="103">
        <f t="shared" ref="ACU4:AFF4" si="12">MIN(ACU$3,$C$10) *40 + 15 * MAX($C$10-ACU$3,0) - (25*$C$10)</f>
        <v>3300</v>
      </c>
      <c r="ACV4" s="103">
        <f t="shared" si="12"/>
        <v>3300</v>
      </c>
      <c r="ACW4" s="103">
        <f t="shared" si="12"/>
        <v>3300</v>
      </c>
      <c r="ACX4" s="103">
        <f t="shared" si="12"/>
        <v>765.40726950895714</v>
      </c>
      <c r="ACY4" s="103">
        <f t="shared" si="12"/>
        <v>968.20276497695886</v>
      </c>
      <c r="ACZ4" s="103">
        <f t="shared" si="12"/>
        <v>2564.6259956663707</v>
      </c>
      <c r="ADA4" s="103">
        <f t="shared" si="12"/>
        <v>807.37022003845323</v>
      </c>
      <c r="ADB4" s="103">
        <f t="shared" si="12"/>
        <v>545.82659382915699</v>
      </c>
      <c r="ADC4" s="103">
        <f t="shared" si="12"/>
        <v>3300</v>
      </c>
      <c r="ADD4" s="103">
        <f t="shared" si="12"/>
        <v>3300</v>
      </c>
      <c r="ADE4" s="103">
        <f t="shared" si="12"/>
        <v>2179.6349986266669</v>
      </c>
      <c r="ADF4" s="103">
        <f t="shared" si="12"/>
        <v>3300</v>
      </c>
      <c r="ADG4" s="103">
        <f t="shared" si="12"/>
        <v>3300</v>
      </c>
      <c r="ADH4" s="103">
        <f t="shared" si="12"/>
        <v>1373.0307931760617</v>
      </c>
      <c r="ADI4" s="103">
        <f t="shared" si="12"/>
        <v>3300</v>
      </c>
      <c r="ADJ4" s="103">
        <f t="shared" si="12"/>
        <v>3300</v>
      </c>
      <c r="ADK4" s="103">
        <f t="shared" si="12"/>
        <v>1305.5848872341076</v>
      </c>
      <c r="ADL4" s="103">
        <f t="shared" si="12"/>
        <v>1650.2914517654963</v>
      </c>
      <c r="ADM4" s="103">
        <f t="shared" si="12"/>
        <v>3300</v>
      </c>
      <c r="ADN4" s="103">
        <f t="shared" si="12"/>
        <v>3300</v>
      </c>
      <c r="ADO4" s="103">
        <f t="shared" si="12"/>
        <v>2163.1550035096279</v>
      </c>
      <c r="ADP4" s="103">
        <f t="shared" si="12"/>
        <v>3300</v>
      </c>
      <c r="ADQ4" s="103">
        <f t="shared" si="12"/>
        <v>3300</v>
      </c>
      <c r="ADR4" s="103">
        <f t="shared" si="12"/>
        <v>3254.8020874660488</v>
      </c>
      <c r="ADS4" s="103">
        <f t="shared" si="12"/>
        <v>1726.4351329081082</v>
      </c>
      <c r="ADT4" s="103">
        <f t="shared" si="12"/>
        <v>3300</v>
      </c>
      <c r="ADU4" s="103">
        <f t="shared" si="12"/>
        <v>537.89178136539795</v>
      </c>
      <c r="ADV4" s="103">
        <f t="shared" si="12"/>
        <v>3300</v>
      </c>
      <c r="ADW4" s="103">
        <f t="shared" si="12"/>
        <v>1486.5596484267717</v>
      </c>
      <c r="ADX4" s="103">
        <f t="shared" si="12"/>
        <v>2229.990539262064</v>
      </c>
      <c r="ADY4" s="103">
        <f t="shared" si="12"/>
        <v>2427.9030732139036</v>
      </c>
      <c r="ADZ4" s="103">
        <f t="shared" si="12"/>
        <v>1002.8412732322158</v>
      </c>
      <c r="AEA4" s="103">
        <f t="shared" si="12"/>
        <v>913.1168553727839</v>
      </c>
      <c r="AEB4" s="103">
        <f t="shared" si="12"/>
        <v>2350.2334665974904</v>
      </c>
      <c r="AEC4" s="103">
        <f t="shared" si="12"/>
        <v>2814.7251808221681</v>
      </c>
      <c r="AED4" s="103">
        <f t="shared" si="12"/>
        <v>3300</v>
      </c>
      <c r="AEE4" s="103">
        <f t="shared" si="12"/>
        <v>3300</v>
      </c>
      <c r="AEF4" s="103">
        <f t="shared" si="12"/>
        <v>2874.388866847743</v>
      </c>
      <c r="AEG4" s="103">
        <f t="shared" si="12"/>
        <v>3300</v>
      </c>
      <c r="AEH4" s="103">
        <f t="shared" si="12"/>
        <v>3300</v>
      </c>
      <c r="AEI4" s="103">
        <f t="shared" si="12"/>
        <v>3076.2688070314634</v>
      </c>
      <c r="AEJ4" s="103">
        <f t="shared" si="12"/>
        <v>1803.3417767876217</v>
      </c>
      <c r="AEK4" s="103">
        <f t="shared" si="12"/>
        <v>3300</v>
      </c>
      <c r="AEL4" s="103">
        <f t="shared" si="12"/>
        <v>1156.6545609912409</v>
      </c>
      <c r="AEM4" s="103">
        <f t="shared" si="12"/>
        <v>717.34061708426179</v>
      </c>
      <c r="AEN4" s="103">
        <f t="shared" si="12"/>
        <v>3300</v>
      </c>
      <c r="AEO4" s="103">
        <f t="shared" si="12"/>
        <v>3300</v>
      </c>
      <c r="AEP4" s="103">
        <f t="shared" si="12"/>
        <v>2997.531052583392</v>
      </c>
      <c r="AEQ4" s="103">
        <f t="shared" si="12"/>
        <v>1282.3908200323494</v>
      </c>
      <c r="AER4" s="103">
        <f t="shared" si="12"/>
        <v>3300</v>
      </c>
      <c r="AES4" s="103">
        <f t="shared" si="12"/>
        <v>3300</v>
      </c>
      <c r="AET4" s="103">
        <f t="shared" si="12"/>
        <v>1363.7226477858812</v>
      </c>
      <c r="AEU4" s="103">
        <f t="shared" si="12"/>
        <v>863.82946256904779</v>
      </c>
      <c r="AEV4" s="103">
        <f t="shared" si="12"/>
        <v>580.15991698965445</v>
      </c>
      <c r="AEW4" s="103">
        <f t="shared" si="12"/>
        <v>332.95999023407694</v>
      </c>
      <c r="AEX4" s="103">
        <f t="shared" si="12"/>
        <v>1212.6560258796962</v>
      </c>
      <c r="AEY4" s="103">
        <f t="shared" si="12"/>
        <v>3300</v>
      </c>
      <c r="AEZ4" s="103">
        <f t="shared" si="12"/>
        <v>302.44148075807971</v>
      </c>
      <c r="AFA4" s="103">
        <f t="shared" si="12"/>
        <v>1746.4247566148861</v>
      </c>
      <c r="AFB4" s="103">
        <f t="shared" si="12"/>
        <v>827.20725119785129</v>
      </c>
      <c r="AFC4" s="103">
        <f t="shared" si="12"/>
        <v>2933.7473677785583</v>
      </c>
      <c r="AFD4" s="103">
        <f t="shared" si="12"/>
        <v>2305.5238502151551</v>
      </c>
      <c r="AFE4" s="103">
        <f t="shared" si="12"/>
        <v>3300</v>
      </c>
      <c r="AFF4" s="103">
        <f t="shared" si="12"/>
        <v>1115.1493881038841</v>
      </c>
      <c r="AFG4" s="103">
        <f t="shared" ref="AFG4:AHR4" si="13">MIN(AFG$3,$C$10) *40 + 15 * MAX($C$10-AFG$3,0) - (25*$C$10)</f>
        <v>1546.6811120944849</v>
      </c>
      <c r="AFH4" s="103">
        <f t="shared" si="13"/>
        <v>2304.1505172887355</v>
      </c>
      <c r="AFI4" s="103">
        <f t="shared" si="13"/>
        <v>3091.222876674703</v>
      </c>
      <c r="AFJ4" s="103">
        <f t="shared" si="13"/>
        <v>1403.3967101046783</v>
      </c>
      <c r="AFK4" s="103">
        <f t="shared" si="13"/>
        <v>2393.5697500534079</v>
      </c>
      <c r="AFL4" s="103">
        <f t="shared" si="13"/>
        <v>301.52592547379936</v>
      </c>
      <c r="AFM4" s="103">
        <f t="shared" si="13"/>
        <v>463.27402569658443</v>
      </c>
      <c r="AFN4" s="103">
        <f t="shared" si="13"/>
        <v>1257.9760124515524</v>
      </c>
      <c r="AFO4" s="103">
        <f t="shared" si="13"/>
        <v>3300</v>
      </c>
      <c r="AFP4" s="103">
        <f t="shared" si="13"/>
        <v>3214.8228400524913</v>
      </c>
      <c r="AFQ4" s="103">
        <f t="shared" si="13"/>
        <v>2280.0408948026979</v>
      </c>
      <c r="AFR4" s="103">
        <f t="shared" si="13"/>
        <v>359.35850093081444</v>
      </c>
      <c r="AFS4" s="103">
        <f t="shared" si="13"/>
        <v>3300</v>
      </c>
      <c r="AFT4" s="103">
        <f t="shared" si="13"/>
        <v>3300</v>
      </c>
      <c r="AFU4" s="103">
        <f t="shared" si="13"/>
        <v>3300</v>
      </c>
      <c r="AFV4" s="103">
        <f t="shared" si="13"/>
        <v>966.82943205053925</v>
      </c>
      <c r="AFW4" s="103">
        <f t="shared" si="13"/>
        <v>3154.2435987426361</v>
      </c>
      <c r="AFX4" s="103">
        <f t="shared" si="13"/>
        <v>3300</v>
      </c>
      <c r="AFY4" s="103">
        <f t="shared" si="13"/>
        <v>3290.3561510055843</v>
      </c>
      <c r="AFZ4" s="103">
        <f t="shared" si="13"/>
        <v>3300</v>
      </c>
      <c r="AGA4" s="103">
        <f t="shared" si="13"/>
        <v>3300</v>
      </c>
      <c r="AGB4" s="103">
        <f t="shared" si="13"/>
        <v>3300</v>
      </c>
      <c r="AGC4" s="103">
        <f t="shared" si="13"/>
        <v>1830.8084353160184</v>
      </c>
      <c r="AGD4" s="103">
        <f t="shared" si="13"/>
        <v>3300</v>
      </c>
      <c r="AGE4" s="103">
        <f t="shared" si="13"/>
        <v>3300</v>
      </c>
      <c r="AGF4" s="103">
        <f t="shared" si="13"/>
        <v>2803.4333323160499</v>
      </c>
      <c r="AGG4" s="103">
        <f t="shared" si="13"/>
        <v>2709.7415082247389</v>
      </c>
      <c r="AGH4" s="103">
        <f t="shared" si="13"/>
        <v>2930.2377391888185</v>
      </c>
      <c r="AGI4" s="103">
        <f t="shared" si="13"/>
        <v>474.56587420270444</v>
      </c>
      <c r="AGJ4" s="103">
        <f t="shared" si="13"/>
        <v>1649.0707113864564</v>
      </c>
      <c r="AGK4" s="103">
        <f t="shared" si="13"/>
        <v>3300</v>
      </c>
      <c r="AGL4" s="103">
        <f t="shared" si="13"/>
        <v>517.13919492172045</v>
      </c>
      <c r="AGM4" s="103">
        <f t="shared" si="13"/>
        <v>492.11401715140164</v>
      </c>
      <c r="AGN4" s="103">
        <f t="shared" si="13"/>
        <v>3300</v>
      </c>
      <c r="AGO4" s="103">
        <f t="shared" si="13"/>
        <v>3300</v>
      </c>
      <c r="AGP4" s="103">
        <f t="shared" si="13"/>
        <v>2918.0303353984182</v>
      </c>
      <c r="AGQ4" s="103">
        <f t="shared" si="13"/>
        <v>2463.914914395581</v>
      </c>
      <c r="AGR4" s="103">
        <f t="shared" si="13"/>
        <v>2264.3238624225596</v>
      </c>
      <c r="AGS4" s="103">
        <f t="shared" si="13"/>
        <v>3300</v>
      </c>
      <c r="AGT4" s="103">
        <f t="shared" si="13"/>
        <v>467.69920957060458</v>
      </c>
      <c r="AGU4" s="103">
        <f t="shared" si="13"/>
        <v>3300</v>
      </c>
      <c r="AGV4" s="103">
        <f t="shared" si="13"/>
        <v>3300</v>
      </c>
      <c r="AGW4" s="103">
        <f t="shared" si="13"/>
        <v>2546.1622974333932</v>
      </c>
      <c r="AGX4" s="103">
        <f t="shared" si="13"/>
        <v>1414.0781884212774</v>
      </c>
      <c r="AGY4" s="103">
        <f t="shared" si="13"/>
        <v>3300</v>
      </c>
      <c r="AGZ4" s="103">
        <f t="shared" si="13"/>
        <v>3300</v>
      </c>
      <c r="AHA4" s="103">
        <f t="shared" si="13"/>
        <v>3272.960600604265</v>
      </c>
      <c r="AHB4" s="103">
        <f t="shared" si="13"/>
        <v>3209.6346934415706</v>
      </c>
      <c r="AHC4" s="103">
        <f t="shared" si="13"/>
        <v>1512.5003814813681</v>
      </c>
      <c r="AHD4" s="103">
        <f t="shared" si="13"/>
        <v>3300</v>
      </c>
      <c r="AHE4" s="103">
        <f t="shared" si="13"/>
        <v>2179.3298135319073</v>
      </c>
      <c r="AHF4" s="103">
        <f t="shared" si="13"/>
        <v>3300</v>
      </c>
      <c r="AHG4" s="103">
        <f t="shared" si="13"/>
        <v>1727.3506881923886</v>
      </c>
      <c r="AHH4" s="103">
        <f t="shared" si="13"/>
        <v>2649.1622669148846</v>
      </c>
      <c r="AHI4" s="103">
        <f t="shared" si="13"/>
        <v>3300</v>
      </c>
      <c r="AHJ4" s="103">
        <f t="shared" si="13"/>
        <v>3300</v>
      </c>
      <c r="AHK4" s="103">
        <f t="shared" si="13"/>
        <v>2778.5607470931118</v>
      </c>
      <c r="AHL4" s="103">
        <f t="shared" si="13"/>
        <v>2905.2125614185006</v>
      </c>
      <c r="AHM4" s="103">
        <f t="shared" si="13"/>
        <v>3300</v>
      </c>
      <c r="AHN4" s="103">
        <f t="shared" si="13"/>
        <v>1507.4648274178289</v>
      </c>
      <c r="AHO4" s="103">
        <f t="shared" si="13"/>
        <v>3300</v>
      </c>
      <c r="AHP4" s="103">
        <f t="shared" si="13"/>
        <v>1858.4276863917967</v>
      </c>
      <c r="AHQ4" s="103">
        <f t="shared" si="13"/>
        <v>457.47550889614558</v>
      </c>
      <c r="AHR4" s="103">
        <f t="shared" si="13"/>
        <v>1090.4293954283276</v>
      </c>
      <c r="AHS4" s="103">
        <f t="shared" ref="AHS4:AKD4" si="14">MIN(AHS$3,$C$10) *40 + 15 * MAX($C$10-AHS$3,0) - (25*$C$10)</f>
        <v>3300</v>
      </c>
      <c r="AHT4" s="103">
        <f t="shared" si="14"/>
        <v>1200.906399731437</v>
      </c>
      <c r="AHU4" s="103">
        <f t="shared" si="14"/>
        <v>3300</v>
      </c>
      <c r="AHV4" s="103">
        <f t="shared" si="14"/>
        <v>1670.1284829248943</v>
      </c>
      <c r="AHW4" s="103">
        <f t="shared" si="14"/>
        <v>2784.6644489883111</v>
      </c>
      <c r="AHX4" s="103">
        <f t="shared" si="14"/>
        <v>2586.9045075838503</v>
      </c>
      <c r="AHY4" s="103">
        <f t="shared" si="14"/>
        <v>2138.2824182866907</v>
      </c>
      <c r="AHZ4" s="103">
        <f t="shared" si="14"/>
        <v>3300</v>
      </c>
      <c r="AIA4" s="103">
        <f t="shared" si="14"/>
        <v>2824.948881496628</v>
      </c>
      <c r="AIB4" s="103">
        <f t="shared" si="14"/>
        <v>3300</v>
      </c>
      <c r="AIC4" s="103">
        <f t="shared" si="14"/>
        <v>1069.8294015320298</v>
      </c>
      <c r="AID4" s="103">
        <f t="shared" si="14"/>
        <v>3300</v>
      </c>
      <c r="AIE4" s="103">
        <f t="shared" si="14"/>
        <v>681.0235908078248</v>
      </c>
      <c r="AIF4" s="103">
        <f t="shared" si="14"/>
        <v>2116.9194616534924</v>
      </c>
      <c r="AIG4" s="103">
        <f t="shared" si="14"/>
        <v>2190.6216620380264</v>
      </c>
      <c r="AIH4" s="103">
        <f t="shared" si="14"/>
        <v>2934.9681081575982</v>
      </c>
      <c r="AII4" s="103">
        <f t="shared" si="14"/>
        <v>2979.2199468977942</v>
      </c>
      <c r="AIJ4" s="103">
        <f t="shared" si="14"/>
        <v>2994.6317941831712</v>
      </c>
      <c r="AIK4" s="103">
        <f t="shared" si="14"/>
        <v>3300</v>
      </c>
      <c r="AIL4" s="103">
        <f t="shared" si="14"/>
        <v>324.56740012817772</v>
      </c>
      <c r="AIM4" s="103">
        <f t="shared" si="14"/>
        <v>2173.836481826228</v>
      </c>
      <c r="AIN4" s="103">
        <f t="shared" si="14"/>
        <v>3300</v>
      </c>
      <c r="AIO4" s="103">
        <f t="shared" si="14"/>
        <v>2168.800927762687</v>
      </c>
      <c r="AIP4" s="103">
        <f t="shared" si="14"/>
        <v>1769.0084536271243</v>
      </c>
      <c r="AIQ4" s="103">
        <f t="shared" si="14"/>
        <v>3004.2451246681121</v>
      </c>
      <c r="AIR4" s="103">
        <f t="shared" si="14"/>
        <v>3300</v>
      </c>
      <c r="AIS4" s="103">
        <f t="shared" si="14"/>
        <v>3241.3739432966104</v>
      </c>
      <c r="AIT4" s="103">
        <f t="shared" si="14"/>
        <v>2170.6320383312486</v>
      </c>
      <c r="AIU4" s="103">
        <f t="shared" si="14"/>
        <v>2904.6021912289798</v>
      </c>
      <c r="AIV4" s="103">
        <f t="shared" si="14"/>
        <v>937.68425550096163</v>
      </c>
      <c r="AIW4" s="103">
        <f t="shared" si="14"/>
        <v>3300</v>
      </c>
      <c r="AIX4" s="103">
        <f t="shared" si="14"/>
        <v>2372.0542008728298</v>
      </c>
      <c r="AIY4" s="103">
        <f t="shared" si="14"/>
        <v>2776.5770439771732</v>
      </c>
      <c r="AIZ4" s="103">
        <f t="shared" si="14"/>
        <v>2909.9429303872803</v>
      </c>
      <c r="AJA4" s="103">
        <f t="shared" si="14"/>
        <v>497.60734885708189</v>
      </c>
      <c r="AJB4" s="103">
        <f t="shared" si="14"/>
        <v>3300</v>
      </c>
      <c r="AJC4" s="103">
        <f t="shared" si="14"/>
        <v>2028.8735618152405</v>
      </c>
      <c r="AJD4" s="103">
        <f t="shared" si="14"/>
        <v>1500.2929776909696</v>
      </c>
      <c r="AJE4" s="103">
        <f t="shared" si="14"/>
        <v>2412.7964110232851</v>
      </c>
      <c r="AJF4" s="103">
        <f t="shared" si="14"/>
        <v>1195.1078829309972</v>
      </c>
      <c r="AJG4" s="103">
        <f t="shared" si="14"/>
        <v>3300</v>
      </c>
      <c r="AJH4" s="103">
        <f t="shared" si="14"/>
        <v>2172.0053712576682</v>
      </c>
      <c r="AJI4" s="103">
        <f t="shared" si="14"/>
        <v>3037.9680776390887</v>
      </c>
      <c r="AJJ4" s="103">
        <f t="shared" si="14"/>
        <v>1369.6737571337017</v>
      </c>
      <c r="AJK4" s="103">
        <f t="shared" si="14"/>
        <v>2704.5533616138182</v>
      </c>
      <c r="AJL4" s="103">
        <f t="shared" si="14"/>
        <v>3300</v>
      </c>
      <c r="AJM4" s="103">
        <f t="shared" si="14"/>
        <v>2013.6143070772423</v>
      </c>
      <c r="AJN4" s="103">
        <f t="shared" si="14"/>
        <v>1008.6397900326547</v>
      </c>
      <c r="AJO4" s="103">
        <f t="shared" si="14"/>
        <v>1208.0782494582963</v>
      </c>
      <c r="AJP4" s="103">
        <f t="shared" si="14"/>
        <v>724.35987426374049</v>
      </c>
      <c r="AJQ4" s="103">
        <f t="shared" si="14"/>
        <v>3300</v>
      </c>
      <c r="AJR4" s="103">
        <f t="shared" si="14"/>
        <v>2061.0705893124177</v>
      </c>
      <c r="AJS4" s="103">
        <f t="shared" si="14"/>
        <v>704.52284310434243</v>
      </c>
      <c r="AJT4" s="103">
        <f t="shared" si="14"/>
        <v>3300</v>
      </c>
      <c r="AJU4" s="103">
        <f t="shared" si="14"/>
        <v>2124.7016815698717</v>
      </c>
      <c r="AJV4" s="103">
        <f t="shared" si="14"/>
        <v>3300</v>
      </c>
      <c r="AJW4" s="103">
        <f t="shared" si="14"/>
        <v>1535.236671040986</v>
      </c>
      <c r="AJX4" s="103">
        <f t="shared" si="14"/>
        <v>1756.0380870998251</v>
      </c>
      <c r="AJY4" s="103">
        <f t="shared" si="14"/>
        <v>3183.2361827448367</v>
      </c>
      <c r="AJZ4" s="103">
        <f t="shared" si="14"/>
        <v>687.27988525040382</v>
      </c>
      <c r="AKA4" s="103">
        <f t="shared" si="14"/>
        <v>1155.4338206122011</v>
      </c>
      <c r="AKB4" s="103">
        <f t="shared" si="14"/>
        <v>3297.3754081850639</v>
      </c>
      <c r="AKC4" s="103">
        <f t="shared" si="14"/>
        <v>1268.3523056733911</v>
      </c>
      <c r="AKD4" s="103">
        <f t="shared" si="14"/>
        <v>1555.5314798425243</v>
      </c>
      <c r="AKE4" s="103">
        <f t="shared" ref="AKE4:AMP4" si="15">MIN(AKE$3,$C$10) *40 + 15 * MAX($C$10-AKE$3,0) - (25*$C$10)</f>
        <v>3300</v>
      </c>
      <c r="AKF4" s="103">
        <f t="shared" si="15"/>
        <v>1146.8886379589221</v>
      </c>
      <c r="AKG4" s="103">
        <f t="shared" si="15"/>
        <v>963.62498855555896</v>
      </c>
      <c r="AKH4" s="103">
        <f t="shared" si="15"/>
        <v>1145.5153050325016</v>
      </c>
      <c r="AKI4" s="103">
        <f t="shared" si="15"/>
        <v>3300</v>
      </c>
      <c r="AKJ4" s="103">
        <f t="shared" si="15"/>
        <v>641.34952848902867</v>
      </c>
      <c r="AKK4" s="103">
        <f t="shared" si="15"/>
        <v>2170.1742606891085</v>
      </c>
      <c r="AKL4" s="103">
        <f t="shared" si="15"/>
        <v>3300</v>
      </c>
      <c r="AKM4" s="103">
        <f t="shared" si="15"/>
        <v>3300</v>
      </c>
      <c r="AKN4" s="103">
        <f t="shared" si="15"/>
        <v>691.09469893490314</v>
      </c>
      <c r="AKO4" s="103">
        <f t="shared" si="15"/>
        <v>1918.2439649647513</v>
      </c>
      <c r="AKP4" s="103">
        <f t="shared" si="15"/>
        <v>1806.2410351878416</v>
      </c>
      <c r="AKQ4" s="103">
        <f t="shared" si="15"/>
        <v>3300</v>
      </c>
      <c r="AKR4" s="103">
        <f t="shared" si="15"/>
        <v>1727.9610583819085</v>
      </c>
      <c r="AKS4" s="103">
        <f t="shared" si="15"/>
        <v>3300</v>
      </c>
      <c r="AKT4" s="103">
        <f t="shared" si="15"/>
        <v>952.1805475020592</v>
      </c>
      <c r="AKU4" s="103">
        <f t="shared" si="15"/>
        <v>1883.9106418042538</v>
      </c>
      <c r="AKV4" s="103">
        <f t="shared" si="15"/>
        <v>1943.4217352824489</v>
      </c>
      <c r="AKW4" s="103">
        <f t="shared" si="15"/>
        <v>1635.4899746696383</v>
      </c>
      <c r="AKX4" s="103">
        <f t="shared" si="15"/>
        <v>3300</v>
      </c>
      <c r="AKY4" s="103">
        <f t="shared" si="15"/>
        <v>2789.5474105044705</v>
      </c>
      <c r="AKZ4" s="103">
        <f t="shared" si="15"/>
        <v>3300</v>
      </c>
      <c r="ALA4" s="103">
        <f t="shared" si="15"/>
        <v>651.1154515213484</v>
      </c>
      <c r="ALB4" s="103">
        <f t="shared" si="15"/>
        <v>3300</v>
      </c>
      <c r="ALC4" s="103">
        <f t="shared" si="15"/>
        <v>1439.255958738976</v>
      </c>
      <c r="ALD4" s="103">
        <f t="shared" si="15"/>
        <v>693.07840205084358</v>
      </c>
      <c r="ALE4" s="103">
        <f t="shared" si="15"/>
        <v>3300</v>
      </c>
      <c r="ALF4" s="103">
        <f t="shared" si="15"/>
        <v>2981.6614276558739</v>
      </c>
      <c r="ALG4" s="103">
        <f t="shared" si="15"/>
        <v>2223.7342448194831</v>
      </c>
      <c r="ALH4" s="103">
        <f t="shared" si="15"/>
        <v>3300</v>
      </c>
      <c r="ALI4" s="103">
        <f t="shared" si="15"/>
        <v>2367.6290169988106</v>
      </c>
      <c r="ALJ4" s="103">
        <f t="shared" si="15"/>
        <v>3300</v>
      </c>
      <c r="ALK4" s="103">
        <f t="shared" si="15"/>
        <v>1994.8454237495043</v>
      </c>
      <c r="ALL4" s="103">
        <f t="shared" si="15"/>
        <v>2060.917996765038</v>
      </c>
      <c r="ALM4" s="103">
        <f t="shared" si="15"/>
        <v>3300</v>
      </c>
      <c r="ALN4" s="103">
        <f t="shared" si="15"/>
        <v>2388.8393810846283</v>
      </c>
      <c r="ALO4" s="103">
        <f t="shared" si="15"/>
        <v>3300</v>
      </c>
      <c r="ALP4" s="103">
        <f t="shared" si="15"/>
        <v>3053.3799249244676</v>
      </c>
      <c r="ALQ4" s="103">
        <f t="shared" si="15"/>
        <v>3300</v>
      </c>
      <c r="ALR4" s="103">
        <f t="shared" si="15"/>
        <v>3300</v>
      </c>
      <c r="ALS4" s="103">
        <f t="shared" si="15"/>
        <v>3300</v>
      </c>
      <c r="ALT4" s="103">
        <f t="shared" si="15"/>
        <v>1221.9641712698749</v>
      </c>
      <c r="ALU4" s="103">
        <f t="shared" si="15"/>
        <v>3300</v>
      </c>
      <c r="ALV4" s="103">
        <f t="shared" si="15"/>
        <v>2166.0542619098469</v>
      </c>
      <c r="ALW4" s="103">
        <f t="shared" si="15"/>
        <v>2780.8496353038117</v>
      </c>
      <c r="ALX4" s="103">
        <f t="shared" si="15"/>
        <v>3300</v>
      </c>
      <c r="ALY4" s="103">
        <f t="shared" si="15"/>
        <v>3300</v>
      </c>
      <c r="ALZ4" s="103">
        <f t="shared" si="15"/>
        <v>3300</v>
      </c>
      <c r="AMA4" s="103">
        <f t="shared" si="15"/>
        <v>2722.7118747520362</v>
      </c>
      <c r="AMB4" s="103">
        <f t="shared" si="15"/>
        <v>3300</v>
      </c>
      <c r="AMC4" s="103">
        <f t="shared" si="15"/>
        <v>2928.5592211676376</v>
      </c>
      <c r="AMD4" s="103">
        <f t="shared" si="15"/>
        <v>3300</v>
      </c>
      <c r="AME4" s="103">
        <f t="shared" si="15"/>
        <v>3300</v>
      </c>
      <c r="AMF4" s="103">
        <f t="shared" si="15"/>
        <v>3300</v>
      </c>
      <c r="AMG4" s="103">
        <f t="shared" si="15"/>
        <v>3300</v>
      </c>
      <c r="AMH4" s="103">
        <f t="shared" si="15"/>
        <v>3300</v>
      </c>
      <c r="AMI4" s="103">
        <f t="shared" si="15"/>
        <v>2815.3355510116889</v>
      </c>
      <c r="AMJ4" s="103">
        <f t="shared" si="15"/>
        <v>2607.0467238380079</v>
      </c>
      <c r="AMK4" s="103">
        <f t="shared" si="15"/>
        <v>2962.434766685994</v>
      </c>
      <c r="AML4" s="103">
        <f t="shared" si="15"/>
        <v>3300</v>
      </c>
      <c r="AMM4" s="103">
        <f t="shared" si="15"/>
        <v>3300</v>
      </c>
      <c r="AMN4" s="103">
        <f t="shared" si="15"/>
        <v>2530.5978576006346</v>
      </c>
      <c r="AMO4" s="103">
        <f t="shared" si="15"/>
        <v>3110.7547227393407</v>
      </c>
      <c r="AMP4" s="103">
        <f t="shared" si="15"/>
        <v>684.38062685018485</v>
      </c>
      <c r="AMQ4" s="103">
        <f t="shared" ref="AMQ4:APB4" si="16">MIN(AMQ$3,$C$10) *40 + 15 * MAX($C$10-AMQ$3,0) - (25*$C$10)</f>
        <v>2224.6498001037626</v>
      </c>
      <c r="AMR4" s="103">
        <f t="shared" si="16"/>
        <v>706.65913876766263</v>
      </c>
      <c r="AMS4" s="103">
        <f t="shared" si="16"/>
        <v>793.63689077425443</v>
      </c>
      <c r="AMT4" s="103">
        <f t="shared" si="16"/>
        <v>1909.6987823114714</v>
      </c>
      <c r="AMU4" s="103">
        <f t="shared" si="16"/>
        <v>3002.7191991943128</v>
      </c>
      <c r="AMV4" s="103">
        <f t="shared" si="16"/>
        <v>3185.6776635029164</v>
      </c>
      <c r="AMW4" s="103">
        <f t="shared" si="16"/>
        <v>3300</v>
      </c>
      <c r="AMX4" s="103">
        <f t="shared" si="16"/>
        <v>1546.2233344523447</v>
      </c>
      <c r="AMY4" s="103">
        <f t="shared" si="16"/>
        <v>2063.5120700704974</v>
      </c>
      <c r="AMZ4" s="103">
        <f t="shared" si="16"/>
        <v>3300</v>
      </c>
      <c r="ANA4" s="103">
        <f t="shared" si="16"/>
        <v>694.4517349772641</v>
      </c>
      <c r="ANB4" s="103">
        <f t="shared" si="16"/>
        <v>3300</v>
      </c>
      <c r="ANC4" s="103">
        <f t="shared" si="16"/>
        <v>1851.7136143070775</v>
      </c>
      <c r="AND4" s="103">
        <f t="shared" si="16"/>
        <v>375.6859035004727</v>
      </c>
      <c r="ANE4" s="103">
        <f t="shared" si="16"/>
        <v>3300</v>
      </c>
      <c r="ANF4" s="103">
        <f t="shared" si="16"/>
        <v>3300</v>
      </c>
      <c r="ANG4" s="103">
        <f t="shared" si="16"/>
        <v>3300</v>
      </c>
      <c r="ANH4" s="103">
        <f t="shared" si="16"/>
        <v>1162.6056703390595</v>
      </c>
      <c r="ANI4" s="103">
        <f t="shared" si="16"/>
        <v>3300</v>
      </c>
      <c r="ANJ4" s="103">
        <f t="shared" si="16"/>
        <v>2158.8824121829884</v>
      </c>
      <c r="ANK4" s="103">
        <f t="shared" si="16"/>
        <v>2158.4246345408483</v>
      </c>
      <c r="ANL4" s="103">
        <f t="shared" si="16"/>
        <v>2765.5903805658127</v>
      </c>
      <c r="ANM4" s="103">
        <f t="shared" si="16"/>
        <v>3300</v>
      </c>
      <c r="ANN4" s="103">
        <f t="shared" si="16"/>
        <v>2081.5179906613357</v>
      </c>
      <c r="ANO4" s="103">
        <f t="shared" si="16"/>
        <v>2793.3622241889716</v>
      </c>
      <c r="ANP4" s="103">
        <f t="shared" si="16"/>
        <v>2357.4053163243498</v>
      </c>
      <c r="ANQ4" s="103">
        <f t="shared" si="16"/>
        <v>2860.6555375835451</v>
      </c>
      <c r="ANR4" s="103">
        <f t="shared" si="16"/>
        <v>3300</v>
      </c>
      <c r="ANS4" s="103">
        <f t="shared" si="16"/>
        <v>3300</v>
      </c>
      <c r="ANT4" s="103">
        <f t="shared" si="16"/>
        <v>3300</v>
      </c>
      <c r="ANU4" s="103">
        <f t="shared" si="16"/>
        <v>3300</v>
      </c>
      <c r="ANV4" s="103">
        <f t="shared" si="16"/>
        <v>3298.1383709219645</v>
      </c>
      <c r="ANW4" s="103">
        <f t="shared" si="16"/>
        <v>3300</v>
      </c>
      <c r="ANX4" s="103">
        <f t="shared" si="16"/>
        <v>1045.4145939512318</v>
      </c>
      <c r="ANY4" s="103">
        <f t="shared" si="16"/>
        <v>609.15250099185232</v>
      </c>
      <c r="ANZ4" s="103">
        <f t="shared" si="16"/>
        <v>2858.6718344676046</v>
      </c>
      <c r="AOA4" s="103">
        <f t="shared" si="16"/>
        <v>3300</v>
      </c>
      <c r="AOB4" s="103">
        <f t="shared" si="16"/>
        <v>1893.981749931334</v>
      </c>
      <c r="AOC4" s="103">
        <f t="shared" si="16"/>
        <v>3300</v>
      </c>
      <c r="AOD4" s="103">
        <f t="shared" si="16"/>
        <v>2990.3592028565326</v>
      </c>
      <c r="AOE4" s="103">
        <f t="shared" si="16"/>
        <v>3300</v>
      </c>
      <c r="AOF4" s="103">
        <f t="shared" si="16"/>
        <v>3300</v>
      </c>
      <c r="AOG4" s="103">
        <f t="shared" si="16"/>
        <v>3300</v>
      </c>
      <c r="AOH4" s="103">
        <f t="shared" si="16"/>
        <v>2445.756401257363</v>
      </c>
      <c r="AOI4" s="103">
        <f t="shared" si="16"/>
        <v>3300</v>
      </c>
      <c r="AOJ4" s="103">
        <f t="shared" si="16"/>
        <v>3300</v>
      </c>
      <c r="AOK4" s="103">
        <f t="shared" si="16"/>
        <v>3300</v>
      </c>
      <c r="AOL4" s="103">
        <f t="shared" si="16"/>
        <v>2063.0542924283582</v>
      </c>
      <c r="AOM4" s="103">
        <f t="shared" si="16"/>
        <v>909.91241187780452</v>
      </c>
      <c r="AON4" s="103">
        <f t="shared" si="16"/>
        <v>2085.3328043458359</v>
      </c>
      <c r="AOO4" s="103">
        <f t="shared" si="16"/>
        <v>1658.989226966155</v>
      </c>
      <c r="AOP4" s="103">
        <f t="shared" si="16"/>
        <v>2396.0112308114876</v>
      </c>
      <c r="AOQ4" s="103">
        <f t="shared" si="16"/>
        <v>3038.7310403759893</v>
      </c>
      <c r="AOR4" s="103">
        <f t="shared" si="16"/>
        <v>1366.0115359965812</v>
      </c>
      <c r="AOS4" s="103">
        <f t="shared" si="16"/>
        <v>1669.6707052827542</v>
      </c>
      <c r="AOT4" s="103">
        <f t="shared" si="16"/>
        <v>3300</v>
      </c>
      <c r="AOU4" s="103">
        <f t="shared" si="16"/>
        <v>534.83993041779831</v>
      </c>
      <c r="AOV4" s="103">
        <f t="shared" si="16"/>
        <v>3300</v>
      </c>
      <c r="AOW4" s="103">
        <f t="shared" si="16"/>
        <v>3274.3339335306864</v>
      </c>
      <c r="AOX4" s="103">
        <f t="shared" si="16"/>
        <v>3300</v>
      </c>
      <c r="AOY4" s="103">
        <f t="shared" si="16"/>
        <v>3300</v>
      </c>
      <c r="AOZ4" s="103">
        <f t="shared" si="16"/>
        <v>2966.0969878231153</v>
      </c>
      <c r="APA4" s="103">
        <f t="shared" si="16"/>
        <v>759.9139378032778</v>
      </c>
      <c r="APB4" s="103">
        <f t="shared" si="16"/>
        <v>3300</v>
      </c>
      <c r="APC4" s="103">
        <f t="shared" ref="APC4:ARN4" si="17">MIN(APC$3,$C$10) *40 + 15 * MAX($C$10-APC$3,0) - (25*$C$10)</f>
        <v>2740.7177953428745</v>
      </c>
      <c r="APD4" s="103">
        <f t="shared" si="17"/>
        <v>944.55092013306057</v>
      </c>
      <c r="APE4" s="103">
        <f t="shared" si="17"/>
        <v>1128.272347178563</v>
      </c>
      <c r="APF4" s="103">
        <f t="shared" si="17"/>
        <v>3300</v>
      </c>
      <c r="APG4" s="103">
        <f t="shared" si="17"/>
        <v>2849.2110965300453</v>
      </c>
      <c r="APH4" s="103">
        <f t="shared" si="17"/>
        <v>1440.3241065706361</v>
      </c>
      <c r="API4" s="103">
        <f t="shared" si="17"/>
        <v>3300</v>
      </c>
      <c r="APJ4" s="103">
        <f t="shared" si="17"/>
        <v>980.56276131473714</v>
      </c>
      <c r="APK4" s="103">
        <f t="shared" si="17"/>
        <v>3300</v>
      </c>
      <c r="APL4" s="103">
        <f t="shared" si="17"/>
        <v>3300</v>
      </c>
      <c r="APM4" s="103">
        <f t="shared" si="17"/>
        <v>767.54356517227734</v>
      </c>
      <c r="APN4" s="103">
        <f t="shared" si="17"/>
        <v>3300</v>
      </c>
      <c r="APO4" s="103">
        <f t="shared" si="17"/>
        <v>3300</v>
      </c>
      <c r="APP4" s="103">
        <f t="shared" si="17"/>
        <v>2093.5728019043554</v>
      </c>
      <c r="APQ4" s="103">
        <f t="shared" si="17"/>
        <v>3300</v>
      </c>
      <c r="APR4" s="103">
        <f t="shared" si="17"/>
        <v>2828.4585100863678</v>
      </c>
      <c r="APS4" s="103">
        <f t="shared" si="17"/>
        <v>3300</v>
      </c>
      <c r="APT4" s="103">
        <f t="shared" si="17"/>
        <v>2341.8408764915921</v>
      </c>
      <c r="APU4" s="103">
        <f t="shared" si="17"/>
        <v>3300</v>
      </c>
      <c r="APV4" s="103">
        <f t="shared" si="17"/>
        <v>1580.2514725180827</v>
      </c>
      <c r="APW4" s="103">
        <f t="shared" si="17"/>
        <v>3300</v>
      </c>
      <c r="APX4" s="103">
        <f t="shared" si="17"/>
        <v>3300</v>
      </c>
      <c r="APY4" s="103">
        <f t="shared" si="17"/>
        <v>2400.5890072328866</v>
      </c>
      <c r="APZ4" s="103">
        <f t="shared" si="17"/>
        <v>1627.8603473006378</v>
      </c>
      <c r="AQA4" s="103">
        <f t="shared" si="17"/>
        <v>2232.279427472763</v>
      </c>
      <c r="AQB4" s="103">
        <f t="shared" si="17"/>
        <v>3300</v>
      </c>
      <c r="AQC4" s="103">
        <f t="shared" si="17"/>
        <v>2436.7534409619439</v>
      </c>
      <c r="AQD4" s="103">
        <f t="shared" si="17"/>
        <v>3300</v>
      </c>
      <c r="AQE4" s="103">
        <f t="shared" si="17"/>
        <v>2818.8451796014288</v>
      </c>
      <c r="AQF4" s="103">
        <f t="shared" si="17"/>
        <v>2102.1179845576344</v>
      </c>
      <c r="AQG4" s="103">
        <f t="shared" si="17"/>
        <v>734.73616748558015</v>
      </c>
      <c r="AQH4" s="103">
        <f t="shared" si="17"/>
        <v>3300</v>
      </c>
      <c r="AQI4" s="103">
        <f t="shared" si="17"/>
        <v>646.5376750999485</v>
      </c>
      <c r="AQJ4" s="103">
        <f t="shared" si="17"/>
        <v>2177.8038880581071</v>
      </c>
      <c r="AQK4" s="103">
        <f t="shared" si="17"/>
        <v>3279.9798577837464</v>
      </c>
      <c r="AQL4" s="103">
        <f t="shared" si="17"/>
        <v>2424.8512222663039</v>
      </c>
      <c r="AQM4" s="103">
        <f t="shared" si="17"/>
        <v>1519.6722312082275</v>
      </c>
      <c r="AQN4" s="103">
        <f t="shared" si="17"/>
        <v>492.87697988830223</v>
      </c>
      <c r="AQO4" s="103">
        <f t="shared" si="17"/>
        <v>3300</v>
      </c>
      <c r="AQP4" s="103">
        <f t="shared" si="17"/>
        <v>1030.7657094027527</v>
      </c>
      <c r="AQQ4" s="103">
        <f t="shared" si="17"/>
        <v>3300</v>
      </c>
      <c r="AQR4" s="103">
        <f t="shared" si="17"/>
        <v>3300</v>
      </c>
      <c r="AQS4" s="103">
        <f t="shared" si="17"/>
        <v>1073.7968077639089</v>
      </c>
      <c r="AQT4" s="103">
        <f t="shared" si="17"/>
        <v>3300</v>
      </c>
      <c r="AQU4" s="103">
        <f t="shared" si="17"/>
        <v>1459.8559526352738</v>
      </c>
      <c r="AQV4" s="103">
        <f t="shared" si="17"/>
        <v>579.09176915799435</v>
      </c>
      <c r="AQW4" s="103">
        <f t="shared" si="17"/>
        <v>581.22806482131455</v>
      </c>
      <c r="AQX4" s="103">
        <f t="shared" si="17"/>
        <v>2916.1992248298593</v>
      </c>
      <c r="AQY4" s="103">
        <f t="shared" si="17"/>
        <v>3123.2673116245005</v>
      </c>
      <c r="AQZ4" s="103">
        <f t="shared" si="17"/>
        <v>659.2028565324872</v>
      </c>
      <c r="ARA4" s="103">
        <f t="shared" si="17"/>
        <v>1702.3255104220707</v>
      </c>
      <c r="ARB4" s="103">
        <f t="shared" si="17"/>
        <v>752.74208807641753</v>
      </c>
      <c r="ARC4" s="103">
        <f t="shared" si="17"/>
        <v>3300</v>
      </c>
      <c r="ARD4" s="103">
        <f t="shared" si="17"/>
        <v>427.41477706228761</v>
      </c>
      <c r="ARE4" s="103">
        <f t="shared" si="17"/>
        <v>2069.4631794183169</v>
      </c>
      <c r="ARF4" s="103">
        <f t="shared" si="17"/>
        <v>3300</v>
      </c>
      <c r="ARG4" s="103">
        <f t="shared" si="17"/>
        <v>1109.6560563982057</v>
      </c>
      <c r="ARH4" s="103">
        <f t="shared" si="17"/>
        <v>817.44132816553247</v>
      </c>
      <c r="ARI4" s="103">
        <f t="shared" si="17"/>
        <v>1863.0054628131966</v>
      </c>
      <c r="ARJ4" s="103">
        <f t="shared" si="17"/>
        <v>3300</v>
      </c>
      <c r="ARK4" s="103">
        <f t="shared" si="17"/>
        <v>3300</v>
      </c>
      <c r="ARL4" s="103">
        <f t="shared" si="17"/>
        <v>512.25623340556103</v>
      </c>
      <c r="ARM4" s="103">
        <f t="shared" si="17"/>
        <v>1491.1374248481707</v>
      </c>
      <c r="ARN4" s="103">
        <f t="shared" si="17"/>
        <v>3300</v>
      </c>
      <c r="ARO4" s="103">
        <f t="shared" ref="ARO4:ATZ4" si="18">MIN(ARO$3,$C$10) *40 + 15 * MAX($C$10-ARO$3,0) - (25*$C$10)</f>
        <v>449.38810388500679</v>
      </c>
      <c r="ARP4" s="103">
        <f t="shared" si="18"/>
        <v>424.97329630420791</v>
      </c>
      <c r="ARQ4" s="103">
        <f t="shared" si="18"/>
        <v>1274.1508224738309</v>
      </c>
      <c r="ARR4" s="103">
        <f t="shared" si="18"/>
        <v>3124.6406445509201</v>
      </c>
      <c r="ARS4" s="103">
        <f t="shared" si="18"/>
        <v>1700.4943998535109</v>
      </c>
      <c r="ART4" s="103">
        <f t="shared" si="18"/>
        <v>3300</v>
      </c>
      <c r="ARU4" s="103">
        <f t="shared" si="18"/>
        <v>3285.3205969420451</v>
      </c>
      <c r="ARV4" s="103">
        <f t="shared" si="18"/>
        <v>1311.2308114871666</v>
      </c>
      <c r="ARW4" s="103">
        <f t="shared" si="18"/>
        <v>3300</v>
      </c>
      <c r="ARX4" s="103">
        <f t="shared" si="18"/>
        <v>3300</v>
      </c>
      <c r="ARY4" s="103">
        <f t="shared" si="18"/>
        <v>3006.6866054261918</v>
      </c>
      <c r="ARZ4" s="103">
        <f t="shared" si="18"/>
        <v>3300</v>
      </c>
      <c r="ASA4" s="103">
        <f t="shared" si="18"/>
        <v>3300</v>
      </c>
      <c r="ASB4" s="103">
        <f t="shared" si="18"/>
        <v>3300</v>
      </c>
      <c r="ASC4" s="103">
        <f t="shared" si="18"/>
        <v>956.14795373393918</v>
      </c>
      <c r="ASD4" s="103">
        <f t="shared" si="18"/>
        <v>1785.3358561967834</v>
      </c>
      <c r="ASE4" s="103">
        <f t="shared" si="18"/>
        <v>1611.8381298257391</v>
      </c>
      <c r="ASF4" s="103">
        <f t="shared" si="18"/>
        <v>3300</v>
      </c>
      <c r="ASG4" s="103">
        <f t="shared" si="18"/>
        <v>1940.9802545243692</v>
      </c>
      <c r="ASH4" s="103">
        <f t="shared" si="18"/>
        <v>1111.1819818720051</v>
      </c>
      <c r="ASI4" s="103">
        <f t="shared" si="18"/>
        <v>2195.1994384594254</v>
      </c>
      <c r="ASJ4" s="103">
        <f t="shared" si="18"/>
        <v>1037.1745963927133</v>
      </c>
      <c r="ASK4" s="103">
        <f t="shared" si="18"/>
        <v>2093.5728019043554</v>
      </c>
      <c r="ASL4" s="103">
        <f t="shared" si="18"/>
        <v>2082.8913235877562</v>
      </c>
      <c r="ASM4" s="103">
        <f t="shared" si="18"/>
        <v>2422.2571489608445</v>
      </c>
      <c r="ASN4" s="103">
        <f t="shared" si="18"/>
        <v>3300</v>
      </c>
      <c r="ASO4" s="103">
        <f t="shared" si="18"/>
        <v>1349.2263557847828</v>
      </c>
      <c r="ASP4" s="103">
        <f t="shared" si="18"/>
        <v>2515.3386028626355</v>
      </c>
      <c r="ASQ4" s="103">
        <f t="shared" si="18"/>
        <v>3300</v>
      </c>
      <c r="ASR4" s="103">
        <f t="shared" si="18"/>
        <v>2450.4867702261427</v>
      </c>
      <c r="ASS4" s="103">
        <f t="shared" si="18"/>
        <v>1516.6203802606278</v>
      </c>
      <c r="AST4" s="103">
        <f t="shared" si="18"/>
        <v>3300</v>
      </c>
      <c r="ASU4" s="103">
        <f t="shared" si="18"/>
        <v>1037.1745963927133</v>
      </c>
      <c r="ASV4" s="103">
        <f t="shared" si="18"/>
        <v>3300</v>
      </c>
      <c r="ASW4" s="103">
        <f t="shared" si="18"/>
        <v>2602.7741325113684</v>
      </c>
      <c r="ASX4" s="103">
        <f t="shared" si="18"/>
        <v>3300</v>
      </c>
      <c r="ASY4" s="103">
        <f t="shared" si="18"/>
        <v>3300</v>
      </c>
      <c r="ASZ4" s="103">
        <f t="shared" si="18"/>
        <v>3300</v>
      </c>
      <c r="ATA4" s="103">
        <f t="shared" si="18"/>
        <v>2543.8734092226932</v>
      </c>
      <c r="ATB4" s="103">
        <f t="shared" si="18"/>
        <v>2648.2467116306043</v>
      </c>
      <c r="ATC4" s="103">
        <f t="shared" si="18"/>
        <v>3300</v>
      </c>
      <c r="ATD4" s="103">
        <f t="shared" si="18"/>
        <v>2858.5192419202249</v>
      </c>
      <c r="ATE4" s="103">
        <f t="shared" si="18"/>
        <v>3003.0243842890723</v>
      </c>
      <c r="ATF4" s="103">
        <f t="shared" si="18"/>
        <v>3300</v>
      </c>
      <c r="ATG4" s="103">
        <f t="shared" si="18"/>
        <v>707.1169164098028</v>
      </c>
      <c r="ATH4" s="103">
        <f t="shared" si="18"/>
        <v>558.18659016693618</v>
      </c>
      <c r="ATI4" s="103">
        <f t="shared" si="18"/>
        <v>1386.9167149876403</v>
      </c>
      <c r="ATJ4" s="103">
        <f t="shared" si="18"/>
        <v>1551.5640736106443</v>
      </c>
      <c r="ATK4" s="103">
        <f t="shared" si="18"/>
        <v>3300</v>
      </c>
      <c r="ATL4" s="103">
        <f t="shared" si="18"/>
        <v>914.64278084658326</v>
      </c>
      <c r="ATM4" s="103">
        <f t="shared" si="18"/>
        <v>1739.8632770775475</v>
      </c>
      <c r="ATN4" s="103">
        <f t="shared" si="18"/>
        <v>3300</v>
      </c>
      <c r="ATO4" s="103">
        <f t="shared" si="18"/>
        <v>2944.2762535477759</v>
      </c>
      <c r="ATP4" s="103">
        <f t="shared" si="18"/>
        <v>1476.0307626575523</v>
      </c>
      <c r="ATQ4" s="103">
        <f t="shared" si="18"/>
        <v>3300</v>
      </c>
      <c r="ATR4" s="103">
        <f t="shared" si="18"/>
        <v>1806.8514053773615</v>
      </c>
      <c r="ATS4" s="103">
        <f t="shared" si="18"/>
        <v>3300</v>
      </c>
      <c r="ATT4" s="103">
        <f t="shared" si="18"/>
        <v>2180.7031464583279</v>
      </c>
      <c r="ATU4" s="103">
        <f t="shared" si="18"/>
        <v>3300</v>
      </c>
      <c r="ATV4" s="103">
        <f t="shared" si="18"/>
        <v>3300</v>
      </c>
      <c r="ATW4" s="103">
        <f t="shared" si="18"/>
        <v>2281.5668202764982</v>
      </c>
      <c r="ATX4" s="103">
        <f t="shared" si="18"/>
        <v>3300</v>
      </c>
      <c r="ATY4" s="103">
        <f t="shared" si="18"/>
        <v>3300</v>
      </c>
      <c r="ATZ4" s="103">
        <f t="shared" si="18"/>
        <v>3300</v>
      </c>
      <c r="AUA4" s="103">
        <f t="shared" ref="AUA4:AWL4" si="19">MIN(AUA$3,$C$10) *40 + 15 * MAX($C$10-AUA$3,0) - (25*$C$10)</f>
        <v>3300</v>
      </c>
      <c r="AUB4" s="103">
        <f t="shared" si="19"/>
        <v>3300</v>
      </c>
      <c r="AUC4" s="103">
        <f t="shared" si="19"/>
        <v>3038.1206701864685</v>
      </c>
      <c r="AUD4" s="103">
        <f t="shared" si="19"/>
        <v>3300</v>
      </c>
      <c r="AUE4" s="103">
        <f t="shared" si="19"/>
        <v>816.22058778649262</v>
      </c>
      <c r="AUF4" s="103">
        <f t="shared" si="19"/>
        <v>2464.0675069429608</v>
      </c>
      <c r="AUG4" s="103">
        <f t="shared" si="19"/>
        <v>3300</v>
      </c>
      <c r="AUH4" s="103">
        <f t="shared" si="19"/>
        <v>3300</v>
      </c>
      <c r="AUI4" s="103">
        <f t="shared" si="19"/>
        <v>3300</v>
      </c>
      <c r="AUJ4" s="103">
        <f t="shared" si="19"/>
        <v>2604.4526505325475</v>
      </c>
      <c r="AUK4" s="103">
        <f t="shared" si="19"/>
        <v>780.81911679433597</v>
      </c>
      <c r="AUL4" s="103">
        <f t="shared" si="19"/>
        <v>3300</v>
      </c>
      <c r="AUM4" s="103">
        <f t="shared" si="19"/>
        <v>3300</v>
      </c>
      <c r="AUN4" s="103">
        <f t="shared" si="19"/>
        <v>3300</v>
      </c>
      <c r="AUO4" s="103">
        <f t="shared" si="19"/>
        <v>3300</v>
      </c>
      <c r="AUP4" s="103">
        <f t="shared" si="19"/>
        <v>1986.4528336436051</v>
      </c>
      <c r="AUQ4" s="103">
        <f t="shared" si="19"/>
        <v>2870.8792382580032</v>
      </c>
      <c r="AUR4" s="103">
        <f t="shared" si="19"/>
        <v>3300</v>
      </c>
      <c r="AUS4" s="103">
        <f t="shared" si="19"/>
        <v>1012.6071962645347</v>
      </c>
      <c r="AUT4" s="103">
        <f t="shared" si="19"/>
        <v>956.7583239234591</v>
      </c>
      <c r="AUU4" s="103">
        <f t="shared" si="19"/>
        <v>3300</v>
      </c>
      <c r="AUV4" s="103">
        <f t="shared" si="19"/>
        <v>2834.2570268868076</v>
      </c>
      <c r="AUW4" s="103">
        <f t="shared" si="19"/>
        <v>2782.5281533249909</v>
      </c>
      <c r="AUX4" s="103">
        <f t="shared" si="19"/>
        <v>3300</v>
      </c>
      <c r="AUY4" s="103">
        <f t="shared" si="19"/>
        <v>3300</v>
      </c>
      <c r="AUZ4" s="103">
        <f t="shared" si="19"/>
        <v>3300</v>
      </c>
      <c r="AVA4" s="103">
        <f t="shared" si="19"/>
        <v>1092.2605059968873</v>
      </c>
      <c r="AVB4" s="103">
        <f t="shared" si="19"/>
        <v>3300</v>
      </c>
      <c r="AVC4" s="103">
        <f t="shared" si="19"/>
        <v>3300</v>
      </c>
      <c r="AVD4" s="103">
        <f t="shared" si="19"/>
        <v>959.35239722891947</v>
      </c>
      <c r="AVE4" s="103">
        <f t="shared" si="19"/>
        <v>2231.3638721884836</v>
      </c>
      <c r="AVF4" s="103">
        <f t="shared" si="19"/>
        <v>1586.2025818659022</v>
      </c>
      <c r="AVG4" s="103">
        <f t="shared" si="19"/>
        <v>3300</v>
      </c>
      <c r="AVH4" s="103">
        <f t="shared" si="19"/>
        <v>2643.8215277565851</v>
      </c>
      <c r="AVI4" s="103">
        <f t="shared" si="19"/>
        <v>1634.2692342905984</v>
      </c>
      <c r="AVJ4" s="103">
        <f t="shared" si="19"/>
        <v>3300</v>
      </c>
      <c r="AVK4" s="103">
        <f t="shared" si="19"/>
        <v>3191.1709952085948</v>
      </c>
      <c r="AVL4" s="103">
        <f t="shared" si="19"/>
        <v>3300</v>
      </c>
      <c r="AVM4" s="103">
        <f t="shared" si="19"/>
        <v>3300</v>
      </c>
      <c r="AVN4" s="103">
        <f t="shared" si="19"/>
        <v>3300</v>
      </c>
      <c r="AVO4" s="103">
        <f t="shared" si="19"/>
        <v>3300</v>
      </c>
      <c r="AVP4" s="103">
        <f t="shared" si="19"/>
        <v>1989.1994994964452</v>
      </c>
      <c r="AVQ4" s="103">
        <f t="shared" si="19"/>
        <v>3300</v>
      </c>
      <c r="AVR4" s="103">
        <f t="shared" si="19"/>
        <v>3300</v>
      </c>
      <c r="AVS4" s="103">
        <f t="shared" si="19"/>
        <v>2822.8125858333078</v>
      </c>
      <c r="AVT4" s="103">
        <f t="shared" si="19"/>
        <v>3300</v>
      </c>
      <c r="AVU4" s="103">
        <f t="shared" si="19"/>
        <v>1834.7758415478984</v>
      </c>
      <c r="AVV4" s="103">
        <f t="shared" si="19"/>
        <v>518.05475020599988</v>
      </c>
      <c r="AVW4" s="103">
        <f t="shared" si="19"/>
        <v>1542.1033356730859</v>
      </c>
      <c r="AVX4" s="103">
        <f t="shared" si="19"/>
        <v>791.04281746879406</v>
      </c>
      <c r="AVY4" s="103">
        <f t="shared" si="19"/>
        <v>2953.5843989379555</v>
      </c>
      <c r="AVZ4" s="103">
        <f t="shared" si="19"/>
        <v>3300</v>
      </c>
      <c r="AWA4" s="103">
        <f t="shared" si="19"/>
        <v>2010.8676412244022</v>
      </c>
      <c r="AWB4" s="103">
        <f t="shared" si="19"/>
        <v>2607.8096865749076</v>
      </c>
      <c r="AWC4" s="103">
        <f t="shared" si="19"/>
        <v>3300</v>
      </c>
      <c r="AWD4" s="103">
        <f t="shared" si="19"/>
        <v>1802.1210364085819</v>
      </c>
      <c r="AWE4" s="103">
        <f t="shared" si="19"/>
        <v>3300</v>
      </c>
      <c r="AWF4" s="103">
        <f t="shared" si="19"/>
        <v>3300</v>
      </c>
      <c r="AWG4" s="103">
        <f t="shared" si="19"/>
        <v>2347.6393932920309</v>
      </c>
      <c r="AWH4" s="103">
        <f t="shared" si="19"/>
        <v>3300</v>
      </c>
      <c r="AWI4" s="103">
        <f t="shared" si="19"/>
        <v>418.25922421948962</v>
      </c>
      <c r="AWJ4" s="103">
        <f t="shared" si="19"/>
        <v>3069.4021423993654</v>
      </c>
      <c r="AWK4" s="103">
        <f t="shared" si="19"/>
        <v>3300</v>
      </c>
      <c r="AWL4" s="103">
        <f t="shared" si="19"/>
        <v>3300</v>
      </c>
      <c r="AWM4" s="103">
        <f t="shared" ref="AWM4:AYX4" si="20">MIN(AWM$3,$C$10) *40 + 15 * MAX($C$10-AWM$3,0) - (25*$C$10)</f>
        <v>1858.4276863917967</v>
      </c>
      <c r="AWN4" s="103">
        <f t="shared" si="20"/>
        <v>3300</v>
      </c>
      <c r="AWO4" s="103">
        <f t="shared" si="20"/>
        <v>726.34357737968094</v>
      </c>
      <c r="AWP4" s="103">
        <f t="shared" si="20"/>
        <v>1955.7817316202272</v>
      </c>
      <c r="AWQ4" s="103">
        <f t="shared" si="20"/>
        <v>3300</v>
      </c>
      <c r="AWR4" s="103">
        <f t="shared" si="20"/>
        <v>3300</v>
      </c>
      <c r="AWS4" s="103">
        <f t="shared" si="20"/>
        <v>3300</v>
      </c>
      <c r="AWT4" s="103">
        <f t="shared" si="20"/>
        <v>1106.9093905453656</v>
      </c>
      <c r="AWU4" s="103">
        <f t="shared" si="20"/>
        <v>3300</v>
      </c>
      <c r="AWV4" s="103">
        <f t="shared" si="20"/>
        <v>2669.457075716422</v>
      </c>
      <c r="AWW4" s="103">
        <f t="shared" si="20"/>
        <v>3300</v>
      </c>
      <c r="AWX4" s="103">
        <f t="shared" si="20"/>
        <v>3300</v>
      </c>
      <c r="AWY4" s="103">
        <f t="shared" si="20"/>
        <v>2771.6940824610137</v>
      </c>
      <c r="AWZ4" s="103">
        <f t="shared" si="20"/>
        <v>3300</v>
      </c>
      <c r="AXA4" s="103">
        <f t="shared" si="20"/>
        <v>3300</v>
      </c>
      <c r="AXB4" s="103">
        <f t="shared" si="20"/>
        <v>2230.600909451583</v>
      </c>
      <c r="AXC4" s="103">
        <f t="shared" si="20"/>
        <v>1227.1523178807947</v>
      </c>
      <c r="AXD4" s="103">
        <f t="shared" si="20"/>
        <v>2033.1461531418799</v>
      </c>
      <c r="AXE4" s="103">
        <f t="shared" si="20"/>
        <v>3300</v>
      </c>
      <c r="AXF4" s="103">
        <f t="shared" si="20"/>
        <v>3300</v>
      </c>
      <c r="AXG4" s="103">
        <f t="shared" si="20"/>
        <v>2361.9830927457497</v>
      </c>
      <c r="AXH4" s="103">
        <f t="shared" si="20"/>
        <v>3300</v>
      </c>
      <c r="AXI4" s="103">
        <f t="shared" si="20"/>
        <v>1430.4055909909357</v>
      </c>
      <c r="AXJ4" s="103">
        <f t="shared" si="20"/>
        <v>3300</v>
      </c>
      <c r="AXK4" s="103">
        <f t="shared" si="20"/>
        <v>3218.7902462843704</v>
      </c>
      <c r="AXL4" s="103">
        <f t="shared" si="20"/>
        <v>3300</v>
      </c>
      <c r="AXM4" s="103">
        <f t="shared" si="20"/>
        <v>660.11841181676664</v>
      </c>
      <c r="AXN4" s="103">
        <f t="shared" si="20"/>
        <v>3300</v>
      </c>
      <c r="AXO4" s="103">
        <f t="shared" si="20"/>
        <v>2812.4362926114682</v>
      </c>
      <c r="AXP4" s="103">
        <f t="shared" si="20"/>
        <v>3300</v>
      </c>
      <c r="AXQ4" s="103">
        <f t="shared" si="20"/>
        <v>1404.1596728415789</v>
      </c>
      <c r="AXR4" s="103">
        <f t="shared" si="20"/>
        <v>383.92590105899217</v>
      </c>
      <c r="AXS4" s="103">
        <f t="shared" si="20"/>
        <v>3300</v>
      </c>
      <c r="AXT4" s="103">
        <f t="shared" si="20"/>
        <v>3300</v>
      </c>
      <c r="AXU4" s="103">
        <f t="shared" si="20"/>
        <v>931.12277596362128</v>
      </c>
      <c r="AXV4" s="103">
        <f t="shared" si="20"/>
        <v>1502.887050996429</v>
      </c>
      <c r="AXW4" s="103">
        <f t="shared" si="20"/>
        <v>1159.4012268440802</v>
      </c>
      <c r="AXX4" s="103">
        <f t="shared" si="20"/>
        <v>2046.8794824060797</v>
      </c>
      <c r="AXY4" s="103">
        <f t="shared" si="20"/>
        <v>396.74367503891153</v>
      </c>
      <c r="AXZ4" s="103">
        <f t="shared" si="20"/>
        <v>3059.4836268196668</v>
      </c>
      <c r="AYA4" s="103">
        <f t="shared" si="20"/>
        <v>2186.0438856166265</v>
      </c>
      <c r="AYB4" s="103">
        <f t="shared" si="20"/>
        <v>3300</v>
      </c>
      <c r="AYC4" s="103">
        <f t="shared" si="20"/>
        <v>2202.3712881862848</v>
      </c>
      <c r="AYD4" s="103">
        <f t="shared" si="20"/>
        <v>3300</v>
      </c>
      <c r="AYE4" s="103">
        <f t="shared" si="20"/>
        <v>1878.8750877407147</v>
      </c>
      <c r="AYF4" s="103">
        <f t="shared" si="20"/>
        <v>571.46214178899572</v>
      </c>
      <c r="AYG4" s="103">
        <f t="shared" si="20"/>
        <v>3300</v>
      </c>
      <c r="AYH4" s="103">
        <f t="shared" si="20"/>
        <v>3300</v>
      </c>
      <c r="AYI4" s="103">
        <f t="shared" si="20"/>
        <v>3300</v>
      </c>
      <c r="AYJ4" s="103">
        <f t="shared" si="20"/>
        <v>728.02209540086005</v>
      </c>
      <c r="AYK4" s="103">
        <f t="shared" si="20"/>
        <v>3300</v>
      </c>
      <c r="AYL4" s="103">
        <f t="shared" si="20"/>
        <v>3300</v>
      </c>
      <c r="AYM4" s="103">
        <f t="shared" si="20"/>
        <v>499.59105197302142</v>
      </c>
      <c r="AYN4" s="103">
        <f t="shared" si="20"/>
        <v>3300</v>
      </c>
      <c r="AYO4" s="103">
        <f t="shared" si="20"/>
        <v>1832.7921384319588</v>
      </c>
      <c r="AYP4" s="103">
        <f t="shared" si="20"/>
        <v>3300</v>
      </c>
      <c r="AYQ4" s="103">
        <f t="shared" si="20"/>
        <v>1627.0973845637373</v>
      </c>
      <c r="AYR4" s="103">
        <f t="shared" si="20"/>
        <v>3183.0835901974551</v>
      </c>
      <c r="AYS4" s="103">
        <f t="shared" si="20"/>
        <v>2231.8216498306228</v>
      </c>
      <c r="AYT4" s="103">
        <f t="shared" si="20"/>
        <v>3239.3902401806681</v>
      </c>
      <c r="AYU4" s="103">
        <f t="shared" si="20"/>
        <v>341.96295052949608</v>
      </c>
      <c r="AYV4" s="103">
        <f t="shared" si="20"/>
        <v>2396.7741935483873</v>
      </c>
      <c r="AYW4" s="103">
        <f t="shared" si="20"/>
        <v>2432.0230719931633</v>
      </c>
      <c r="AYX4" s="103">
        <f t="shared" si="20"/>
        <v>2367.6290169988106</v>
      </c>
      <c r="AYY4" s="103">
        <f t="shared" ref="AYY4:BBJ4" si="21">MIN(AYY$3,$C$10) *40 + 15 * MAX($C$10-AYY$3,0) - (25*$C$10)</f>
        <v>3300</v>
      </c>
      <c r="AYZ4" s="103">
        <f t="shared" si="21"/>
        <v>2466.3563951536607</v>
      </c>
      <c r="AZA4" s="103">
        <f t="shared" si="21"/>
        <v>1145.9730826746418</v>
      </c>
      <c r="AZB4" s="103">
        <f t="shared" si="21"/>
        <v>2865.0807214575634</v>
      </c>
      <c r="AZC4" s="103">
        <f t="shared" si="21"/>
        <v>2380.1416058839686</v>
      </c>
      <c r="AZD4" s="103">
        <f t="shared" si="21"/>
        <v>3300</v>
      </c>
      <c r="AZE4" s="103">
        <f t="shared" si="21"/>
        <v>2775.8140812402726</v>
      </c>
      <c r="AZF4" s="103">
        <f t="shared" si="21"/>
        <v>3300</v>
      </c>
      <c r="AZG4" s="103">
        <f t="shared" si="21"/>
        <v>1441.8500320444355</v>
      </c>
      <c r="AZH4" s="103">
        <f t="shared" si="21"/>
        <v>3300</v>
      </c>
      <c r="AZI4" s="103">
        <f t="shared" si="21"/>
        <v>3300</v>
      </c>
      <c r="AZJ4" s="103">
        <f t="shared" si="21"/>
        <v>3300</v>
      </c>
      <c r="AZK4" s="103">
        <f t="shared" si="21"/>
        <v>3231.3028351695302</v>
      </c>
      <c r="AZL4" s="103">
        <f t="shared" si="21"/>
        <v>2830.4422132023083</v>
      </c>
      <c r="AZM4" s="103">
        <f t="shared" si="21"/>
        <v>2301.556443983276</v>
      </c>
      <c r="AZN4" s="103">
        <f t="shared" si="21"/>
        <v>3300</v>
      </c>
      <c r="AZO4" s="103">
        <f t="shared" si="21"/>
        <v>2784.5118564409313</v>
      </c>
      <c r="AZP4" s="103">
        <f t="shared" si="21"/>
        <v>2946.4125492110961</v>
      </c>
      <c r="AZQ4" s="103">
        <f t="shared" si="21"/>
        <v>950.65462202825984</v>
      </c>
      <c r="AZR4" s="103">
        <f t="shared" si="21"/>
        <v>3300</v>
      </c>
      <c r="AZS4" s="103">
        <f t="shared" si="21"/>
        <v>1268.6574907681515</v>
      </c>
      <c r="AZT4" s="103">
        <f t="shared" si="21"/>
        <v>3300</v>
      </c>
      <c r="AZU4" s="103">
        <f t="shared" si="21"/>
        <v>2499.9267555772576</v>
      </c>
      <c r="AZV4" s="103">
        <f t="shared" si="21"/>
        <v>2512.2867519150359</v>
      </c>
      <c r="AZW4" s="103">
        <f t="shared" si="21"/>
        <v>1657.4633014923556</v>
      </c>
      <c r="AZX4" s="103">
        <f t="shared" si="21"/>
        <v>2952.2110660115359</v>
      </c>
      <c r="AZY4" s="103">
        <f t="shared" si="21"/>
        <v>1546.6811120944849</v>
      </c>
      <c r="AZZ4" s="103">
        <f t="shared" si="21"/>
        <v>3300</v>
      </c>
      <c r="BAA4" s="103">
        <f t="shared" si="21"/>
        <v>859.55687124240831</v>
      </c>
      <c r="BAB4" s="103">
        <f t="shared" si="21"/>
        <v>3300</v>
      </c>
      <c r="BAC4" s="103">
        <f t="shared" si="21"/>
        <v>3300</v>
      </c>
      <c r="BAD4" s="103">
        <f t="shared" si="21"/>
        <v>2488.9400921658989</v>
      </c>
      <c r="BAE4" s="103">
        <f t="shared" si="21"/>
        <v>3300</v>
      </c>
      <c r="BAF4" s="103">
        <f t="shared" si="21"/>
        <v>1974.7032074953459</v>
      </c>
      <c r="BAG4" s="103">
        <f t="shared" si="21"/>
        <v>3300</v>
      </c>
      <c r="BAH4" s="103">
        <f t="shared" si="21"/>
        <v>755.48875392925765</v>
      </c>
      <c r="BAI4" s="103">
        <f t="shared" si="21"/>
        <v>3300</v>
      </c>
      <c r="BAJ4" s="103">
        <f t="shared" si="21"/>
        <v>3300</v>
      </c>
      <c r="BAK4" s="103">
        <f t="shared" si="21"/>
        <v>3140.2050843836787</v>
      </c>
      <c r="BAL4" s="103">
        <f t="shared" si="21"/>
        <v>3300</v>
      </c>
      <c r="BAM4" s="103">
        <f t="shared" si="21"/>
        <v>3052.7695547349467</v>
      </c>
      <c r="BAN4" s="103">
        <f t="shared" si="21"/>
        <v>2640.464491714225</v>
      </c>
      <c r="BAO4" s="103">
        <f t="shared" si="21"/>
        <v>1210.8249153111356</v>
      </c>
      <c r="BAP4" s="103">
        <f t="shared" si="21"/>
        <v>3300</v>
      </c>
      <c r="BAQ4" s="103">
        <f t="shared" si="21"/>
        <v>3300</v>
      </c>
      <c r="BAR4" s="103">
        <f t="shared" si="21"/>
        <v>3300</v>
      </c>
      <c r="BAS4" s="103">
        <f t="shared" si="21"/>
        <v>758.84578997161771</v>
      </c>
      <c r="BAT4" s="103">
        <f t="shared" si="21"/>
        <v>2139.9609363078707</v>
      </c>
      <c r="BAU4" s="103">
        <f t="shared" si="21"/>
        <v>1807.4617755668814</v>
      </c>
      <c r="BAV4" s="103">
        <f t="shared" si="21"/>
        <v>3300</v>
      </c>
      <c r="BAW4" s="103">
        <f t="shared" si="21"/>
        <v>1135.596789452803</v>
      </c>
      <c r="BAX4" s="103">
        <f t="shared" si="21"/>
        <v>3300</v>
      </c>
      <c r="BAY4" s="103">
        <f t="shared" si="21"/>
        <v>3300</v>
      </c>
      <c r="BAZ4" s="103">
        <f t="shared" si="21"/>
        <v>3300</v>
      </c>
      <c r="BBA4" s="103">
        <f t="shared" si="21"/>
        <v>318.00592059083829</v>
      </c>
      <c r="BBB4" s="103">
        <f t="shared" si="21"/>
        <v>1027.1034882656331</v>
      </c>
      <c r="BBC4" s="103">
        <f t="shared" si="21"/>
        <v>2783.9014862514123</v>
      </c>
      <c r="BBD4" s="103">
        <f t="shared" si="21"/>
        <v>1826.0780663472397</v>
      </c>
      <c r="BBE4" s="103">
        <f t="shared" si="21"/>
        <v>1369.5211645863219</v>
      </c>
      <c r="BBF4" s="103">
        <f t="shared" si="21"/>
        <v>1407.8218939786984</v>
      </c>
      <c r="BBG4" s="103">
        <f t="shared" si="21"/>
        <v>1749.4766075624866</v>
      </c>
      <c r="BBH4" s="103">
        <f t="shared" si="21"/>
        <v>2467.5771355327006</v>
      </c>
      <c r="BBI4" s="103">
        <f t="shared" si="21"/>
        <v>3245.7991271706287</v>
      </c>
      <c r="BBJ4" s="103">
        <f t="shared" si="21"/>
        <v>3300</v>
      </c>
      <c r="BBK4" s="103">
        <f t="shared" ref="BBK4:BDV4" si="22">MIN(BBK$3,$C$10) *40 + 15 * MAX($C$10-BBK$3,0) - (25*$C$10)</f>
        <v>3300</v>
      </c>
      <c r="BBL4" s="103">
        <f t="shared" si="22"/>
        <v>3300</v>
      </c>
      <c r="BBM4" s="103">
        <f t="shared" si="22"/>
        <v>3300</v>
      </c>
      <c r="BBN4" s="103">
        <f t="shared" si="22"/>
        <v>3300</v>
      </c>
      <c r="BBO4" s="103">
        <f t="shared" si="22"/>
        <v>3300</v>
      </c>
      <c r="BBP4" s="103">
        <f t="shared" si="22"/>
        <v>1095.7701345866271</v>
      </c>
      <c r="BBQ4" s="103">
        <f t="shared" si="22"/>
        <v>3300</v>
      </c>
      <c r="BBR4" s="103">
        <f t="shared" si="22"/>
        <v>3300</v>
      </c>
      <c r="BBS4" s="103">
        <f t="shared" si="22"/>
        <v>3300</v>
      </c>
      <c r="BBT4" s="103">
        <f t="shared" si="22"/>
        <v>3191.7813653981157</v>
      </c>
      <c r="BBU4" s="103">
        <f t="shared" si="22"/>
        <v>3300</v>
      </c>
      <c r="BBV4" s="103">
        <f t="shared" si="22"/>
        <v>3300</v>
      </c>
      <c r="BBW4" s="103">
        <f t="shared" si="22"/>
        <v>2677.3918881801819</v>
      </c>
      <c r="BBX4" s="103">
        <f t="shared" si="22"/>
        <v>2896.9725638599812</v>
      </c>
      <c r="BBY4" s="103">
        <f t="shared" si="22"/>
        <v>794.0946684163946</v>
      </c>
      <c r="BBZ4" s="103">
        <f t="shared" si="22"/>
        <v>543.53770561845704</v>
      </c>
      <c r="BCA4" s="103">
        <f t="shared" si="22"/>
        <v>1145.9730826746418</v>
      </c>
      <c r="BCB4" s="103">
        <f t="shared" si="22"/>
        <v>1766.7195654164243</v>
      </c>
      <c r="BCC4" s="103">
        <f t="shared" si="22"/>
        <v>3300</v>
      </c>
      <c r="BCD4" s="103">
        <f t="shared" si="22"/>
        <v>1932.4350718710893</v>
      </c>
      <c r="BCE4" s="103">
        <f t="shared" si="22"/>
        <v>2737.2081667531365</v>
      </c>
      <c r="BCF4" s="103">
        <f t="shared" si="22"/>
        <v>3300</v>
      </c>
      <c r="BCG4" s="103">
        <f t="shared" si="22"/>
        <v>2954.1947691274745</v>
      </c>
      <c r="BCH4" s="103">
        <f t="shared" si="22"/>
        <v>2714.7770622882781</v>
      </c>
      <c r="BCI4" s="103">
        <f t="shared" si="22"/>
        <v>1511.1270485549485</v>
      </c>
      <c r="BCJ4" s="103">
        <f t="shared" si="22"/>
        <v>1539.3566698202458</v>
      </c>
      <c r="BCK4" s="103">
        <f t="shared" si="22"/>
        <v>2746.3637195959345</v>
      </c>
      <c r="BCL4" s="103">
        <f t="shared" si="22"/>
        <v>1117.5908688619638</v>
      </c>
      <c r="BCM4" s="103">
        <f t="shared" si="22"/>
        <v>3300</v>
      </c>
      <c r="BCN4" s="103">
        <f t="shared" si="22"/>
        <v>3300</v>
      </c>
      <c r="BCO4" s="103">
        <f t="shared" si="22"/>
        <v>1725.6721701712086</v>
      </c>
      <c r="BCP4" s="103">
        <f t="shared" si="22"/>
        <v>2325.0556962797937</v>
      </c>
      <c r="BCQ4" s="103">
        <f t="shared" si="22"/>
        <v>863.21909237952786</v>
      </c>
      <c r="BCR4" s="103">
        <f t="shared" si="22"/>
        <v>1063.1153294473097</v>
      </c>
      <c r="BCS4" s="103">
        <f t="shared" si="22"/>
        <v>3300</v>
      </c>
      <c r="BCT4" s="103">
        <f t="shared" si="22"/>
        <v>755.03097628711748</v>
      </c>
      <c r="BCU4" s="103">
        <f t="shared" si="22"/>
        <v>3300</v>
      </c>
      <c r="BCV4" s="103">
        <f t="shared" si="22"/>
        <v>1337.4767296365244</v>
      </c>
      <c r="BCW4" s="103">
        <f t="shared" si="22"/>
        <v>2712.1829889828186</v>
      </c>
      <c r="BCX4" s="103">
        <f t="shared" si="22"/>
        <v>2114.6305734427924</v>
      </c>
      <c r="BCY4" s="103">
        <f t="shared" si="22"/>
        <v>2329.1756950590534</v>
      </c>
      <c r="BCZ4" s="103">
        <f t="shared" si="22"/>
        <v>1914.7343363750115</v>
      </c>
      <c r="BDA4" s="103">
        <f t="shared" si="22"/>
        <v>3300</v>
      </c>
      <c r="BDB4" s="103">
        <f t="shared" si="22"/>
        <v>2259.59349345378</v>
      </c>
      <c r="BDC4" s="103">
        <f t="shared" si="22"/>
        <v>3300</v>
      </c>
      <c r="BDD4" s="103">
        <f t="shared" si="22"/>
        <v>1712.7018036439104</v>
      </c>
      <c r="BDE4" s="103">
        <f t="shared" si="22"/>
        <v>3300</v>
      </c>
      <c r="BDF4" s="103">
        <f t="shared" si="22"/>
        <v>2392.959379863888</v>
      </c>
      <c r="BDG4" s="103">
        <f t="shared" si="22"/>
        <v>1953.7980285042868</v>
      </c>
      <c r="BDH4" s="103">
        <f t="shared" si="22"/>
        <v>3300</v>
      </c>
      <c r="BDI4" s="103">
        <f t="shared" si="22"/>
        <v>2967.1651356547754</v>
      </c>
      <c r="BDJ4" s="103">
        <f t="shared" si="22"/>
        <v>2632.6822717978466</v>
      </c>
      <c r="BDK4" s="103">
        <f t="shared" si="22"/>
        <v>782.8028199102755</v>
      </c>
      <c r="BDL4" s="103">
        <f t="shared" si="22"/>
        <v>3300</v>
      </c>
      <c r="BDM4" s="103">
        <f t="shared" si="22"/>
        <v>3300</v>
      </c>
      <c r="BDN4" s="103">
        <f t="shared" si="22"/>
        <v>3300</v>
      </c>
      <c r="BDO4" s="103">
        <f t="shared" si="22"/>
        <v>1375.9300515762807</v>
      </c>
      <c r="BDP4" s="103">
        <f t="shared" si="22"/>
        <v>2732.9355754264961</v>
      </c>
      <c r="BDQ4" s="103">
        <f t="shared" si="22"/>
        <v>3300</v>
      </c>
      <c r="BDR4" s="103">
        <f t="shared" si="22"/>
        <v>2216.2572099978634</v>
      </c>
      <c r="BDS4" s="103">
        <f t="shared" si="22"/>
        <v>1838.2854701376391</v>
      </c>
      <c r="BDT4" s="103">
        <f t="shared" si="22"/>
        <v>1689.9655140842924</v>
      </c>
      <c r="BDU4" s="103">
        <f t="shared" si="22"/>
        <v>1018.7108981597339</v>
      </c>
      <c r="BDV4" s="103">
        <f t="shared" si="22"/>
        <v>3300</v>
      </c>
      <c r="BDW4" s="103">
        <f t="shared" ref="BDW4:BGH4" si="23">MIN(BDW$3,$C$10) *40 + 15 * MAX($C$10-BDW$3,0) - (25*$C$10)</f>
        <v>3300</v>
      </c>
      <c r="BDX4" s="103">
        <f t="shared" si="23"/>
        <v>1221.8115787224951</v>
      </c>
      <c r="BDY4" s="103">
        <f t="shared" si="23"/>
        <v>3300</v>
      </c>
      <c r="BDZ4" s="103">
        <f t="shared" si="23"/>
        <v>3071.5384380626838</v>
      </c>
      <c r="BEA4" s="103">
        <f t="shared" si="23"/>
        <v>2619.1015350810258</v>
      </c>
      <c r="BEB4" s="103">
        <f t="shared" si="23"/>
        <v>3300</v>
      </c>
      <c r="BEC4" s="103">
        <f t="shared" si="23"/>
        <v>3300</v>
      </c>
      <c r="BED4" s="103">
        <f t="shared" si="23"/>
        <v>3300</v>
      </c>
      <c r="BEE4" s="103">
        <f t="shared" si="23"/>
        <v>2067.3268837549977</v>
      </c>
      <c r="BEF4" s="103">
        <f t="shared" si="23"/>
        <v>3300</v>
      </c>
      <c r="BEG4" s="103">
        <f t="shared" si="23"/>
        <v>2112.3416852320934</v>
      </c>
      <c r="BEH4" s="103">
        <f t="shared" si="23"/>
        <v>2983.1873531296733</v>
      </c>
      <c r="BEI4" s="103">
        <f t="shared" si="23"/>
        <v>1432.0841090121157</v>
      </c>
      <c r="BEJ4" s="103">
        <f t="shared" si="23"/>
        <v>2732.7829828791164</v>
      </c>
      <c r="BEK4" s="103">
        <f t="shared" si="23"/>
        <v>1892.9136020996739</v>
      </c>
      <c r="BEL4" s="103">
        <f t="shared" si="23"/>
        <v>3300</v>
      </c>
      <c r="BEM4" s="103">
        <f t="shared" si="23"/>
        <v>2415.5430768761253</v>
      </c>
      <c r="BEN4" s="103">
        <f t="shared" si="23"/>
        <v>3300</v>
      </c>
      <c r="BEO4" s="103">
        <f t="shared" si="23"/>
        <v>3300</v>
      </c>
      <c r="BEP4" s="103">
        <f t="shared" si="23"/>
        <v>3300</v>
      </c>
      <c r="BEQ4" s="103">
        <f t="shared" si="23"/>
        <v>1152.2293771172208</v>
      </c>
      <c r="BER4" s="103">
        <f t="shared" si="23"/>
        <v>1663.1092257454147</v>
      </c>
      <c r="BES4" s="103">
        <f t="shared" si="23"/>
        <v>2255.9312723166604</v>
      </c>
      <c r="BET4" s="103">
        <f t="shared" si="23"/>
        <v>1882.2321237830747</v>
      </c>
      <c r="BEU4" s="103">
        <f t="shared" si="23"/>
        <v>2945.9547715689569</v>
      </c>
      <c r="BEV4" s="103">
        <f t="shared" si="23"/>
        <v>3300</v>
      </c>
      <c r="BEW4" s="103">
        <f t="shared" si="23"/>
        <v>753.04727317117795</v>
      </c>
      <c r="BEX4" s="103">
        <f t="shared" si="23"/>
        <v>3127.8450880459004</v>
      </c>
      <c r="BEY4" s="103">
        <f t="shared" si="23"/>
        <v>3300</v>
      </c>
      <c r="BEZ4" s="103">
        <f t="shared" si="23"/>
        <v>2262.95052949614</v>
      </c>
      <c r="BFA4" s="103">
        <f t="shared" si="23"/>
        <v>2425.1564073610643</v>
      </c>
      <c r="BFB4" s="103">
        <f t="shared" si="23"/>
        <v>1815.8543656727797</v>
      </c>
      <c r="BFC4" s="103">
        <f t="shared" si="23"/>
        <v>2778.2555619983523</v>
      </c>
      <c r="BFD4" s="103">
        <f t="shared" si="23"/>
        <v>3300</v>
      </c>
      <c r="BFE4" s="103">
        <f t="shared" si="23"/>
        <v>3300</v>
      </c>
      <c r="BFF4" s="103">
        <f t="shared" si="23"/>
        <v>2331.4645832697524</v>
      </c>
      <c r="BFG4" s="103">
        <f t="shared" si="23"/>
        <v>1211.4352855006564</v>
      </c>
      <c r="BFH4" s="103">
        <f t="shared" si="23"/>
        <v>371.26071962645347</v>
      </c>
      <c r="BFI4" s="103">
        <f t="shared" si="23"/>
        <v>1700.3418073061312</v>
      </c>
      <c r="BFJ4" s="103">
        <f t="shared" si="23"/>
        <v>3300</v>
      </c>
      <c r="BFK4" s="103">
        <f t="shared" si="23"/>
        <v>3300</v>
      </c>
      <c r="BFL4" s="103">
        <f t="shared" si="23"/>
        <v>3157.4480422376164</v>
      </c>
      <c r="BFM4" s="103">
        <f t="shared" si="23"/>
        <v>3300</v>
      </c>
      <c r="BFN4" s="103">
        <f t="shared" si="23"/>
        <v>915.10055848872344</v>
      </c>
      <c r="BFO4" s="103">
        <f t="shared" si="23"/>
        <v>3300</v>
      </c>
      <c r="BFP4" s="103">
        <f t="shared" si="23"/>
        <v>3300</v>
      </c>
      <c r="BFQ4" s="103">
        <f t="shared" si="23"/>
        <v>556.3554795983755</v>
      </c>
      <c r="BFR4" s="103">
        <f t="shared" si="23"/>
        <v>3172.402111880856</v>
      </c>
      <c r="BFS4" s="103">
        <f t="shared" si="23"/>
        <v>2747.4318674275946</v>
      </c>
      <c r="BFT4" s="103">
        <f t="shared" si="23"/>
        <v>2796.1088900418108</v>
      </c>
      <c r="BFU4" s="103">
        <f t="shared" si="23"/>
        <v>701.31839960936304</v>
      </c>
      <c r="BFV4" s="103">
        <f t="shared" si="23"/>
        <v>2213.5105441450232</v>
      </c>
      <c r="BFW4" s="103">
        <f t="shared" si="23"/>
        <v>1346.784875026703</v>
      </c>
      <c r="BFX4" s="103">
        <f t="shared" si="23"/>
        <v>2379.2260505996892</v>
      </c>
      <c r="BFY4" s="103">
        <f t="shared" si="23"/>
        <v>3162.3310037537776</v>
      </c>
      <c r="BFZ4" s="103">
        <f t="shared" si="23"/>
        <v>3300</v>
      </c>
      <c r="BGA4" s="103">
        <f t="shared" si="23"/>
        <v>3300</v>
      </c>
      <c r="BGB4" s="103">
        <f t="shared" si="23"/>
        <v>1655.4795983764161</v>
      </c>
      <c r="BGC4" s="103">
        <f t="shared" si="23"/>
        <v>881.53019806512657</v>
      </c>
      <c r="BGD4" s="103">
        <f t="shared" si="23"/>
        <v>2432.4808496353035</v>
      </c>
      <c r="BGE4" s="103">
        <f t="shared" si="23"/>
        <v>305.49333170567934</v>
      </c>
      <c r="BGF4" s="103">
        <f t="shared" si="23"/>
        <v>972.17017120883793</v>
      </c>
      <c r="BGG4" s="103">
        <f t="shared" si="23"/>
        <v>3026.2184514908295</v>
      </c>
      <c r="BGH4" s="103">
        <f t="shared" si="23"/>
        <v>1466.7226172673727</v>
      </c>
      <c r="BGI4" s="103">
        <f t="shared" ref="BGI4:BIT4" si="24">MIN(BGI$3,$C$10) *40 + 15 * MAX($C$10-BGI$3,0) - (25*$C$10)</f>
        <v>3300</v>
      </c>
      <c r="BGJ4" s="103">
        <f t="shared" si="24"/>
        <v>1011.2338633381141</v>
      </c>
      <c r="BGK4" s="103">
        <f t="shared" si="24"/>
        <v>3300</v>
      </c>
      <c r="BGL4" s="103">
        <f t="shared" si="24"/>
        <v>3300</v>
      </c>
      <c r="BGM4" s="103">
        <f t="shared" si="24"/>
        <v>3300</v>
      </c>
      <c r="BGN4" s="103">
        <f t="shared" si="24"/>
        <v>1655.9373760185554</v>
      </c>
      <c r="BGO4" s="103">
        <f t="shared" si="24"/>
        <v>1764.8884548478645</v>
      </c>
      <c r="BGP4" s="103">
        <f t="shared" si="24"/>
        <v>2352.6749473555701</v>
      </c>
      <c r="BGQ4" s="103">
        <f t="shared" si="24"/>
        <v>2160.1031525620283</v>
      </c>
      <c r="BGR4" s="103">
        <f t="shared" si="24"/>
        <v>2584.0052491836304</v>
      </c>
      <c r="BGS4" s="103">
        <f t="shared" si="24"/>
        <v>599.53917050691234</v>
      </c>
      <c r="BGT4" s="103">
        <f t="shared" si="24"/>
        <v>3300</v>
      </c>
      <c r="BGU4" s="103">
        <f t="shared" si="24"/>
        <v>2317.7312540055545</v>
      </c>
      <c r="BGV4" s="103">
        <f t="shared" si="24"/>
        <v>3300</v>
      </c>
      <c r="BGW4" s="103">
        <f t="shared" si="24"/>
        <v>998.11090426343617</v>
      </c>
      <c r="BGX4" s="103">
        <f t="shared" si="24"/>
        <v>2114.6305734427924</v>
      </c>
      <c r="BGY4" s="103">
        <f t="shared" si="24"/>
        <v>3300</v>
      </c>
      <c r="BGZ4" s="103">
        <f t="shared" si="24"/>
        <v>2386.5504928739283</v>
      </c>
      <c r="BHA4" s="103">
        <f t="shared" si="24"/>
        <v>1819.2114017151398</v>
      </c>
      <c r="BHB4" s="103">
        <f t="shared" si="24"/>
        <v>2082.7387310403765</v>
      </c>
      <c r="BHC4" s="103">
        <f t="shared" si="24"/>
        <v>3300</v>
      </c>
      <c r="BHD4" s="103">
        <f t="shared" si="24"/>
        <v>2258.98312326426</v>
      </c>
      <c r="BHE4" s="103">
        <f t="shared" si="24"/>
        <v>2368.0867946409498</v>
      </c>
      <c r="BHF4" s="103">
        <f t="shared" si="24"/>
        <v>3300</v>
      </c>
      <c r="BHG4" s="103">
        <f t="shared" si="24"/>
        <v>3300</v>
      </c>
      <c r="BHH4" s="103">
        <f t="shared" si="24"/>
        <v>3300</v>
      </c>
      <c r="BHI4" s="103">
        <f t="shared" si="24"/>
        <v>3300</v>
      </c>
      <c r="BHJ4" s="103">
        <f t="shared" si="24"/>
        <v>3300</v>
      </c>
      <c r="BHK4" s="103">
        <f t="shared" si="24"/>
        <v>2410.6601153599659</v>
      </c>
      <c r="BHL4" s="103">
        <f t="shared" si="24"/>
        <v>3300</v>
      </c>
      <c r="BHM4" s="103">
        <f t="shared" si="24"/>
        <v>684.38062685018485</v>
      </c>
      <c r="BHN4" s="103">
        <f t="shared" si="24"/>
        <v>385.45182653279153</v>
      </c>
      <c r="BHO4" s="103">
        <f t="shared" si="24"/>
        <v>2183.7549974059275</v>
      </c>
      <c r="BHP4" s="103">
        <f t="shared" si="24"/>
        <v>3300</v>
      </c>
      <c r="BHQ4" s="103">
        <f t="shared" si="24"/>
        <v>3300</v>
      </c>
      <c r="BHR4" s="103">
        <f t="shared" si="24"/>
        <v>3300</v>
      </c>
      <c r="BHS4" s="103">
        <f t="shared" si="24"/>
        <v>1643.8825647755366</v>
      </c>
      <c r="BHT4" s="103">
        <f t="shared" si="24"/>
        <v>1458.1774346140937</v>
      </c>
      <c r="BHU4" s="103">
        <f t="shared" si="24"/>
        <v>3300</v>
      </c>
      <c r="BHV4" s="103">
        <f t="shared" si="24"/>
        <v>2704.4007690664384</v>
      </c>
      <c r="BHW4" s="103">
        <f t="shared" si="24"/>
        <v>1774.8069704275649</v>
      </c>
      <c r="BHX4" s="103">
        <f t="shared" si="24"/>
        <v>3300</v>
      </c>
      <c r="BHY4" s="103">
        <f t="shared" si="24"/>
        <v>3300</v>
      </c>
      <c r="BHZ4" s="103">
        <f t="shared" si="24"/>
        <v>3194.6806237983328</v>
      </c>
      <c r="BIA4" s="103">
        <f t="shared" si="24"/>
        <v>1453.2944730979343</v>
      </c>
      <c r="BIB4" s="103">
        <f t="shared" si="24"/>
        <v>1247.7523117770934</v>
      </c>
      <c r="BIC4" s="103">
        <f t="shared" si="24"/>
        <v>3300</v>
      </c>
      <c r="BID4" s="103">
        <f t="shared" si="24"/>
        <v>3300</v>
      </c>
      <c r="BIE4" s="103">
        <f t="shared" si="24"/>
        <v>3300</v>
      </c>
      <c r="BIF4" s="103">
        <f t="shared" si="24"/>
        <v>2369.4601275673704</v>
      </c>
      <c r="BIG4" s="103">
        <f t="shared" si="24"/>
        <v>3019.8095645008707</v>
      </c>
      <c r="BIH4" s="103">
        <f t="shared" si="24"/>
        <v>2924.2866298409972</v>
      </c>
      <c r="BII4" s="103">
        <f t="shared" si="24"/>
        <v>3300</v>
      </c>
      <c r="BIJ4" s="103">
        <f t="shared" si="24"/>
        <v>2861.7236854152052</v>
      </c>
      <c r="BIK4" s="103">
        <f t="shared" si="24"/>
        <v>1447.0381786553553</v>
      </c>
      <c r="BIL4" s="103">
        <f t="shared" si="24"/>
        <v>3300</v>
      </c>
      <c r="BIM4" s="103">
        <f t="shared" si="24"/>
        <v>3300</v>
      </c>
      <c r="BIN4" s="103">
        <f t="shared" si="24"/>
        <v>1845.9150975066386</v>
      </c>
      <c r="BIO4" s="103">
        <f t="shared" si="24"/>
        <v>3300</v>
      </c>
      <c r="BIP4" s="103">
        <f t="shared" si="24"/>
        <v>1323.8959929197053</v>
      </c>
      <c r="BIQ4" s="103">
        <f t="shared" si="24"/>
        <v>3300</v>
      </c>
      <c r="BIR4" s="103">
        <f t="shared" si="24"/>
        <v>3300</v>
      </c>
      <c r="BIS4" s="103">
        <f t="shared" si="24"/>
        <v>3300</v>
      </c>
      <c r="BIT4" s="103">
        <f t="shared" si="24"/>
        <v>3300</v>
      </c>
      <c r="BIU4" s="103">
        <f t="shared" ref="BIU4:BLF4" si="25">MIN(BIU$3,$C$10) *40 + 15 * MAX($C$10-BIU$3,0) - (25*$C$10)</f>
        <v>997.19534897915582</v>
      </c>
      <c r="BIV4" s="103">
        <f t="shared" si="25"/>
        <v>3300</v>
      </c>
      <c r="BIW4" s="103">
        <f t="shared" si="25"/>
        <v>3300</v>
      </c>
      <c r="BIX4" s="103">
        <f t="shared" si="25"/>
        <v>2495.8067567979979</v>
      </c>
      <c r="BIY4" s="103">
        <f t="shared" si="25"/>
        <v>1611.3803521835989</v>
      </c>
      <c r="BIZ4" s="103">
        <f t="shared" si="25"/>
        <v>3300</v>
      </c>
      <c r="BJA4" s="103">
        <f t="shared" si="25"/>
        <v>3300</v>
      </c>
      <c r="BJB4" s="103">
        <f t="shared" si="25"/>
        <v>1574.9107333597831</v>
      </c>
      <c r="BJC4" s="103">
        <f t="shared" si="25"/>
        <v>2327.4971770378734</v>
      </c>
      <c r="BJD4" s="103">
        <f t="shared" si="25"/>
        <v>3111.2125003814817</v>
      </c>
      <c r="BJE4" s="103">
        <f t="shared" si="25"/>
        <v>2336.805322428052</v>
      </c>
      <c r="BJF4" s="103">
        <f t="shared" si="25"/>
        <v>327.77184362315711</v>
      </c>
      <c r="BJG4" s="103">
        <f t="shared" si="25"/>
        <v>656.60878322702774</v>
      </c>
      <c r="BJH4" s="103">
        <f t="shared" si="25"/>
        <v>345.16739402447638</v>
      </c>
      <c r="BJI4" s="103">
        <f t="shared" si="25"/>
        <v>1010.1657155064549</v>
      </c>
      <c r="BJJ4" s="103">
        <f t="shared" si="25"/>
        <v>2056.6454054383985</v>
      </c>
      <c r="BJK4" s="103">
        <f t="shared" si="25"/>
        <v>592.36732078005298</v>
      </c>
      <c r="BJL4" s="103">
        <f t="shared" si="25"/>
        <v>3300</v>
      </c>
      <c r="BJM4" s="103">
        <f t="shared" si="25"/>
        <v>3300</v>
      </c>
      <c r="BJN4" s="103">
        <f t="shared" si="25"/>
        <v>3123.1147190771208</v>
      </c>
      <c r="BJO4" s="103">
        <f t="shared" si="25"/>
        <v>3300</v>
      </c>
      <c r="BJP4" s="103">
        <f t="shared" si="25"/>
        <v>2152.0157475508895</v>
      </c>
      <c r="BJQ4" s="103">
        <f t="shared" si="25"/>
        <v>2753.6881618701736</v>
      </c>
      <c r="BJR4" s="103">
        <f t="shared" si="25"/>
        <v>1058.38496047853</v>
      </c>
      <c r="BJS4" s="103">
        <f t="shared" si="25"/>
        <v>3300</v>
      </c>
      <c r="BJT4" s="103">
        <f t="shared" si="25"/>
        <v>1772.518082216865</v>
      </c>
      <c r="BJU4" s="103">
        <f t="shared" si="25"/>
        <v>664.54359569078588</v>
      </c>
      <c r="BJV4" s="103">
        <f t="shared" si="25"/>
        <v>3300</v>
      </c>
      <c r="BJW4" s="103">
        <f t="shared" si="25"/>
        <v>3300</v>
      </c>
      <c r="BJX4" s="103">
        <f t="shared" si="25"/>
        <v>3300</v>
      </c>
      <c r="BJY4" s="103">
        <f t="shared" si="25"/>
        <v>2528.7667470320748</v>
      </c>
      <c r="BJZ4" s="103">
        <f t="shared" si="25"/>
        <v>3300</v>
      </c>
      <c r="BKA4" s="103">
        <f t="shared" si="25"/>
        <v>3300</v>
      </c>
      <c r="BKB4" s="103">
        <f t="shared" si="25"/>
        <v>1293.8352610858492</v>
      </c>
      <c r="BKC4" s="103">
        <f t="shared" si="25"/>
        <v>878.93612475966711</v>
      </c>
      <c r="BKD4" s="103">
        <f t="shared" si="25"/>
        <v>1035.0383007293931</v>
      </c>
      <c r="BKE4" s="103">
        <f t="shared" si="25"/>
        <v>2716.7607654042167</v>
      </c>
      <c r="BKF4" s="103">
        <f t="shared" si="25"/>
        <v>2069.3105868709372</v>
      </c>
      <c r="BKG4" s="103">
        <f t="shared" si="25"/>
        <v>777.76726584673634</v>
      </c>
      <c r="BKH4" s="103">
        <f t="shared" si="25"/>
        <v>1978.0602435377059</v>
      </c>
      <c r="BKI4" s="103">
        <f t="shared" si="25"/>
        <v>1026.1879329813528</v>
      </c>
      <c r="BKJ4" s="103">
        <f t="shared" si="25"/>
        <v>3300</v>
      </c>
      <c r="BKK4" s="103">
        <f t="shared" si="25"/>
        <v>3300</v>
      </c>
      <c r="BKL4" s="103">
        <f t="shared" si="25"/>
        <v>3300</v>
      </c>
      <c r="BKM4" s="103">
        <f t="shared" si="25"/>
        <v>3300</v>
      </c>
      <c r="BKN4" s="103">
        <f t="shared" si="25"/>
        <v>808.43836787011242</v>
      </c>
      <c r="BKO4" s="103">
        <f t="shared" si="25"/>
        <v>3300</v>
      </c>
      <c r="BKP4" s="103">
        <f t="shared" si="25"/>
        <v>3300</v>
      </c>
      <c r="BKQ4" s="103">
        <f t="shared" si="25"/>
        <v>3190.1028473769329</v>
      </c>
      <c r="BKR4" s="103">
        <f t="shared" si="25"/>
        <v>1700.4943998535109</v>
      </c>
      <c r="BKS4" s="103">
        <f t="shared" si="25"/>
        <v>1104.0101321451457</v>
      </c>
      <c r="BKT4" s="103">
        <f t="shared" si="25"/>
        <v>1220.2856532486949</v>
      </c>
      <c r="BKU4" s="103">
        <f t="shared" si="25"/>
        <v>3300</v>
      </c>
      <c r="BKV4" s="103">
        <f t="shared" si="25"/>
        <v>3300</v>
      </c>
      <c r="BKW4" s="103">
        <f t="shared" si="25"/>
        <v>3300</v>
      </c>
      <c r="BKX4" s="103">
        <f t="shared" si="25"/>
        <v>3300</v>
      </c>
      <c r="BKY4" s="103">
        <f t="shared" si="25"/>
        <v>3300</v>
      </c>
      <c r="BKZ4" s="103">
        <f t="shared" si="25"/>
        <v>3300</v>
      </c>
      <c r="BLA4" s="103">
        <f t="shared" si="25"/>
        <v>2837.0036927396468</v>
      </c>
      <c r="BLB4" s="103">
        <f t="shared" si="25"/>
        <v>658.1347087008271</v>
      </c>
      <c r="BLC4" s="103">
        <f t="shared" si="25"/>
        <v>3300</v>
      </c>
      <c r="BLD4" s="103">
        <f t="shared" si="25"/>
        <v>849.0279854731898</v>
      </c>
      <c r="BLE4" s="103">
        <f t="shared" si="25"/>
        <v>1346.1745048371831</v>
      </c>
      <c r="BLF4" s="103">
        <f t="shared" si="25"/>
        <v>3300</v>
      </c>
      <c r="BLG4" s="103">
        <f t="shared" ref="BLG4:BNR4" si="26">MIN(BLG$3,$C$10) *40 + 15 * MAX($C$10-BLG$3,0) - (25*$C$10)</f>
        <v>3300</v>
      </c>
      <c r="BLH4" s="103">
        <f t="shared" si="26"/>
        <v>1736.0484633930482</v>
      </c>
      <c r="BLI4" s="103">
        <f t="shared" si="26"/>
        <v>2444.6882534257038</v>
      </c>
      <c r="BLJ4" s="103">
        <f t="shared" si="26"/>
        <v>552.08288827173601</v>
      </c>
      <c r="BLK4" s="103">
        <f t="shared" si="26"/>
        <v>2851.8051698355048</v>
      </c>
      <c r="BLL4" s="103">
        <f t="shared" si="26"/>
        <v>1620.6884975737785</v>
      </c>
      <c r="BLM4" s="103">
        <f t="shared" si="26"/>
        <v>3300</v>
      </c>
      <c r="BLN4" s="103">
        <f t="shared" si="26"/>
        <v>3300</v>
      </c>
      <c r="BLO4" s="103">
        <f t="shared" si="26"/>
        <v>2110.5105746635327</v>
      </c>
      <c r="BLP4" s="103">
        <f t="shared" si="26"/>
        <v>1861.632129886777</v>
      </c>
      <c r="BLQ4" s="103">
        <f t="shared" si="26"/>
        <v>3193.1546983245335</v>
      </c>
      <c r="BLR4" s="103">
        <f t="shared" si="26"/>
        <v>2217.020172734763</v>
      </c>
      <c r="BLS4" s="103">
        <f t="shared" si="26"/>
        <v>3300</v>
      </c>
      <c r="BLT4" s="103">
        <f t="shared" si="26"/>
        <v>3300</v>
      </c>
      <c r="BLU4" s="103">
        <f t="shared" si="26"/>
        <v>2329.4808801538129</v>
      </c>
      <c r="BLV4" s="103">
        <f t="shared" si="26"/>
        <v>2334.5164342173521</v>
      </c>
      <c r="BLW4" s="103">
        <f t="shared" si="26"/>
        <v>2206.796472060304</v>
      </c>
      <c r="BLX4" s="103">
        <f t="shared" si="26"/>
        <v>2408.5238196966457</v>
      </c>
      <c r="BLY4" s="103">
        <f t="shared" si="26"/>
        <v>1408.1270790734579</v>
      </c>
      <c r="BLZ4" s="103">
        <f t="shared" si="26"/>
        <v>913.57463301492407</v>
      </c>
      <c r="BMA4" s="103">
        <f t="shared" si="26"/>
        <v>3300</v>
      </c>
      <c r="BMB4" s="103">
        <f t="shared" si="26"/>
        <v>687.43247779778358</v>
      </c>
      <c r="BMC4" s="103">
        <f t="shared" si="26"/>
        <v>375.3807184057132</v>
      </c>
      <c r="BMD4" s="103">
        <f t="shared" si="26"/>
        <v>1789.4558549760432</v>
      </c>
      <c r="BME4" s="103">
        <f t="shared" si="26"/>
        <v>896.17908261360571</v>
      </c>
      <c r="BMF4" s="103">
        <f t="shared" si="26"/>
        <v>1680.8099612414935</v>
      </c>
      <c r="BMG4" s="103">
        <f t="shared" si="26"/>
        <v>3057.6525162511061</v>
      </c>
      <c r="BMH4" s="103">
        <f t="shared" si="26"/>
        <v>1102.3316141239666</v>
      </c>
      <c r="BMI4" s="103">
        <f t="shared" si="26"/>
        <v>2842.039246803186</v>
      </c>
      <c r="BMJ4" s="103">
        <f t="shared" si="26"/>
        <v>302.1362956633202</v>
      </c>
      <c r="BMK4" s="103">
        <f t="shared" si="26"/>
        <v>1483.5077974791711</v>
      </c>
      <c r="BML4" s="103">
        <f t="shared" si="26"/>
        <v>3300</v>
      </c>
      <c r="BMM4" s="103">
        <f t="shared" si="26"/>
        <v>2880.034791100803</v>
      </c>
      <c r="BMN4" s="103">
        <f t="shared" si="26"/>
        <v>3300</v>
      </c>
      <c r="BMO4" s="103">
        <f t="shared" si="26"/>
        <v>3300</v>
      </c>
      <c r="BMP4" s="103">
        <f t="shared" si="26"/>
        <v>2322.614215521714</v>
      </c>
      <c r="BMQ4" s="103">
        <f t="shared" si="26"/>
        <v>3300</v>
      </c>
      <c r="BMR4" s="103">
        <f t="shared" si="26"/>
        <v>2174.9046296578881</v>
      </c>
      <c r="BMS4" s="103">
        <f t="shared" si="26"/>
        <v>3300</v>
      </c>
      <c r="BMT4" s="103">
        <f t="shared" si="26"/>
        <v>2719.354838709678</v>
      </c>
      <c r="BMU4" s="103">
        <f t="shared" si="26"/>
        <v>1851.1032441175576</v>
      </c>
      <c r="BMV4" s="103">
        <f t="shared" si="26"/>
        <v>2465.7460249641408</v>
      </c>
      <c r="BMW4" s="103">
        <f t="shared" si="26"/>
        <v>3300</v>
      </c>
      <c r="BMX4" s="103">
        <f t="shared" si="26"/>
        <v>696.13025299844412</v>
      </c>
      <c r="BMY4" s="103">
        <f t="shared" si="26"/>
        <v>3300</v>
      </c>
      <c r="BMZ4" s="103">
        <f t="shared" si="26"/>
        <v>1442.1552171391959</v>
      </c>
      <c r="BNA4" s="103">
        <f t="shared" si="26"/>
        <v>3300</v>
      </c>
      <c r="BNB4" s="103">
        <f t="shared" si="26"/>
        <v>1657.7684865871151</v>
      </c>
      <c r="BNC4" s="103">
        <f t="shared" si="26"/>
        <v>3300</v>
      </c>
      <c r="BND4" s="103">
        <f t="shared" si="26"/>
        <v>1228.6782433545941</v>
      </c>
      <c r="BNE4" s="103">
        <f t="shared" si="26"/>
        <v>3300</v>
      </c>
      <c r="BNF4" s="103">
        <f t="shared" si="26"/>
        <v>1056.5538499099712</v>
      </c>
      <c r="BNG4" s="103">
        <f t="shared" si="26"/>
        <v>3300</v>
      </c>
      <c r="BNH4" s="103">
        <f t="shared" si="26"/>
        <v>2894.0733054597622</v>
      </c>
      <c r="BNI4" s="103">
        <f t="shared" si="26"/>
        <v>306.10370189519926</v>
      </c>
      <c r="BNJ4" s="103">
        <f t="shared" si="26"/>
        <v>1485.6440931424913</v>
      </c>
      <c r="BNK4" s="103">
        <f t="shared" si="26"/>
        <v>920.1361125522626</v>
      </c>
      <c r="BNL4" s="103">
        <f t="shared" si="26"/>
        <v>1537.6781517990657</v>
      </c>
      <c r="BNM4" s="103">
        <f t="shared" si="26"/>
        <v>1903.9002655110326</v>
      </c>
      <c r="BNN4" s="103">
        <f t="shared" si="26"/>
        <v>3300</v>
      </c>
      <c r="BNO4" s="103">
        <f t="shared" si="26"/>
        <v>450.76143681142639</v>
      </c>
      <c r="BNP4" s="103">
        <f t="shared" si="26"/>
        <v>760.06653035065756</v>
      </c>
      <c r="BNQ4" s="103">
        <f t="shared" si="26"/>
        <v>3300</v>
      </c>
      <c r="BNR4" s="103">
        <f t="shared" si="26"/>
        <v>3118.8421277504804</v>
      </c>
      <c r="BNS4" s="103">
        <f t="shared" ref="BNS4:BQD4" si="27">MIN(BNS$3,$C$10) *40 + 15 * MAX($C$10-BNS$3,0) - (25*$C$10)</f>
        <v>3300</v>
      </c>
      <c r="BNT4" s="103">
        <f t="shared" si="27"/>
        <v>2300.1831110568564</v>
      </c>
      <c r="BNU4" s="103">
        <f t="shared" si="27"/>
        <v>2190.926847132786</v>
      </c>
      <c r="BNV4" s="103">
        <f t="shared" si="27"/>
        <v>2778.2555619983523</v>
      </c>
      <c r="BNW4" s="103">
        <f t="shared" si="27"/>
        <v>3300</v>
      </c>
      <c r="BNX4" s="103">
        <f t="shared" si="27"/>
        <v>3300</v>
      </c>
      <c r="BNY4" s="103">
        <f t="shared" si="27"/>
        <v>3300</v>
      </c>
      <c r="BNZ4" s="103">
        <f t="shared" si="27"/>
        <v>2366.5608691671505</v>
      </c>
      <c r="BOA4" s="103">
        <f t="shared" si="27"/>
        <v>3300</v>
      </c>
      <c r="BOB4" s="103">
        <f t="shared" si="27"/>
        <v>2712.3355815301984</v>
      </c>
      <c r="BOC4" s="103">
        <f t="shared" si="27"/>
        <v>1537.6781517990657</v>
      </c>
      <c r="BOD4" s="103">
        <f t="shared" si="27"/>
        <v>3300</v>
      </c>
      <c r="BOE4" s="103">
        <f t="shared" si="27"/>
        <v>3300</v>
      </c>
      <c r="BOF4" s="103">
        <f t="shared" si="27"/>
        <v>2933.442182683797</v>
      </c>
      <c r="BOG4" s="103">
        <f t="shared" si="27"/>
        <v>2856.5355388042844</v>
      </c>
      <c r="BOH4" s="103">
        <f t="shared" si="27"/>
        <v>3300</v>
      </c>
      <c r="BOI4" s="103">
        <f t="shared" si="27"/>
        <v>1142.9212317270421</v>
      </c>
      <c r="BOJ4" s="103">
        <f t="shared" si="27"/>
        <v>1106.2990203558456</v>
      </c>
      <c r="BOK4" s="103">
        <f t="shared" si="27"/>
        <v>3300</v>
      </c>
      <c r="BOL4" s="103">
        <f t="shared" si="27"/>
        <v>659.35544907986696</v>
      </c>
      <c r="BOM4" s="103">
        <f t="shared" si="27"/>
        <v>3300</v>
      </c>
      <c r="BON4" s="103">
        <f t="shared" si="27"/>
        <v>3300</v>
      </c>
      <c r="BOO4" s="103">
        <f t="shared" si="27"/>
        <v>3300</v>
      </c>
      <c r="BOP4" s="103">
        <f t="shared" si="27"/>
        <v>2931.1532944730989</v>
      </c>
      <c r="BOQ4" s="103">
        <f t="shared" si="27"/>
        <v>315.10666219061841</v>
      </c>
      <c r="BOR4" s="103">
        <f t="shared" si="27"/>
        <v>3300</v>
      </c>
      <c r="BOS4" s="103">
        <f t="shared" si="27"/>
        <v>3234.3546861171289</v>
      </c>
      <c r="BOT4" s="103">
        <f t="shared" si="27"/>
        <v>1133.7656788842432</v>
      </c>
      <c r="BOU4" s="103">
        <f t="shared" si="27"/>
        <v>3300</v>
      </c>
      <c r="BOV4" s="103">
        <f t="shared" si="27"/>
        <v>1789.7610400708036</v>
      </c>
      <c r="BOW4" s="103">
        <f t="shared" si="27"/>
        <v>3300</v>
      </c>
      <c r="BOX4" s="103">
        <f t="shared" si="27"/>
        <v>2304.9134800256352</v>
      </c>
      <c r="BOY4" s="103">
        <f t="shared" si="27"/>
        <v>3300</v>
      </c>
      <c r="BOZ4" s="103">
        <f t="shared" si="27"/>
        <v>3300</v>
      </c>
      <c r="BPA4" s="103">
        <f t="shared" si="27"/>
        <v>3300</v>
      </c>
      <c r="BPB4" s="103">
        <f t="shared" si="27"/>
        <v>3300</v>
      </c>
      <c r="BPC4" s="103">
        <f t="shared" si="27"/>
        <v>3300</v>
      </c>
      <c r="BPD4" s="103">
        <f t="shared" si="27"/>
        <v>3300</v>
      </c>
      <c r="BPE4" s="103">
        <f t="shared" si="27"/>
        <v>1075.4753257850889</v>
      </c>
      <c r="BPF4" s="103">
        <f t="shared" si="27"/>
        <v>2164.5283364360475</v>
      </c>
      <c r="BPG4" s="103">
        <f t="shared" si="27"/>
        <v>2540.8215582750936</v>
      </c>
      <c r="BPH4" s="103">
        <f t="shared" si="27"/>
        <v>2851.652577288125</v>
      </c>
      <c r="BPI4" s="103">
        <f t="shared" si="27"/>
        <v>2988.985869930113</v>
      </c>
      <c r="BPJ4" s="103">
        <f t="shared" si="27"/>
        <v>703.14951017792282</v>
      </c>
      <c r="BPK4" s="103">
        <f t="shared" si="27"/>
        <v>1675.4692220831939</v>
      </c>
      <c r="BPL4" s="103">
        <f t="shared" si="27"/>
        <v>3300</v>
      </c>
      <c r="BPM4" s="103">
        <f t="shared" si="27"/>
        <v>584.73769341105344</v>
      </c>
      <c r="BPN4" s="103">
        <f t="shared" si="27"/>
        <v>3300</v>
      </c>
      <c r="BPO4" s="103">
        <f t="shared" si="27"/>
        <v>1963.4113589892258</v>
      </c>
      <c r="BPP4" s="103">
        <f t="shared" si="27"/>
        <v>3300</v>
      </c>
      <c r="BPQ4" s="103">
        <f t="shared" si="27"/>
        <v>1796.932889797662</v>
      </c>
      <c r="BPR4" s="103">
        <f t="shared" si="27"/>
        <v>3300</v>
      </c>
      <c r="BPS4" s="103">
        <f t="shared" si="27"/>
        <v>2062.596514786218</v>
      </c>
      <c r="BPT4" s="103">
        <f t="shared" si="27"/>
        <v>1135.4441969054233</v>
      </c>
      <c r="BPU4" s="103">
        <f t="shared" si="27"/>
        <v>3300</v>
      </c>
      <c r="BPV4" s="103">
        <f t="shared" si="27"/>
        <v>3300</v>
      </c>
      <c r="BPW4" s="103">
        <f t="shared" si="27"/>
        <v>2930.0851466414388</v>
      </c>
      <c r="BPX4" s="103">
        <f t="shared" si="27"/>
        <v>3300</v>
      </c>
      <c r="BPY4" s="103">
        <f t="shared" si="27"/>
        <v>3300</v>
      </c>
      <c r="BPZ4" s="103">
        <f t="shared" si="27"/>
        <v>3300</v>
      </c>
      <c r="BQA4" s="103">
        <f t="shared" si="27"/>
        <v>3300</v>
      </c>
      <c r="BQB4" s="103">
        <f t="shared" si="27"/>
        <v>3300</v>
      </c>
      <c r="BQC4" s="103">
        <f t="shared" si="27"/>
        <v>1408.8900418103576</v>
      </c>
      <c r="BQD4" s="103">
        <f t="shared" si="27"/>
        <v>3300</v>
      </c>
      <c r="BQE4" s="103">
        <f t="shared" ref="BQE4:BSP4" si="28">MIN(BQE$3,$C$10) *40 + 15 * MAX($C$10-BQE$3,0) - (25*$C$10)</f>
        <v>900.75685903500471</v>
      </c>
      <c r="BQF4" s="103">
        <f t="shared" si="28"/>
        <v>3300</v>
      </c>
      <c r="BQG4" s="103">
        <f t="shared" si="28"/>
        <v>2314.9845881527144</v>
      </c>
      <c r="BQH4" s="103">
        <f t="shared" si="28"/>
        <v>1254.0086062196724</v>
      </c>
      <c r="BQI4" s="103">
        <f t="shared" si="28"/>
        <v>3300</v>
      </c>
      <c r="BQJ4" s="103">
        <f t="shared" si="28"/>
        <v>755.3361613818779</v>
      </c>
      <c r="BQK4" s="103">
        <f t="shared" si="28"/>
        <v>1794.0336313974431</v>
      </c>
      <c r="BQL4" s="103">
        <f t="shared" si="28"/>
        <v>3300</v>
      </c>
      <c r="BQM4" s="103">
        <f t="shared" si="28"/>
        <v>1187.4782555619986</v>
      </c>
      <c r="BQN4" s="103">
        <f t="shared" si="28"/>
        <v>2040.1654103213605</v>
      </c>
      <c r="BQO4" s="103">
        <f t="shared" si="28"/>
        <v>3239.848017822811</v>
      </c>
      <c r="BQP4" s="103">
        <f t="shared" si="28"/>
        <v>1891.8454542680138</v>
      </c>
      <c r="BQQ4" s="103">
        <f t="shared" si="28"/>
        <v>1114.9967955565044</v>
      </c>
      <c r="BQR4" s="103">
        <f t="shared" si="28"/>
        <v>3300</v>
      </c>
      <c r="BQS4" s="103">
        <f t="shared" si="28"/>
        <v>2991.5799432355725</v>
      </c>
      <c r="BQT4" s="103">
        <f t="shared" si="28"/>
        <v>1593.9848017822815</v>
      </c>
      <c r="BQU4" s="103">
        <f t="shared" si="28"/>
        <v>1004.8249763481545</v>
      </c>
      <c r="BQV4" s="103">
        <f t="shared" si="28"/>
        <v>348.06665242469535</v>
      </c>
      <c r="BQW4" s="103">
        <f t="shared" si="28"/>
        <v>2400.5890072328866</v>
      </c>
      <c r="BQX4" s="103">
        <f t="shared" si="28"/>
        <v>3300</v>
      </c>
      <c r="BQY4" s="103">
        <f t="shared" si="28"/>
        <v>893.43241676076559</v>
      </c>
      <c r="BQZ4" s="103">
        <f t="shared" si="28"/>
        <v>3300</v>
      </c>
      <c r="BRA4" s="103">
        <f t="shared" si="28"/>
        <v>2679.0704062013619</v>
      </c>
      <c r="BRB4" s="103">
        <f t="shared" si="28"/>
        <v>3300</v>
      </c>
      <c r="BRC4" s="103">
        <f t="shared" si="28"/>
        <v>3300</v>
      </c>
      <c r="BRD4" s="103">
        <f t="shared" si="28"/>
        <v>2004.3061616870627</v>
      </c>
      <c r="BRE4" s="103">
        <f t="shared" si="28"/>
        <v>3300</v>
      </c>
      <c r="BRF4" s="103">
        <f t="shared" si="28"/>
        <v>1964.6320993682657</v>
      </c>
      <c r="BRG4" s="103">
        <f t="shared" si="28"/>
        <v>3300</v>
      </c>
      <c r="BRH4" s="103">
        <f t="shared" si="28"/>
        <v>861.54057435834875</v>
      </c>
      <c r="BRI4" s="103">
        <f t="shared" si="28"/>
        <v>2326.1238441114529</v>
      </c>
      <c r="BRJ4" s="103">
        <f t="shared" si="28"/>
        <v>1427.6589251380956</v>
      </c>
      <c r="BRK4" s="103">
        <f t="shared" si="28"/>
        <v>1779.9951170384848</v>
      </c>
      <c r="BRL4" s="103">
        <f t="shared" si="28"/>
        <v>825.98651081881144</v>
      </c>
      <c r="BRM4" s="103">
        <f t="shared" si="28"/>
        <v>1657.310708944975</v>
      </c>
      <c r="BRN4" s="103">
        <f t="shared" si="28"/>
        <v>2919.251075777458</v>
      </c>
      <c r="BRO4" s="103">
        <f t="shared" si="28"/>
        <v>2375.5638294625696</v>
      </c>
      <c r="BRP4" s="103">
        <f t="shared" si="28"/>
        <v>3253.1235694448678</v>
      </c>
      <c r="BRQ4" s="103">
        <f t="shared" si="28"/>
        <v>3300</v>
      </c>
      <c r="BRR4" s="103">
        <f t="shared" si="28"/>
        <v>3300</v>
      </c>
      <c r="BRS4" s="103">
        <f t="shared" si="28"/>
        <v>3300</v>
      </c>
      <c r="BRT4" s="103">
        <f t="shared" si="28"/>
        <v>3300</v>
      </c>
      <c r="BRU4" s="103">
        <f t="shared" si="28"/>
        <v>3300</v>
      </c>
      <c r="BRV4" s="103">
        <f t="shared" si="28"/>
        <v>3300</v>
      </c>
      <c r="BRW4" s="103">
        <f t="shared" si="28"/>
        <v>2857.1459089938053</v>
      </c>
      <c r="BRX4" s="103">
        <f t="shared" si="28"/>
        <v>3300</v>
      </c>
      <c r="BRY4" s="103">
        <f t="shared" si="28"/>
        <v>2080.1446577349161</v>
      </c>
      <c r="BRZ4" s="103">
        <f t="shared" si="28"/>
        <v>3300</v>
      </c>
      <c r="BSA4" s="103">
        <f t="shared" si="28"/>
        <v>3300</v>
      </c>
      <c r="BSB4" s="103">
        <f t="shared" si="28"/>
        <v>3300</v>
      </c>
      <c r="BSC4" s="103">
        <f t="shared" si="28"/>
        <v>3300</v>
      </c>
      <c r="BSD4" s="103">
        <f t="shared" si="28"/>
        <v>3300</v>
      </c>
      <c r="BSE4" s="103">
        <f t="shared" si="28"/>
        <v>3300</v>
      </c>
      <c r="BSF4" s="103">
        <f t="shared" si="28"/>
        <v>3300</v>
      </c>
      <c r="BSG4" s="103">
        <f t="shared" si="28"/>
        <v>1137.5804925687426</v>
      </c>
      <c r="BSH4" s="103">
        <f t="shared" si="28"/>
        <v>715.35691396832226</v>
      </c>
      <c r="BSI4" s="103">
        <f t="shared" si="28"/>
        <v>3300</v>
      </c>
      <c r="BSJ4" s="103">
        <f t="shared" si="28"/>
        <v>2823.8807336649679</v>
      </c>
      <c r="BSK4" s="103">
        <f t="shared" si="28"/>
        <v>3300</v>
      </c>
      <c r="BSL4" s="103">
        <f t="shared" si="28"/>
        <v>1493.8840907010108</v>
      </c>
      <c r="BSM4" s="103">
        <f t="shared" si="28"/>
        <v>2723.3222449415571</v>
      </c>
      <c r="BSN4" s="103">
        <f t="shared" si="28"/>
        <v>3300</v>
      </c>
      <c r="BSO4" s="103">
        <f t="shared" si="28"/>
        <v>1219.6752830591759</v>
      </c>
      <c r="BSP4" s="103">
        <f t="shared" si="28"/>
        <v>1845.3047273171187</v>
      </c>
      <c r="BSQ4" s="103">
        <f t="shared" ref="BSQ4:BVB4" si="29">MIN(BSQ$3,$C$10) *40 + 15 * MAX($C$10-BSQ$3,0) - (25*$C$10)</f>
        <v>3300</v>
      </c>
      <c r="BSR4" s="103">
        <f t="shared" si="29"/>
        <v>1654.2588579973763</v>
      </c>
      <c r="BSS4" s="103">
        <f t="shared" si="29"/>
        <v>3300</v>
      </c>
      <c r="BST4" s="103">
        <f t="shared" si="29"/>
        <v>559.55992309335579</v>
      </c>
      <c r="BSU4" s="103">
        <f t="shared" si="29"/>
        <v>1167.7938169499803</v>
      </c>
      <c r="BSV4" s="103">
        <f t="shared" si="29"/>
        <v>2750.7889034699547</v>
      </c>
      <c r="BSW4" s="103">
        <f t="shared" si="29"/>
        <v>3300</v>
      </c>
      <c r="BSX4" s="103">
        <f t="shared" si="29"/>
        <v>3300</v>
      </c>
      <c r="BSY4" s="103">
        <f t="shared" si="29"/>
        <v>2063.6646626178781</v>
      </c>
      <c r="BSZ4" s="103">
        <f t="shared" si="29"/>
        <v>3300</v>
      </c>
      <c r="BTA4" s="103">
        <f t="shared" si="29"/>
        <v>1668.2973723563346</v>
      </c>
      <c r="BTB4" s="103">
        <f t="shared" si="29"/>
        <v>1962.4958037049464</v>
      </c>
      <c r="BTC4" s="103">
        <f t="shared" si="29"/>
        <v>2489.2452772606593</v>
      </c>
      <c r="BTD4" s="103">
        <f t="shared" si="29"/>
        <v>2762.9963072603532</v>
      </c>
      <c r="BTE4" s="103">
        <f t="shared" si="29"/>
        <v>634.9406414990699</v>
      </c>
      <c r="BTF4" s="103">
        <f t="shared" si="29"/>
        <v>672.936185796686</v>
      </c>
      <c r="BTG4" s="103">
        <f t="shared" si="29"/>
        <v>2895.5992309335616</v>
      </c>
      <c r="BTH4" s="103">
        <f t="shared" si="29"/>
        <v>1823.1788079470198</v>
      </c>
      <c r="BTI4" s="103">
        <f t="shared" si="29"/>
        <v>2939.6984771263778</v>
      </c>
      <c r="BTJ4" s="103">
        <f t="shared" si="29"/>
        <v>3300</v>
      </c>
      <c r="BTK4" s="103">
        <f t="shared" si="29"/>
        <v>3068.3339945677053</v>
      </c>
      <c r="BTL4" s="103">
        <f t="shared" si="29"/>
        <v>3300</v>
      </c>
      <c r="BTM4" s="103">
        <f t="shared" si="29"/>
        <v>3300</v>
      </c>
      <c r="BTN4" s="103">
        <f t="shared" si="29"/>
        <v>391.25034333323129</v>
      </c>
      <c r="BTO4" s="103">
        <f t="shared" si="29"/>
        <v>3300</v>
      </c>
      <c r="BTP4" s="103">
        <f t="shared" si="29"/>
        <v>3300</v>
      </c>
      <c r="BTQ4" s="103">
        <f t="shared" si="29"/>
        <v>415.35996581926975</v>
      </c>
      <c r="BTR4" s="103">
        <f t="shared" si="29"/>
        <v>3300</v>
      </c>
      <c r="BTS4" s="103">
        <f t="shared" si="29"/>
        <v>1530.2011169774469</v>
      </c>
      <c r="BTT4" s="103">
        <f t="shared" si="29"/>
        <v>2175.9727774895473</v>
      </c>
      <c r="BTU4" s="103">
        <f t="shared" si="29"/>
        <v>3300</v>
      </c>
      <c r="BTV4" s="103">
        <f t="shared" si="29"/>
        <v>3300</v>
      </c>
      <c r="BTW4" s="103">
        <f t="shared" si="29"/>
        <v>2065.3431806390581</v>
      </c>
      <c r="BTX4" s="103">
        <f t="shared" si="29"/>
        <v>3260.1428266243474</v>
      </c>
      <c r="BTY4" s="103">
        <f t="shared" si="29"/>
        <v>891.6013061922049</v>
      </c>
      <c r="BTZ4" s="103">
        <f t="shared" si="29"/>
        <v>1388.4426404614405</v>
      </c>
      <c r="BUA4" s="103">
        <f t="shared" si="29"/>
        <v>1107.824945829645</v>
      </c>
      <c r="BUB4" s="103">
        <f t="shared" si="29"/>
        <v>1666.924039429915</v>
      </c>
      <c r="BUC4" s="103">
        <f t="shared" si="29"/>
        <v>3296.4598529007853</v>
      </c>
      <c r="BUD4" s="103">
        <f t="shared" si="29"/>
        <v>3300</v>
      </c>
      <c r="BUE4" s="103">
        <f t="shared" si="29"/>
        <v>3300</v>
      </c>
      <c r="BUF4" s="103">
        <f t="shared" si="29"/>
        <v>3300</v>
      </c>
      <c r="BUG4" s="103">
        <f t="shared" si="29"/>
        <v>3300</v>
      </c>
      <c r="BUH4" s="103">
        <f t="shared" si="29"/>
        <v>1442.7655873287158</v>
      </c>
      <c r="BUI4" s="103">
        <f t="shared" si="29"/>
        <v>3300</v>
      </c>
      <c r="BUJ4" s="103">
        <f t="shared" si="29"/>
        <v>3300</v>
      </c>
      <c r="BUK4" s="103">
        <f t="shared" si="29"/>
        <v>2221.7505417035427</v>
      </c>
      <c r="BUL4" s="103">
        <f t="shared" si="29"/>
        <v>1639.1521958067578</v>
      </c>
      <c r="BUM4" s="103">
        <f t="shared" si="29"/>
        <v>2895.9044160283211</v>
      </c>
      <c r="BUN4" s="103">
        <f t="shared" si="29"/>
        <v>2891.0214545121617</v>
      </c>
      <c r="BUO4" s="103">
        <f t="shared" si="29"/>
        <v>2232.8897976622829</v>
      </c>
      <c r="BUP4" s="103">
        <f t="shared" si="29"/>
        <v>1857.8173162022767</v>
      </c>
      <c r="BUQ4" s="103">
        <f t="shared" si="29"/>
        <v>633.26212347788987</v>
      </c>
      <c r="BUR4" s="103">
        <f t="shared" si="29"/>
        <v>2047.0320749534603</v>
      </c>
      <c r="BUS4" s="103">
        <f t="shared" si="29"/>
        <v>3300</v>
      </c>
      <c r="BUT4" s="103">
        <f t="shared" si="29"/>
        <v>714.13617358928241</v>
      </c>
      <c r="BUU4" s="103">
        <f t="shared" si="29"/>
        <v>3300</v>
      </c>
      <c r="BUV4" s="103">
        <f t="shared" si="29"/>
        <v>632.19397564622886</v>
      </c>
      <c r="BUW4" s="103">
        <f t="shared" si="29"/>
        <v>1890.6247138889739</v>
      </c>
      <c r="BUX4" s="103">
        <f t="shared" si="29"/>
        <v>3300</v>
      </c>
      <c r="BUY4" s="103">
        <f t="shared" si="29"/>
        <v>3300</v>
      </c>
      <c r="BUZ4" s="103">
        <f t="shared" si="29"/>
        <v>3300</v>
      </c>
      <c r="BVA4" s="103">
        <f t="shared" si="29"/>
        <v>1417.4352244636375</v>
      </c>
      <c r="BVB4" s="103">
        <f t="shared" si="29"/>
        <v>517.44438001647995</v>
      </c>
      <c r="BVC4" s="103">
        <f t="shared" ref="BVC4:BXN4" si="30">MIN(BVC$3,$C$10) *40 + 15 * MAX($C$10-BVC$3,0) - (25*$C$10)</f>
        <v>653.40433973204745</v>
      </c>
      <c r="BVD4" s="103">
        <f t="shared" si="30"/>
        <v>3300</v>
      </c>
      <c r="BVE4" s="103">
        <f t="shared" si="30"/>
        <v>3300</v>
      </c>
      <c r="BVF4" s="103">
        <f t="shared" si="30"/>
        <v>2775.2037110507517</v>
      </c>
      <c r="BVG4" s="103">
        <f t="shared" si="30"/>
        <v>1337.3241370891446</v>
      </c>
      <c r="BVH4" s="103">
        <f t="shared" si="30"/>
        <v>3300</v>
      </c>
      <c r="BVI4" s="103">
        <f t="shared" si="30"/>
        <v>3300</v>
      </c>
      <c r="BVJ4" s="103">
        <f t="shared" si="30"/>
        <v>1716.9743949705498</v>
      </c>
      <c r="BVK4" s="103">
        <f t="shared" si="30"/>
        <v>719.47691274758108</v>
      </c>
      <c r="BVL4" s="103">
        <f t="shared" si="30"/>
        <v>3300</v>
      </c>
      <c r="BVM4" s="103">
        <f t="shared" si="30"/>
        <v>2692.651142918181</v>
      </c>
      <c r="BVN4" s="103">
        <f t="shared" si="30"/>
        <v>2878.9666432691429</v>
      </c>
      <c r="BVO4" s="103">
        <f t="shared" si="30"/>
        <v>428.02514725180845</v>
      </c>
      <c r="BVP4" s="103">
        <f t="shared" si="30"/>
        <v>3300</v>
      </c>
      <c r="BVQ4" s="103">
        <f t="shared" si="30"/>
        <v>1187.3256630146188</v>
      </c>
      <c r="BVR4" s="103">
        <f t="shared" si="30"/>
        <v>3300</v>
      </c>
      <c r="BVS4" s="103">
        <f t="shared" si="30"/>
        <v>418.86959440900864</v>
      </c>
      <c r="BVT4" s="103">
        <f t="shared" si="30"/>
        <v>3300</v>
      </c>
      <c r="BVU4" s="103">
        <f t="shared" si="30"/>
        <v>3300</v>
      </c>
      <c r="BVV4" s="103">
        <f t="shared" si="30"/>
        <v>1179.5434430982386</v>
      </c>
      <c r="BVW4" s="103">
        <f t="shared" si="30"/>
        <v>2883.0866420484017</v>
      </c>
      <c r="BVX4" s="103">
        <f t="shared" si="30"/>
        <v>669.73174230170662</v>
      </c>
      <c r="BVY4" s="103">
        <f t="shared" si="30"/>
        <v>3300</v>
      </c>
      <c r="BVZ4" s="103">
        <f t="shared" si="30"/>
        <v>2432.3282570879237</v>
      </c>
      <c r="BWA4" s="103">
        <f t="shared" si="30"/>
        <v>1202.2797326578566</v>
      </c>
      <c r="BWB4" s="103">
        <f t="shared" si="30"/>
        <v>2184.060182500687</v>
      </c>
      <c r="BWC4" s="103">
        <f t="shared" si="30"/>
        <v>2908.1118198187196</v>
      </c>
      <c r="BWD4" s="103">
        <f t="shared" si="30"/>
        <v>594.50361644337318</v>
      </c>
      <c r="BWE4" s="103">
        <f t="shared" si="30"/>
        <v>2859.7399822992647</v>
      </c>
      <c r="BWF4" s="103">
        <f t="shared" si="30"/>
        <v>2891.0214545121617</v>
      </c>
      <c r="BWG4" s="103">
        <f t="shared" si="30"/>
        <v>1415.4515213476971</v>
      </c>
      <c r="BWH4" s="103">
        <f t="shared" si="30"/>
        <v>3300</v>
      </c>
      <c r="BWI4" s="103">
        <f t="shared" si="30"/>
        <v>2712.1829889828186</v>
      </c>
      <c r="BWJ4" s="103">
        <f t="shared" si="30"/>
        <v>429.85625782036732</v>
      </c>
      <c r="BWK4" s="103">
        <f t="shared" si="30"/>
        <v>3300</v>
      </c>
      <c r="BWL4" s="103">
        <f t="shared" si="30"/>
        <v>2245.2497940000612</v>
      </c>
      <c r="BWM4" s="103">
        <f t="shared" si="30"/>
        <v>529.34659871211807</v>
      </c>
      <c r="BWN4" s="103">
        <f t="shared" si="30"/>
        <v>3300</v>
      </c>
      <c r="BWO4" s="103">
        <f t="shared" si="30"/>
        <v>660.42359691152706</v>
      </c>
      <c r="BWP4" s="103">
        <f t="shared" si="30"/>
        <v>2587.3622852259896</v>
      </c>
      <c r="BWQ4" s="103">
        <f t="shared" si="30"/>
        <v>3300</v>
      </c>
      <c r="BWR4" s="103">
        <f t="shared" si="30"/>
        <v>2636.4970854823459</v>
      </c>
      <c r="BWS4" s="103">
        <f t="shared" si="30"/>
        <v>3300</v>
      </c>
      <c r="BWT4" s="103">
        <f t="shared" si="30"/>
        <v>1960.5121005890069</v>
      </c>
      <c r="BWU4" s="103">
        <f t="shared" si="30"/>
        <v>2565.3889584032704</v>
      </c>
      <c r="BWV4" s="103">
        <f t="shared" si="30"/>
        <v>2871.3370159001443</v>
      </c>
      <c r="BWW4" s="103">
        <f t="shared" si="30"/>
        <v>2659.8437452314829</v>
      </c>
      <c r="BWX4" s="103">
        <f t="shared" si="30"/>
        <v>2471.0867641224404</v>
      </c>
      <c r="BWY4" s="103">
        <f t="shared" si="30"/>
        <v>3300</v>
      </c>
      <c r="BWZ4" s="103">
        <f t="shared" si="30"/>
        <v>2602.468947416608</v>
      </c>
      <c r="BXA4" s="103">
        <f t="shared" si="30"/>
        <v>3300</v>
      </c>
      <c r="BXB4" s="103">
        <f t="shared" si="30"/>
        <v>2406.082338938566</v>
      </c>
      <c r="BXC4" s="103">
        <f t="shared" si="30"/>
        <v>756.09912411877758</v>
      </c>
      <c r="BXD4" s="103">
        <f t="shared" si="30"/>
        <v>3300</v>
      </c>
      <c r="BXE4" s="103">
        <f t="shared" si="30"/>
        <v>3300</v>
      </c>
      <c r="BXF4" s="103">
        <f t="shared" si="30"/>
        <v>3300</v>
      </c>
      <c r="BXG4" s="103">
        <f t="shared" si="30"/>
        <v>2713.4037293618567</v>
      </c>
      <c r="BXH4" s="103">
        <f t="shared" si="30"/>
        <v>1720.0262459181495</v>
      </c>
      <c r="BXI4" s="103">
        <f t="shared" si="30"/>
        <v>3300</v>
      </c>
      <c r="BXJ4" s="103">
        <f t="shared" si="30"/>
        <v>837.58354441969095</v>
      </c>
      <c r="BXK4" s="103">
        <f t="shared" si="30"/>
        <v>3300</v>
      </c>
      <c r="BXL4" s="103">
        <f t="shared" si="30"/>
        <v>3300</v>
      </c>
      <c r="BXM4" s="103">
        <f t="shared" si="30"/>
        <v>1777.4010437330244</v>
      </c>
      <c r="BXN4" s="103">
        <f t="shared" si="30"/>
        <v>460.83254493850472</v>
      </c>
      <c r="BXO4" s="103">
        <f t="shared" ref="BXO4:BZZ4" si="31">MIN(BXO$3,$C$10) *40 + 15 * MAX($C$10-BXO$3,0) - (25*$C$10)</f>
        <v>2910.5533005767993</v>
      </c>
      <c r="BXP4" s="103">
        <f t="shared" si="31"/>
        <v>1572.6218451490831</v>
      </c>
      <c r="BXQ4" s="103">
        <f t="shared" si="31"/>
        <v>519.42808313241949</v>
      </c>
      <c r="BXR4" s="103">
        <f t="shared" si="31"/>
        <v>2480.5475020599997</v>
      </c>
      <c r="BXS4" s="103">
        <f t="shared" si="31"/>
        <v>1888.4884182256537</v>
      </c>
      <c r="BXT4" s="103">
        <f t="shared" si="31"/>
        <v>3300</v>
      </c>
      <c r="BXU4" s="103">
        <f t="shared" si="31"/>
        <v>924.71388897366251</v>
      </c>
      <c r="BXV4" s="103">
        <f t="shared" si="31"/>
        <v>3300</v>
      </c>
      <c r="BXW4" s="103">
        <f t="shared" si="31"/>
        <v>3300</v>
      </c>
      <c r="BXX4" s="103">
        <f t="shared" si="31"/>
        <v>2156.7461165196682</v>
      </c>
      <c r="BXY4" s="103">
        <f t="shared" si="31"/>
        <v>3300</v>
      </c>
      <c r="BXZ4" s="103">
        <f t="shared" si="31"/>
        <v>3300</v>
      </c>
      <c r="BYA4" s="103">
        <f t="shared" si="31"/>
        <v>3300</v>
      </c>
      <c r="BYB4" s="103">
        <f t="shared" si="31"/>
        <v>2099.523911252174</v>
      </c>
      <c r="BYC4" s="103">
        <f t="shared" si="31"/>
        <v>2548.7563707388526</v>
      </c>
      <c r="BYD4" s="103">
        <f t="shared" si="31"/>
        <v>1723.9936521500285</v>
      </c>
      <c r="BYE4" s="103">
        <f t="shared" si="31"/>
        <v>3300</v>
      </c>
      <c r="BYF4" s="103">
        <f t="shared" si="31"/>
        <v>730.92135380107993</v>
      </c>
      <c r="BYG4" s="103">
        <f t="shared" si="31"/>
        <v>1261.6382335886719</v>
      </c>
      <c r="BYH4" s="103">
        <f t="shared" si="31"/>
        <v>797.29911191137398</v>
      </c>
      <c r="BYI4" s="103">
        <f t="shared" si="31"/>
        <v>3300</v>
      </c>
      <c r="BYJ4" s="103">
        <f t="shared" si="31"/>
        <v>3300</v>
      </c>
      <c r="BYK4" s="103">
        <f t="shared" si="31"/>
        <v>728.47987304300023</v>
      </c>
      <c r="BYL4" s="103">
        <f t="shared" si="31"/>
        <v>1329.2367320780049</v>
      </c>
      <c r="BYM4" s="103">
        <f t="shared" si="31"/>
        <v>1261.4856410412922</v>
      </c>
      <c r="BYN4" s="103">
        <f t="shared" si="31"/>
        <v>1287.2737815485098</v>
      </c>
      <c r="BYO4" s="103">
        <f t="shared" si="31"/>
        <v>3300</v>
      </c>
      <c r="BYP4" s="103">
        <f t="shared" si="31"/>
        <v>1928.62025818659</v>
      </c>
      <c r="BYQ4" s="103">
        <f t="shared" si="31"/>
        <v>1234.7819452497934</v>
      </c>
      <c r="BYR4" s="103">
        <f t="shared" si="31"/>
        <v>2664.8792992950221</v>
      </c>
      <c r="BYS4" s="103">
        <f t="shared" si="31"/>
        <v>1303.4485915707874</v>
      </c>
      <c r="BYT4" s="103">
        <f t="shared" si="31"/>
        <v>1178.3227027191988</v>
      </c>
      <c r="BYU4" s="103">
        <f t="shared" si="31"/>
        <v>2949.0066225165556</v>
      </c>
      <c r="BYV4" s="103">
        <f t="shared" si="31"/>
        <v>3300</v>
      </c>
      <c r="BYW4" s="103">
        <f t="shared" si="31"/>
        <v>2412.1860408337652</v>
      </c>
      <c r="BYX4" s="103">
        <f t="shared" si="31"/>
        <v>1319.3182164983064</v>
      </c>
      <c r="BYY4" s="103">
        <f t="shared" si="31"/>
        <v>3150.1235999633773</v>
      </c>
      <c r="BYZ4" s="103">
        <f t="shared" si="31"/>
        <v>3300</v>
      </c>
      <c r="BZA4" s="103">
        <f t="shared" si="31"/>
        <v>3144.019898068178</v>
      </c>
      <c r="BZB4" s="103">
        <f t="shared" si="31"/>
        <v>3300</v>
      </c>
      <c r="BZC4" s="103">
        <f t="shared" si="31"/>
        <v>2266.7653431806393</v>
      </c>
      <c r="BZD4" s="103">
        <f t="shared" si="31"/>
        <v>3300</v>
      </c>
      <c r="BZE4" s="103">
        <f t="shared" si="31"/>
        <v>3009.1280861842715</v>
      </c>
      <c r="BZF4" s="103">
        <f t="shared" si="31"/>
        <v>1600.2410962248605</v>
      </c>
      <c r="BZG4" s="103">
        <f t="shared" si="31"/>
        <v>1736.3536484878077</v>
      </c>
      <c r="BZH4" s="103">
        <f t="shared" si="31"/>
        <v>3118.2317575609595</v>
      </c>
      <c r="BZI4" s="103">
        <f t="shared" si="31"/>
        <v>2544.7889645069736</v>
      </c>
      <c r="BZJ4" s="103">
        <f t="shared" si="31"/>
        <v>3300</v>
      </c>
      <c r="BZK4" s="103">
        <f t="shared" si="31"/>
        <v>3300</v>
      </c>
      <c r="BZL4" s="103">
        <f t="shared" si="31"/>
        <v>2208.3223975341043</v>
      </c>
      <c r="BZM4" s="103">
        <f t="shared" si="31"/>
        <v>1865.2943510238965</v>
      </c>
      <c r="BZN4" s="103">
        <f t="shared" si="31"/>
        <v>1769.7714163640248</v>
      </c>
      <c r="BZO4" s="103">
        <f t="shared" si="31"/>
        <v>3300</v>
      </c>
      <c r="BZP4" s="103">
        <f t="shared" si="31"/>
        <v>2001.864680928983</v>
      </c>
      <c r="BZQ4" s="103">
        <f t="shared" si="31"/>
        <v>745.57023834955908</v>
      </c>
      <c r="BZR4" s="103">
        <f t="shared" si="31"/>
        <v>3285.7783745841862</v>
      </c>
      <c r="BZS4" s="103">
        <f t="shared" si="31"/>
        <v>1945.710623493148</v>
      </c>
      <c r="BZT4" s="103">
        <f t="shared" si="31"/>
        <v>1839.3536179692992</v>
      </c>
      <c r="BZU4" s="103">
        <f t="shared" si="31"/>
        <v>2894.9888607440407</v>
      </c>
      <c r="BZV4" s="103">
        <f t="shared" si="31"/>
        <v>3300</v>
      </c>
      <c r="BZW4" s="103">
        <f t="shared" si="31"/>
        <v>3300</v>
      </c>
      <c r="BZX4" s="103">
        <f t="shared" si="31"/>
        <v>1369.3685720389421</v>
      </c>
      <c r="BZY4" s="103">
        <f t="shared" si="31"/>
        <v>3300</v>
      </c>
      <c r="BZZ4" s="103">
        <f t="shared" si="31"/>
        <v>3300</v>
      </c>
      <c r="CAA4" s="103">
        <f t="shared" ref="CAA4:CCL4" si="32">MIN(CAA$3,$C$10) *40 + 15 * MAX($C$10-CAA$3,0) - (25*$C$10)</f>
        <v>1559.3462935270236</v>
      </c>
      <c r="CAB4" s="103">
        <f t="shared" si="32"/>
        <v>3300</v>
      </c>
      <c r="CAC4" s="103">
        <f t="shared" si="32"/>
        <v>3300</v>
      </c>
      <c r="CAD4" s="103">
        <f t="shared" si="32"/>
        <v>1756.0380870998251</v>
      </c>
      <c r="CAE4" s="103">
        <f t="shared" si="32"/>
        <v>1581.0144352549823</v>
      </c>
      <c r="CAF4" s="103">
        <f t="shared" si="32"/>
        <v>597.55546739097281</v>
      </c>
      <c r="CAG4" s="103">
        <f t="shared" si="32"/>
        <v>3300</v>
      </c>
      <c r="CAH4" s="103">
        <f t="shared" si="32"/>
        <v>2399.8260444959869</v>
      </c>
      <c r="CAI4" s="103">
        <f t="shared" si="32"/>
        <v>2034.5194860683014</v>
      </c>
      <c r="CAJ4" s="103">
        <f t="shared" si="32"/>
        <v>3300</v>
      </c>
      <c r="CAK4" s="103">
        <f t="shared" si="32"/>
        <v>3300</v>
      </c>
      <c r="CAL4" s="103">
        <f t="shared" si="32"/>
        <v>3300</v>
      </c>
      <c r="CAM4" s="103">
        <f t="shared" si="32"/>
        <v>3300</v>
      </c>
      <c r="CAN4" s="103">
        <f t="shared" si="32"/>
        <v>3300</v>
      </c>
      <c r="CAO4" s="103">
        <f t="shared" si="32"/>
        <v>3300</v>
      </c>
      <c r="CAP4" s="103">
        <f t="shared" si="32"/>
        <v>3300</v>
      </c>
      <c r="CAQ4" s="103">
        <f t="shared" si="32"/>
        <v>3300</v>
      </c>
      <c r="CAR4" s="103">
        <f t="shared" si="32"/>
        <v>3300</v>
      </c>
      <c r="CAS4" s="103">
        <f t="shared" si="32"/>
        <v>1407.9744865260782</v>
      </c>
      <c r="CAT4" s="103">
        <f t="shared" si="32"/>
        <v>895.72130497146554</v>
      </c>
      <c r="CAU4" s="103">
        <f t="shared" si="32"/>
        <v>471.36143070772414</v>
      </c>
      <c r="CAV4" s="103">
        <f t="shared" si="32"/>
        <v>1754.969939268165</v>
      </c>
      <c r="CAW4" s="103">
        <f t="shared" si="32"/>
        <v>2988.2229071932124</v>
      </c>
      <c r="CAX4" s="103">
        <f t="shared" si="32"/>
        <v>1193.2767723624384</v>
      </c>
      <c r="CAY4" s="103">
        <f t="shared" si="32"/>
        <v>1895.9654530472735</v>
      </c>
      <c r="CAZ4" s="103">
        <f t="shared" si="32"/>
        <v>3235.5754264961688</v>
      </c>
      <c r="CBA4" s="103">
        <f t="shared" si="32"/>
        <v>3168.4347056489769</v>
      </c>
      <c r="CBB4" s="103">
        <f t="shared" si="32"/>
        <v>1132.3923459578227</v>
      </c>
      <c r="CBC4" s="103">
        <f t="shared" si="32"/>
        <v>2602.468947416608</v>
      </c>
      <c r="CBD4" s="103">
        <f t="shared" si="32"/>
        <v>3300</v>
      </c>
      <c r="CBE4" s="103">
        <f t="shared" si="32"/>
        <v>1954.4083986938076</v>
      </c>
      <c r="CBF4" s="103">
        <f t="shared" si="32"/>
        <v>1635.4899746696383</v>
      </c>
      <c r="CBG4" s="103">
        <f t="shared" si="32"/>
        <v>3300</v>
      </c>
      <c r="CBH4" s="103">
        <f t="shared" si="32"/>
        <v>734.5835749382004</v>
      </c>
      <c r="CBI4" s="103">
        <f t="shared" si="32"/>
        <v>3300</v>
      </c>
      <c r="CBJ4" s="103">
        <f t="shared" si="32"/>
        <v>1941.2854396191287</v>
      </c>
      <c r="CBK4" s="103">
        <f t="shared" si="32"/>
        <v>3300</v>
      </c>
      <c r="CBL4" s="103">
        <f t="shared" si="32"/>
        <v>556.20288705099574</v>
      </c>
      <c r="CBM4" s="103">
        <f t="shared" si="32"/>
        <v>834.83687856685083</v>
      </c>
      <c r="CBN4" s="103">
        <f t="shared" si="32"/>
        <v>3221.6895046845912</v>
      </c>
      <c r="CBO4" s="103">
        <f t="shared" si="32"/>
        <v>3300</v>
      </c>
      <c r="CBP4" s="103">
        <f t="shared" si="32"/>
        <v>1368.300424207282</v>
      </c>
      <c r="CBQ4" s="103">
        <f t="shared" si="32"/>
        <v>3300</v>
      </c>
      <c r="CBR4" s="103">
        <f t="shared" si="32"/>
        <v>3300</v>
      </c>
      <c r="CBS4" s="103">
        <f t="shared" si="32"/>
        <v>1715.1432844019901</v>
      </c>
      <c r="CBT4" s="103">
        <f t="shared" si="32"/>
        <v>3300</v>
      </c>
      <c r="CBU4" s="103">
        <f t="shared" si="32"/>
        <v>3300</v>
      </c>
      <c r="CBV4" s="103">
        <f t="shared" si="32"/>
        <v>1935.0291451765488</v>
      </c>
      <c r="CBW4" s="103">
        <f t="shared" si="32"/>
        <v>3300</v>
      </c>
      <c r="CBX4" s="103">
        <f t="shared" si="32"/>
        <v>2148.2009338663893</v>
      </c>
      <c r="CBY4" s="103">
        <f t="shared" si="32"/>
        <v>3300</v>
      </c>
      <c r="CBZ4" s="103">
        <f t="shared" si="32"/>
        <v>3300</v>
      </c>
      <c r="CCA4" s="103">
        <f t="shared" si="32"/>
        <v>850.24872585222965</v>
      </c>
      <c r="CCB4" s="103">
        <f t="shared" si="32"/>
        <v>3300</v>
      </c>
      <c r="CCC4" s="103">
        <f t="shared" si="32"/>
        <v>1529.4381542405463</v>
      </c>
      <c r="CCD4" s="103">
        <f t="shared" si="32"/>
        <v>3300</v>
      </c>
      <c r="CCE4" s="103">
        <f t="shared" si="32"/>
        <v>3300</v>
      </c>
      <c r="CCF4" s="103">
        <f t="shared" si="32"/>
        <v>3300</v>
      </c>
      <c r="CCG4" s="103">
        <f t="shared" si="32"/>
        <v>3300</v>
      </c>
      <c r="CCH4" s="103">
        <f t="shared" si="32"/>
        <v>1874.4499038666954</v>
      </c>
      <c r="CCI4" s="103">
        <f t="shared" si="32"/>
        <v>1091.3449507126079</v>
      </c>
      <c r="CCJ4" s="103">
        <f t="shared" si="32"/>
        <v>3300</v>
      </c>
      <c r="CCK4" s="103">
        <f t="shared" si="32"/>
        <v>3300</v>
      </c>
      <c r="CCL4" s="103">
        <f t="shared" si="32"/>
        <v>3300</v>
      </c>
      <c r="CCM4" s="103">
        <f t="shared" ref="CCM4:CEX4" si="33">MIN(CCM$3,$C$10) *40 + 15 * MAX($C$10-CCM$3,0) - (25*$C$10)</f>
        <v>3300</v>
      </c>
      <c r="CCN4" s="103">
        <f t="shared" si="33"/>
        <v>570.54658650471538</v>
      </c>
      <c r="CCO4" s="103">
        <f t="shared" si="33"/>
        <v>3300</v>
      </c>
      <c r="CCP4" s="103">
        <f t="shared" si="33"/>
        <v>3300</v>
      </c>
      <c r="CCQ4" s="103">
        <f t="shared" si="33"/>
        <v>1674.7062593462942</v>
      </c>
      <c r="CCR4" s="103">
        <f t="shared" si="33"/>
        <v>1235.6975005340746</v>
      </c>
      <c r="CCS4" s="103">
        <f t="shared" si="33"/>
        <v>3300</v>
      </c>
      <c r="CCT4" s="103">
        <f t="shared" si="33"/>
        <v>3300</v>
      </c>
      <c r="CCU4" s="103">
        <f t="shared" si="33"/>
        <v>1275.6767479476302</v>
      </c>
      <c r="CCV4" s="103">
        <f t="shared" si="33"/>
        <v>3300</v>
      </c>
      <c r="CCW4" s="103">
        <f t="shared" si="33"/>
        <v>2531.3608203375343</v>
      </c>
      <c r="CCX4" s="103">
        <f t="shared" si="33"/>
        <v>2128.0587176122317</v>
      </c>
      <c r="CCY4" s="103">
        <f t="shared" si="33"/>
        <v>3300</v>
      </c>
      <c r="CCZ4" s="103">
        <f t="shared" si="33"/>
        <v>3208.719138157292</v>
      </c>
      <c r="CDA4" s="103">
        <f t="shared" si="33"/>
        <v>1800.900296029542</v>
      </c>
      <c r="CDB4" s="103">
        <f t="shared" si="33"/>
        <v>2791.0733359782716</v>
      </c>
      <c r="CDC4" s="103">
        <f t="shared" si="33"/>
        <v>318.92147587511863</v>
      </c>
      <c r="CDD4" s="103">
        <f t="shared" si="33"/>
        <v>1345.4115421002834</v>
      </c>
      <c r="CDE4" s="103">
        <f t="shared" si="33"/>
        <v>3300</v>
      </c>
      <c r="CDF4" s="103">
        <f t="shared" si="33"/>
        <v>1680.0469985045929</v>
      </c>
      <c r="CDG4" s="103">
        <f t="shared" si="33"/>
        <v>3300</v>
      </c>
      <c r="CDH4" s="103">
        <f t="shared" si="33"/>
        <v>2468.49269081698</v>
      </c>
      <c r="CDI4" s="103">
        <f t="shared" si="33"/>
        <v>1224.2530594805748</v>
      </c>
      <c r="CDJ4" s="103">
        <f t="shared" si="33"/>
        <v>3300</v>
      </c>
      <c r="CDK4" s="103">
        <f t="shared" si="33"/>
        <v>3271.5872676778454</v>
      </c>
      <c r="CDL4" s="103">
        <f t="shared" si="33"/>
        <v>2530.5978576006346</v>
      </c>
      <c r="CDM4" s="103">
        <f t="shared" si="33"/>
        <v>1424.1492965483567</v>
      </c>
      <c r="CDN4" s="103">
        <f t="shared" si="33"/>
        <v>3300</v>
      </c>
      <c r="CDO4" s="103">
        <f t="shared" si="33"/>
        <v>410.17181920834992</v>
      </c>
      <c r="CDP4" s="103">
        <f t="shared" si="33"/>
        <v>522.02215643787895</v>
      </c>
      <c r="CDQ4" s="103">
        <f t="shared" si="33"/>
        <v>3300</v>
      </c>
      <c r="CDR4" s="103">
        <f t="shared" si="33"/>
        <v>3300</v>
      </c>
      <c r="CDS4" s="103">
        <f t="shared" si="33"/>
        <v>1606.8025757621999</v>
      </c>
      <c r="CDT4" s="103">
        <f t="shared" si="33"/>
        <v>998.41608935819568</v>
      </c>
      <c r="CDU4" s="103">
        <f t="shared" si="33"/>
        <v>3300</v>
      </c>
      <c r="CDV4" s="103">
        <f t="shared" si="33"/>
        <v>3300</v>
      </c>
      <c r="CDW4" s="103">
        <f t="shared" si="33"/>
        <v>527.36289559617853</v>
      </c>
      <c r="CDX4" s="103">
        <f t="shared" si="33"/>
        <v>1304.211554307687</v>
      </c>
      <c r="CDY4" s="103">
        <f t="shared" si="33"/>
        <v>1320.9967345194855</v>
      </c>
      <c r="CDZ4" s="103">
        <f t="shared" si="33"/>
        <v>1853.5447248756373</v>
      </c>
      <c r="CEA4" s="103">
        <f t="shared" si="33"/>
        <v>3134.4065675832389</v>
      </c>
      <c r="CEB4" s="103">
        <f t="shared" si="33"/>
        <v>3300</v>
      </c>
      <c r="CEC4" s="103">
        <f t="shared" si="33"/>
        <v>2529.0719321268343</v>
      </c>
      <c r="CED4" s="103">
        <f t="shared" si="33"/>
        <v>316.17481002227851</v>
      </c>
      <c r="CEE4" s="103">
        <f t="shared" si="33"/>
        <v>3300</v>
      </c>
      <c r="CEF4" s="103">
        <f t="shared" si="33"/>
        <v>3300</v>
      </c>
      <c r="CEG4" s="103">
        <f t="shared" si="33"/>
        <v>3300</v>
      </c>
      <c r="CEH4" s="103">
        <f t="shared" si="33"/>
        <v>3164.6198919644776</v>
      </c>
      <c r="CEI4" s="103">
        <f t="shared" si="33"/>
        <v>1550.1907406842247</v>
      </c>
      <c r="CEJ4" s="103">
        <f t="shared" si="33"/>
        <v>361.34220404675398</v>
      </c>
      <c r="CEK4" s="103">
        <f t="shared" si="33"/>
        <v>3300</v>
      </c>
      <c r="CEL4" s="103">
        <f t="shared" si="33"/>
        <v>3300</v>
      </c>
      <c r="CEM4" s="103">
        <f t="shared" si="33"/>
        <v>3300</v>
      </c>
      <c r="CEN4" s="103">
        <f t="shared" si="33"/>
        <v>765.25467696157648</v>
      </c>
      <c r="CEO4" s="103">
        <f t="shared" si="33"/>
        <v>2708.6733603930788</v>
      </c>
      <c r="CEP4" s="103">
        <f t="shared" si="33"/>
        <v>3300</v>
      </c>
      <c r="CEQ4" s="103">
        <f t="shared" si="33"/>
        <v>3300</v>
      </c>
      <c r="CER4" s="103">
        <f t="shared" si="33"/>
        <v>3300</v>
      </c>
      <c r="CES4" s="103">
        <f t="shared" si="33"/>
        <v>3300</v>
      </c>
      <c r="CET4" s="103">
        <f t="shared" si="33"/>
        <v>3300</v>
      </c>
      <c r="CEU4" s="103">
        <f t="shared" si="33"/>
        <v>1693.017365031892</v>
      </c>
      <c r="CEV4" s="103">
        <f t="shared" si="33"/>
        <v>3300</v>
      </c>
      <c r="CEW4" s="103">
        <f t="shared" si="33"/>
        <v>3300</v>
      </c>
      <c r="CEX4" s="103">
        <f t="shared" si="33"/>
        <v>2155.6779686880091</v>
      </c>
      <c r="CEY4" s="103">
        <f t="shared" ref="CEY4:CHJ4" si="34">MIN(CEY$3,$C$10) *40 + 15 * MAX($C$10-CEY$3,0) - (25*$C$10)</f>
        <v>2446.3667714468829</v>
      </c>
      <c r="CEZ4" s="103">
        <f t="shared" si="34"/>
        <v>2698.1444746238594</v>
      </c>
      <c r="CFA4" s="103">
        <f t="shared" si="34"/>
        <v>2162.3920407727273</v>
      </c>
      <c r="CFB4" s="103">
        <f t="shared" si="34"/>
        <v>3300</v>
      </c>
      <c r="CFC4" s="103">
        <f t="shared" si="34"/>
        <v>929.44425794244125</v>
      </c>
      <c r="CFD4" s="103">
        <f t="shared" si="34"/>
        <v>836.3628040406511</v>
      </c>
      <c r="CFE4" s="103">
        <f t="shared" si="34"/>
        <v>2464.0675069429608</v>
      </c>
      <c r="CFF4" s="103">
        <f t="shared" si="34"/>
        <v>3300</v>
      </c>
      <c r="CFG4" s="103">
        <f t="shared" si="34"/>
        <v>1460.6189153721734</v>
      </c>
      <c r="CFH4" s="103">
        <f t="shared" si="34"/>
        <v>3138.5265663624996</v>
      </c>
      <c r="CFI4" s="103">
        <f t="shared" si="34"/>
        <v>2629.9356059450065</v>
      </c>
      <c r="CFJ4" s="103">
        <f t="shared" si="34"/>
        <v>352.79702139347501</v>
      </c>
      <c r="CFK4" s="103">
        <f t="shared" si="34"/>
        <v>1773.7388225959048</v>
      </c>
      <c r="CFL4" s="103">
        <f t="shared" si="34"/>
        <v>1698.5106967375714</v>
      </c>
      <c r="CFM4" s="103">
        <f t="shared" si="34"/>
        <v>2992.495498519851</v>
      </c>
      <c r="CFN4" s="103">
        <f t="shared" si="34"/>
        <v>2515.1860103152558</v>
      </c>
      <c r="CFO4" s="103">
        <f t="shared" si="34"/>
        <v>1407.516708883938</v>
      </c>
      <c r="CFP4" s="103">
        <f t="shared" si="34"/>
        <v>1828.8247322000789</v>
      </c>
      <c r="CFQ4" s="103">
        <f t="shared" si="34"/>
        <v>3300</v>
      </c>
      <c r="CFR4" s="103">
        <f t="shared" si="34"/>
        <v>855.13168736838907</v>
      </c>
      <c r="CFS4" s="103">
        <f t="shared" si="34"/>
        <v>3300</v>
      </c>
      <c r="CFT4" s="103">
        <f t="shared" si="34"/>
        <v>1590.1699880977812</v>
      </c>
      <c r="CFU4" s="103">
        <f t="shared" si="34"/>
        <v>2399.8260444959869</v>
      </c>
      <c r="CFV4" s="103">
        <f t="shared" si="34"/>
        <v>2768.1844538712739</v>
      </c>
      <c r="CFW4" s="103">
        <f t="shared" si="34"/>
        <v>3054.4480727561277</v>
      </c>
      <c r="CFX4" s="103">
        <f t="shared" si="34"/>
        <v>1174.3552964873197</v>
      </c>
      <c r="CFY4" s="103">
        <f t="shared" si="34"/>
        <v>2922.7607043671978</v>
      </c>
      <c r="CFZ4" s="103">
        <f t="shared" si="34"/>
        <v>2719.2022461622983</v>
      </c>
      <c r="CGA4" s="103">
        <f t="shared" si="34"/>
        <v>605.18509475997234</v>
      </c>
      <c r="CGB4" s="103">
        <f t="shared" si="34"/>
        <v>421.76885280922852</v>
      </c>
      <c r="CGC4" s="103">
        <f t="shared" si="34"/>
        <v>2146.2172307504497</v>
      </c>
      <c r="CGD4" s="103">
        <f t="shared" si="34"/>
        <v>1152.9923398541214</v>
      </c>
      <c r="CGE4" s="103">
        <f t="shared" si="34"/>
        <v>984.83535264137663</v>
      </c>
      <c r="CGF4" s="103">
        <f t="shared" si="34"/>
        <v>3300</v>
      </c>
      <c r="CGG4" s="103">
        <f t="shared" si="34"/>
        <v>672.47840815454583</v>
      </c>
      <c r="CGH4" s="103">
        <f t="shared" si="34"/>
        <v>3300</v>
      </c>
      <c r="CGI4" s="103">
        <f t="shared" si="34"/>
        <v>2803.7385174108094</v>
      </c>
      <c r="CGJ4" s="103">
        <f t="shared" si="34"/>
        <v>1312.6041444135863</v>
      </c>
      <c r="CGK4" s="103">
        <f t="shared" si="34"/>
        <v>3300</v>
      </c>
      <c r="CGL4" s="103">
        <f t="shared" si="34"/>
        <v>3300</v>
      </c>
      <c r="CGM4" s="103">
        <f t="shared" si="34"/>
        <v>3300</v>
      </c>
      <c r="CGN4" s="103">
        <f t="shared" si="34"/>
        <v>551.7777031769765</v>
      </c>
      <c r="CGO4" s="103">
        <f t="shared" si="34"/>
        <v>3300</v>
      </c>
      <c r="CGP4" s="103">
        <f t="shared" si="34"/>
        <v>3300</v>
      </c>
      <c r="CGQ4" s="103">
        <f t="shared" si="34"/>
        <v>2884.7651600695826</v>
      </c>
      <c r="CGR4" s="103">
        <f t="shared" si="34"/>
        <v>3300</v>
      </c>
      <c r="CGS4" s="103">
        <f t="shared" si="34"/>
        <v>2885.2229377117219</v>
      </c>
      <c r="CGT4" s="103">
        <f t="shared" si="34"/>
        <v>2957.8569902645941</v>
      </c>
      <c r="CGU4" s="103">
        <f t="shared" si="34"/>
        <v>3300</v>
      </c>
      <c r="CGV4" s="103">
        <f t="shared" si="34"/>
        <v>2287.3653370769371</v>
      </c>
      <c r="CGW4" s="103">
        <f t="shared" si="34"/>
        <v>798.06207464827457</v>
      </c>
      <c r="CGX4" s="103">
        <f t="shared" si="34"/>
        <v>3300</v>
      </c>
      <c r="CGY4" s="103">
        <f t="shared" si="34"/>
        <v>3300</v>
      </c>
      <c r="CGZ4" s="103">
        <f t="shared" si="34"/>
        <v>3300</v>
      </c>
      <c r="CHA4" s="103">
        <f t="shared" si="34"/>
        <v>2496.264534440138</v>
      </c>
      <c r="CHB4" s="103">
        <f t="shared" si="34"/>
        <v>3300</v>
      </c>
      <c r="CHC4" s="103">
        <f t="shared" si="34"/>
        <v>2380.7519760734885</v>
      </c>
      <c r="CHD4" s="103">
        <f t="shared" si="34"/>
        <v>1404.9226355784776</v>
      </c>
      <c r="CHE4" s="103">
        <f t="shared" si="34"/>
        <v>804.16577654347384</v>
      </c>
      <c r="CHF4" s="103">
        <f t="shared" si="34"/>
        <v>3300</v>
      </c>
      <c r="CHG4" s="103">
        <f t="shared" si="34"/>
        <v>2343.2142094180117</v>
      </c>
      <c r="CHH4" s="103">
        <f t="shared" si="34"/>
        <v>3300</v>
      </c>
      <c r="CHI4" s="103">
        <f t="shared" si="34"/>
        <v>2847.3799859614865</v>
      </c>
      <c r="CHJ4" s="103">
        <f t="shared" si="34"/>
        <v>3300</v>
      </c>
      <c r="CHK4" s="103">
        <f t="shared" ref="CHK4:CJV4" si="35">MIN(CHK$3,$C$10) *40 + 15 * MAX($C$10-CHK$3,0) - (25*$C$10)</f>
        <v>3141.7310098574781</v>
      </c>
      <c r="CHL4" s="103">
        <f t="shared" si="35"/>
        <v>2163.9179662465276</v>
      </c>
      <c r="CHM4" s="103">
        <f t="shared" si="35"/>
        <v>516.07104709006035</v>
      </c>
      <c r="CHN4" s="103">
        <f t="shared" si="35"/>
        <v>303.66222113711956</v>
      </c>
      <c r="CHO4" s="103">
        <f t="shared" si="35"/>
        <v>604.72731711783126</v>
      </c>
      <c r="CHP4" s="103">
        <f t="shared" si="35"/>
        <v>619.98657185583033</v>
      </c>
      <c r="CHQ4" s="103">
        <f t="shared" si="35"/>
        <v>589.16287728507268</v>
      </c>
      <c r="CHR4" s="103">
        <f t="shared" si="35"/>
        <v>3300</v>
      </c>
      <c r="CHS4" s="103">
        <f t="shared" si="35"/>
        <v>3300</v>
      </c>
      <c r="CHT4" s="103">
        <f t="shared" si="35"/>
        <v>361.6473891415144</v>
      </c>
      <c r="CHU4" s="103">
        <f t="shared" si="35"/>
        <v>2170.0216681417269</v>
      </c>
      <c r="CHV4" s="103">
        <f t="shared" si="35"/>
        <v>3300</v>
      </c>
      <c r="CHW4" s="103">
        <f t="shared" si="35"/>
        <v>2369.1549424726099</v>
      </c>
      <c r="CHX4" s="103">
        <f t="shared" si="35"/>
        <v>3300</v>
      </c>
      <c r="CHY4" s="103">
        <f t="shared" si="35"/>
        <v>1594.5951719718014</v>
      </c>
      <c r="CHZ4" s="103">
        <f t="shared" si="35"/>
        <v>3300</v>
      </c>
      <c r="CIA4" s="103">
        <f t="shared" si="35"/>
        <v>3300</v>
      </c>
      <c r="CIB4" s="103">
        <f t="shared" si="35"/>
        <v>2182.381664479507</v>
      </c>
      <c r="CIC4" s="103">
        <f t="shared" si="35"/>
        <v>2467.4245429853208</v>
      </c>
      <c r="CID4" s="103">
        <f t="shared" si="35"/>
        <v>3300</v>
      </c>
      <c r="CIE4" s="103">
        <f t="shared" si="35"/>
        <v>2522.9682302316351</v>
      </c>
      <c r="CIF4" s="103">
        <f t="shared" si="35"/>
        <v>965.91387676625891</v>
      </c>
      <c r="CIG4" s="103">
        <f t="shared" si="35"/>
        <v>977.51091036713751</v>
      </c>
      <c r="CIH4" s="103">
        <f t="shared" si="35"/>
        <v>3300</v>
      </c>
      <c r="CII4" s="103">
        <f t="shared" si="35"/>
        <v>1410.2633747367781</v>
      </c>
      <c r="CIJ4" s="103">
        <f t="shared" si="35"/>
        <v>3300</v>
      </c>
      <c r="CIK4" s="103">
        <f t="shared" si="35"/>
        <v>3300</v>
      </c>
      <c r="CIL4" s="103">
        <f t="shared" si="35"/>
        <v>3300</v>
      </c>
      <c r="CIM4" s="103">
        <f t="shared" si="35"/>
        <v>1634.7270119327386</v>
      </c>
      <c r="CIN4" s="103">
        <f t="shared" si="35"/>
        <v>3013.2480849635285</v>
      </c>
      <c r="CIO4" s="103">
        <f t="shared" si="35"/>
        <v>1237.8337961973948</v>
      </c>
      <c r="CIP4" s="103">
        <f t="shared" si="35"/>
        <v>1561.1774040955834</v>
      </c>
      <c r="CIQ4" s="103">
        <f t="shared" si="35"/>
        <v>1867.1254615924554</v>
      </c>
      <c r="CIR4" s="103">
        <f t="shared" si="35"/>
        <v>821.10354930265203</v>
      </c>
      <c r="CIS4" s="103">
        <f t="shared" si="35"/>
        <v>747.09616382335844</v>
      </c>
      <c r="CIT4" s="103">
        <f t="shared" si="35"/>
        <v>3300</v>
      </c>
      <c r="CIU4" s="103">
        <f t="shared" si="35"/>
        <v>3300</v>
      </c>
      <c r="CIV4" s="103">
        <f t="shared" si="35"/>
        <v>3052.006591998048</v>
      </c>
      <c r="CIW4" s="103">
        <f t="shared" si="35"/>
        <v>3300</v>
      </c>
      <c r="CIX4" s="103">
        <f t="shared" si="35"/>
        <v>3300</v>
      </c>
      <c r="CIY4" s="103">
        <f t="shared" si="35"/>
        <v>3109.0762047181615</v>
      </c>
      <c r="CIZ4" s="103">
        <f t="shared" si="35"/>
        <v>318.00592059083829</v>
      </c>
      <c r="CJA4" s="103">
        <f t="shared" si="35"/>
        <v>3300</v>
      </c>
      <c r="CJB4" s="103">
        <f t="shared" si="35"/>
        <v>1731.3180944242686</v>
      </c>
      <c r="CJC4" s="103">
        <f t="shared" si="35"/>
        <v>3300</v>
      </c>
      <c r="CJD4" s="103">
        <f t="shared" si="35"/>
        <v>2160.5609302041685</v>
      </c>
      <c r="CJE4" s="103">
        <f t="shared" si="35"/>
        <v>2061.6809595019386</v>
      </c>
      <c r="CJF4" s="103">
        <f t="shared" si="35"/>
        <v>3300</v>
      </c>
      <c r="CJG4" s="103">
        <f t="shared" si="35"/>
        <v>1928.3150730918296</v>
      </c>
      <c r="CJH4" s="103">
        <f t="shared" si="35"/>
        <v>865.50798059022782</v>
      </c>
      <c r="CJI4" s="103">
        <f t="shared" si="35"/>
        <v>1531.4218573564867</v>
      </c>
      <c r="CJJ4" s="103">
        <f t="shared" si="35"/>
        <v>3300</v>
      </c>
      <c r="CJK4" s="103">
        <f t="shared" si="35"/>
        <v>3300</v>
      </c>
      <c r="CJL4" s="103">
        <f t="shared" si="35"/>
        <v>3103.125095370342</v>
      </c>
      <c r="CJM4" s="103">
        <f t="shared" si="35"/>
        <v>1604.9714651936401</v>
      </c>
      <c r="CJN4" s="103">
        <f t="shared" si="35"/>
        <v>1343.2752464369642</v>
      </c>
      <c r="CJO4" s="103">
        <f t="shared" si="35"/>
        <v>1491.9003875850703</v>
      </c>
      <c r="CJP4" s="103">
        <f t="shared" si="35"/>
        <v>3300</v>
      </c>
      <c r="CJQ4" s="103">
        <f t="shared" si="35"/>
        <v>2624.594866786706</v>
      </c>
      <c r="CJR4" s="103">
        <f t="shared" si="35"/>
        <v>3300</v>
      </c>
      <c r="CJS4" s="103">
        <f t="shared" si="35"/>
        <v>2739.0392773216954</v>
      </c>
      <c r="CJT4" s="103">
        <f t="shared" si="35"/>
        <v>3300</v>
      </c>
      <c r="CJU4" s="103">
        <f t="shared" si="35"/>
        <v>3149.3606372264767</v>
      </c>
      <c r="CJV4" s="103">
        <f t="shared" si="35"/>
        <v>2827.848139896847</v>
      </c>
      <c r="CJW4" s="103">
        <f t="shared" ref="CJW4:CMH4" si="36">MIN(CJW$3,$C$10) *40 + 15 * MAX($C$10-CJW$3,0) - (25*$C$10)</f>
        <v>2142.8601947080897</v>
      </c>
      <c r="CJX4" s="103">
        <f t="shared" si="36"/>
        <v>2532.4289681691944</v>
      </c>
      <c r="CJY4" s="103">
        <f t="shared" si="36"/>
        <v>3300</v>
      </c>
      <c r="CJZ4" s="103">
        <f t="shared" si="36"/>
        <v>3300</v>
      </c>
      <c r="CKA4" s="103">
        <f t="shared" si="36"/>
        <v>3300</v>
      </c>
      <c r="CKB4" s="103">
        <f t="shared" si="36"/>
        <v>3300</v>
      </c>
      <c r="CKC4" s="103">
        <f t="shared" si="36"/>
        <v>2667.0155949583423</v>
      </c>
      <c r="CKD4" s="103">
        <f t="shared" si="36"/>
        <v>2451.0971404156626</v>
      </c>
      <c r="CKE4" s="103">
        <f t="shared" si="36"/>
        <v>325.94073305459733</v>
      </c>
      <c r="CKF4" s="103">
        <f t="shared" si="36"/>
        <v>2077.5505844294566</v>
      </c>
      <c r="CKG4" s="103">
        <f t="shared" si="36"/>
        <v>2020.4809717093412</v>
      </c>
      <c r="CKH4" s="103">
        <f t="shared" si="36"/>
        <v>3300</v>
      </c>
      <c r="CKI4" s="103">
        <f t="shared" si="36"/>
        <v>3300</v>
      </c>
      <c r="CKJ4" s="103">
        <f t="shared" si="36"/>
        <v>3300</v>
      </c>
      <c r="CKK4" s="103">
        <f t="shared" si="36"/>
        <v>3008.0599383526096</v>
      </c>
      <c r="CKL4" s="103">
        <f t="shared" si="36"/>
        <v>1838.5906552323995</v>
      </c>
      <c r="CKM4" s="103">
        <f t="shared" si="36"/>
        <v>638.29767754142904</v>
      </c>
      <c r="CKN4" s="103">
        <f t="shared" si="36"/>
        <v>1595.2055421613213</v>
      </c>
      <c r="CKO4" s="103">
        <f t="shared" si="36"/>
        <v>3300</v>
      </c>
      <c r="CKP4" s="103">
        <f t="shared" si="36"/>
        <v>2698.2970671712392</v>
      </c>
      <c r="CKQ4" s="103">
        <f t="shared" si="36"/>
        <v>2757.502975554673</v>
      </c>
      <c r="CKR4" s="103">
        <f t="shared" si="36"/>
        <v>3300</v>
      </c>
      <c r="CKS4" s="103">
        <f t="shared" si="36"/>
        <v>3300</v>
      </c>
      <c r="CKT4" s="103">
        <f t="shared" si="36"/>
        <v>3300</v>
      </c>
      <c r="CKU4" s="103">
        <f t="shared" si="36"/>
        <v>1005.4353465376753</v>
      </c>
      <c r="CKV4" s="103">
        <f t="shared" si="36"/>
        <v>2016.2083803827018</v>
      </c>
      <c r="CKW4" s="103">
        <f t="shared" si="36"/>
        <v>3300</v>
      </c>
      <c r="CKX4" s="103">
        <f t="shared" si="36"/>
        <v>3300</v>
      </c>
      <c r="CKY4" s="103">
        <f t="shared" si="36"/>
        <v>3300</v>
      </c>
      <c r="CKZ4" s="103">
        <f t="shared" si="36"/>
        <v>454.57625049592571</v>
      </c>
      <c r="CLA4" s="103">
        <f t="shared" si="36"/>
        <v>3300</v>
      </c>
      <c r="CLB4" s="103">
        <f t="shared" si="36"/>
        <v>3300</v>
      </c>
      <c r="CLC4" s="103">
        <f t="shared" si="36"/>
        <v>981.783501693777</v>
      </c>
      <c r="CLD4" s="103">
        <f t="shared" si="36"/>
        <v>2509.0823084200565</v>
      </c>
      <c r="CLE4" s="103">
        <f t="shared" si="36"/>
        <v>3300</v>
      </c>
      <c r="CLF4" s="103">
        <f t="shared" si="36"/>
        <v>3300</v>
      </c>
      <c r="CLG4" s="103">
        <f t="shared" si="36"/>
        <v>2080.6024353770563</v>
      </c>
      <c r="CLH4" s="103">
        <f t="shared" si="36"/>
        <v>1492.8159428693507</v>
      </c>
      <c r="CLI4" s="103">
        <f t="shared" si="36"/>
        <v>2930.3903317361983</v>
      </c>
      <c r="CLJ4" s="103">
        <f t="shared" si="36"/>
        <v>343.94665364543653</v>
      </c>
      <c r="CLK4" s="103">
        <f t="shared" si="36"/>
        <v>3176.6747032074963</v>
      </c>
      <c r="CLL4" s="103">
        <f t="shared" si="36"/>
        <v>1202.8901028473774</v>
      </c>
      <c r="CLM4" s="103">
        <f t="shared" si="36"/>
        <v>3300</v>
      </c>
      <c r="CLN4" s="103">
        <f t="shared" si="36"/>
        <v>1620.0781273842586</v>
      </c>
      <c r="CLO4" s="103">
        <f t="shared" si="36"/>
        <v>3300</v>
      </c>
      <c r="CLP4" s="103">
        <f t="shared" si="36"/>
        <v>1600.6988738670007</v>
      </c>
      <c r="CLQ4" s="103">
        <f t="shared" si="36"/>
        <v>3300</v>
      </c>
      <c r="CLR4" s="103">
        <f t="shared" si="36"/>
        <v>930.3598132267216</v>
      </c>
      <c r="CLS4" s="103">
        <f t="shared" si="36"/>
        <v>2804.8066652424695</v>
      </c>
      <c r="CLT4" s="103">
        <f t="shared" si="36"/>
        <v>1535.5418561357465</v>
      </c>
      <c r="CLU4" s="103">
        <f t="shared" si="36"/>
        <v>1028.6294137394325</v>
      </c>
      <c r="CLV4" s="103">
        <f t="shared" si="36"/>
        <v>1751.1551255836657</v>
      </c>
      <c r="CLW4" s="103">
        <f t="shared" si="36"/>
        <v>706.20136112552245</v>
      </c>
      <c r="CLX4" s="103">
        <f t="shared" si="36"/>
        <v>1789.1506698812836</v>
      </c>
      <c r="CLY4" s="103">
        <f t="shared" si="36"/>
        <v>3247.7828302865692</v>
      </c>
      <c r="CLZ4" s="103">
        <f t="shared" si="36"/>
        <v>1593.5270241401413</v>
      </c>
      <c r="CMA4" s="103">
        <f t="shared" si="36"/>
        <v>362.56294442579383</v>
      </c>
      <c r="CMB4" s="103">
        <f t="shared" si="36"/>
        <v>3300</v>
      </c>
      <c r="CMC4" s="103">
        <f t="shared" si="36"/>
        <v>3300</v>
      </c>
      <c r="CMD4" s="103">
        <f t="shared" si="36"/>
        <v>590.68880275887295</v>
      </c>
      <c r="CME4" s="103">
        <f t="shared" si="36"/>
        <v>3300</v>
      </c>
      <c r="CMF4" s="103">
        <f t="shared" si="36"/>
        <v>320.7525864436775</v>
      </c>
      <c r="CMG4" s="103">
        <f t="shared" si="36"/>
        <v>3300</v>
      </c>
      <c r="CMH4" s="103">
        <f t="shared" si="36"/>
        <v>3300</v>
      </c>
      <c r="CMI4" s="103">
        <f t="shared" ref="CMI4:COT4" si="37">MIN(CMI$3,$C$10) *40 + 15 * MAX($C$10-CMI$3,0) - (25*$C$10)</f>
        <v>2428.3608508560437</v>
      </c>
      <c r="CMJ4" s="103">
        <f t="shared" si="37"/>
        <v>3300</v>
      </c>
      <c r="CMK4" s="103">
        <f t="shared" si="37"/>
        <v>3300</v>
      </c>
      <c r="CML4" s="103">
        <f t="shared" si="37"/>
        <v>3300</v>
      </c>
      <c r="CMM4" s="103">
        <f t="shared" si="37"/>
        <v>3300</v>
      </c>
      <c r="CMN4" s="103">
        <f t="shared" si="37"/>
        <v>3119.7576830347607</v>
      </c>
      <c r="CMO4" s="103">
        <f t="shared" si="37"/>
        <v>3300</v>
      </c>
      <c r="CMP4" s="103">
        <f t="shared" si="37"/>
        <v>2214.5786919766833</v>
      </c>
      <c r="CMQ4" s="103">
        <f t="shared" si="37"/>
        <v>588.24732200079325</v>
      </c>
      <c r="CMR4" s="103">
        <f t="shared" si="37"/>
        <v>2163.3075960570077</v>
      </c>
      <c r="CMS4" s="103">
        <f t="shared" si="37"/>
        <v>550.7095553453164</v>
      </c>
      <c r="CMT4" s="103">
        <f t="shared" si="37"/>
        <v>3300</v>
      </c>
      <c r="CMU4" s="103">
        <f t="shared" si="37"/>
        <v>1876.5861995300147</v>
      </c>
      <c r="CMV4" s="103">
        <f t="shared" si="37"/>
        <v>3300</v>
      </c>
      <c r="CMW4" s="103">
        <f t="shared" si="37"/>
        <v>3300</v>
      </c>
      <c r="CMX4" s="103">
        <f t="shared" si="37"/>
        <v>1535.5418561357465</v>
      </c>
      <c r="CMY4" s="103">
        <f t="shared" si="37"/>
        <v>3300</v>
      </c>
      <c r="CMZ4" s="103">
        <f t="shared" si="37"/>
        <v>1757.1062349314852</v>
      </c>
      <c r="CNA4" s="103">
        <f t="shared" si="37"/>
        <v>3300</v>
      </c>
      <c r="CNB4" s="103">
        <f t="shared" si="37"/>
        <v>3276.4702291940048</v>
      </c>
      <c r="CNC4" s="103">
        <f t="shared" si="37"/>
        <v>3300</v>
      </c>
      <c r="CND4" s="103">
        <f t="shared" si="37"/>
        <v>361.9525742362739</v>
      </c>
      <c r="CNE4" s="103">
        <f t="shared" si="37"/>
        <v>691.2472914822838</v>
      </c>
      <c r="CNF4" s="103">
        <f t="shared" si="37"/>
        <v>3300</v>
      </c>
      <c r="CNG4" s="103">
        <f t="shared" si="37"/>
        <v>2005.832087160863</v>
      </c>
      <c r="CNH4" s="103">
        <f t="shared" si="37"/>
        <v>717.95098727378172</v>
      </c>
      <c r="CNI4" s="103">
        <f t="shared" si="37"/>
        <v>3300</v>
      </c>
      <c r="CNJ4" s="103">
        <f t="shared" si="37"/>
        <v>810.57466353343352</v>
      </c>
      <c r="CNK4" s="103">
        <f t="shared" si="37"/>
        <v>2486.4986114078192</v>
      </c>
      <c r="CNL4" s="103">
        <f t="shared" si="37"/>
        <v>2403.9460432752467</v>
      </c>
      <c r="CNM4" s="103">
        <f t="shared" si="37"/>
        <v>3300</v>
      </c>
      <c r="CNN4" s="103">
        <f t="shared" si="37"/>
        <v>795.1628162480547</v>
      </c>
      <c r="CNO4" s="103">
        <f t="shared" si="37"/>
        <v>2557.7593310342718</v>
      </c>
      <c r="CNP4" s="103">
        <f t="shared" si="37"/>
        <v>2633.7504196295058</v>
      </c>
      <c r="CNQ4" s="103">
        <f t="shared" si="37"/>
        <v>1467.9433576464126</v>
      </c>
      <c r="CNR4" s="103">
        <f t="shared" si="37"/>
        <v>3300</v>
      </c>
      <c r="CNS4" s="103">
        <f t="shared" si="37"/>
        <v>1600.3936887722402</v>
      </c>
      <c r="CNT4" s="103">
        <f t="shared" si="37"/>
        <v>3300</v>
      </c>
      <c r="CNU4" s="103">
        <f t="shared" si="37"/>
        <v>476.54957731864397</v>
      </c>
      <c r="CNV4" s="103">
        <f t="shared" si="37"/>
        <v>3300</v>
      </c>
      <c r="CNW4" s="103">
        <f t="shared" si="37"/>
        <v>3300</v>
      </c>
      <c r="CNX4" s="103">
        <f t="shared" si="37"/>
        <v>3300</v>
      </c>
      <c r="CNY4" s="103">
        <f t="shared" si="37"/>
        <v>354.01776177251486</v>
      </c>
      <c r="CNZ4" s="103">
        <f t="shared" si="37"/>
        <v>3300</v>
      </c>
      <c r="COA4" s="103">
        <f t="shared" si="37"/>
        <v>1253.5508285775322</v>
      </c>
      <c r="COB4" s="103">
        <f t="shared" si="37"/>
        <v>2729.2733542893766</v>
      </c>
      <c r="COC4" s="103">
        <f t="shared" si="37"/>
        <v>2661.6748558000427</v>
      </c>
      <c r="COD4" s="103">
        <f t="shared" si="37"/>
        <v>1707.3610644856108</v>
      </c>
      <c r="COE4" s="103">
        <f t="shared" si="37"/>
        <v>3300</v>
      </c>
      <c r="COF4" s="103">
        <f t="shared" si="37"/>
        <v>2236.7046113467823</v>
      </c>
      <c r="COG4" s="103">
        <f t="shared" si="37"/>
        <v>471.36143070772414</v>
      </c>
      <c r="COH4" s="103">
        <f t="shared" si="37"/>
        <v>3300</v>
      </c>
      <c r="COI4" s="103">
        <f t="shared" si="37"/>
        <v>1491.2900173955504</v>
      </c>
      <c r="COJ4" s="103">
        <f t="shared" si="37"/>
        <v>3300</v>
      </c>
      <c r="COK4" s="103">
        <f t="shared" si="37"/>
        <v>3137.4584185308395</v>
      </c>
      <c r="COL4" s="103">
        <f t="shared" si="37"/>
        <v>2610.5563524277468</v>
      </c>
      <c r="COM4" s="103">
        <f t="shared" si="37"/>
        <v>409.10367137669073</v>
      </c>
      <c r="CON4" s="103">
        <f t="shared" si="37"/>
        <v>3300</v>
      </c>
      <c r="COO4" s="103">
        <f t="shared" si="37"/>
        <v>3300</v>
      </c>
      <c r="COP4" s="103">
        <f t="shared" si="37"/>
        <v>3110.2969450972014</v>
      </c>
      <c r="COQ4" s="103">
        <f t="shared" si="37"/>
        <v>3300</v>
      </c>
      <c r="COR4" s="103">
        <f t="shared" si="37"/>
        <v>802.1820734275334</v>
      </c>
      <c r="COS4" s="103">
        <f t="shared" si="37"/>
        <v>3300</v>
      </c>
      <c r="COT4" s="103">
        <f t="shared" si="37"/>
        <v>2256.2364574114199</v>
      </c>
      <c r="COU4" s="103">
        <f t="shared" ref="COU4:CRF4" si="38">MIN(COU$3,$C$10) *40 + 15 * MAX($C$10-COU$3,0) - (25*$C$10)</f>
        <v>3300</v>
      </c>
      <c r="COV4" s="103">
        <f t="shared" si="38"/>
        <v>2735.6822412793354</v>
      </c>
      <c r="COW4" s="103">
        <f t="shared" si="38"/>
        <v>3300</v>
      </c>
      <c r="COX4" s="103">
        <f t="shared" si="38"/>
        <v>3300</v>
      </c>
      <c r="COY4" s="103">
        <f t="shared" si="38"/>
        <v>2253.0320139164405</v>
      </c>
      <c r="COZ4" s="103">
        <f t="shared" si="38"/>
        <v>777.00430310983575</v>
      </c>
      <c r="CPA4" s="103">
        <f t="shared" si="38"/>
        <v>1531.4218573564867</v>
      </c>
      <c r="CPB4" s="103">
        <f t="shared" si="38"/>
        <v>2600.9430219428086</v>
      </c>
      <c r="CPC4" s="103">
        <f t="shared" si="38"/>
        <v>3300</v>
      </c>
      <c r="CPD4" s="103">
        <f t="shared" si="38"/>
        <v>1995.7609790337838</v>
      </c>
      <c r="CPE4" s="103">
        <f t="shared" si="38"/>
        <v>3300</v>
      </c>
      <c r="CPF4" s="103">
        <f t="shared" si="38"/>
        <v>2764.0644550920133</v>
      </c>
      <c r="CPG4" s="103">
        <f t="shared" si="38"/>
        <v>3300</v>
      </c>
      <c r="CPH4" s="103">
        <f t="shared" si="38"/>
        <v>3300</v>
      </c>
      <c r="CPI4" s="103">
        <f t="shared" si="38"/>
        <v>3300</v>
      </c>
      <c r="CPJ4" s="103">
        <f t="shared" si="38"/>
        <v>2154.609820856349</v>
      </c>
      <c r="CPK4" s="103">
        <f t="shared" si="38"/>
        <v>797.6042970061344</v>
      </c>
      <c r="CPL4" s="103">
        <f t="shared" si="38"/>
        <v>1857.3595385601366</v>
      </c>
      <c r="CPM4" s="103">
        <f t="shared" si="38"/>
        <v>3300</v>
      </c>
      <c r="CPN4" s="103">
        <f t="shared" si="38"/>
        <v>3065.7399212622458</v>
      </c>
      <c r="CPO4" s="103">
        <f t="shared" si="38"/>
        <v>2611.4719077120271</v>
      </c>
      <c r="CPP4" s="103">
        <f t="shared" si="38"/>
        <v>1573.6899929807432</v>
      </c>
      <c r="CPQ4" s="103">
        <f t="shared" si="38"/>
        <v>3253.1235694448678</v>
      </c>
      <c r="CPR4" s="103">
        <f t="shared" si="38"/>
        <v>921.96722312082238</v>
      </c>
      <c r="CPS4" s="103">
        <f t="shared" si="38"/>
        <v>2077.3979918820769</v>
      </c>
      <c r="CPT4" s="103">
        <f t="shared" si="38"/>
        <v>1776.485488448744</v>
      </c>
      <c r="CPU4" s="103">
        <f t="shared" si="38"/>
        <v>3300</v>
      </c>
      <c r="CPV4" s="103">
        <f t="shared" si="38"/>
        <v>601.0650959807117</v>
      </c>
      <c r="CPW4" s="103">
        <f t="shared" si="38"/>
        <v>1703.3936582537308</v>
      </c>
      <c r="CPX4" s="103">
        <f t="shared" si="38"/>
        <v>1019.6264534440143</v>
      </c>
      <c r="CPY4" s="103">
        <f t="shared" si="38"/>
        <v>3300</v>
      </c>
      <c r="CPZ4" s="103">
        <f t="shared" si="38"/>
        <v>968.66054261909903</v>
      </c>
      <c r="CQA4" s="103">
        <f t="shared" si="38"/>
        <v>3300</v>
      </c>
      <c r="CQB4" s="103">
        <f t="shared" si="38"/>
        <v>1009.8605304116945</v>
      </c>
      <c r="CQC4" s="103">
        <f t="shared" si="38"/>
        <v>727.41172521134013</v>
      </c>
      <c r="CQD4" s="103">
        <f t="shared" si="38"/>
        <v>3300</v>
      </c>
      <c r="CQE4" s="103">
        <f t="shared" si="38"/>
        <v>1887.8780480361347</v>
      </c>
      <c r="CQF4" s="103">
        <f t="shared" si="38"/>
        <v>862.7613147373886</v>
      </c>
      <c r="CQG4" s="103">
        <f t="shared" si="38"/>
        <v>1257.670827356792</v>
      </c>
      <c r="CQH4" s="103">
        <f t="shared" si="38"/>
        <v>2613.3030182805869</v>
      </c>
      <c r="CQI4" s="103">
        <f t="shared" si="38"/>
        <v>3300</v>
      </c>
      <c r="CQJ4" s="103">
        <f t="shared" si="38"/>
        <v>3300</v>
      </c>
      <c r="CQK4" s="103">
        <f t="shared" si="38"/>
        <v>3064.8243659779655</v>
      </c>
      <c r="CQL4" s="103">
        <f t="shared" si="38"/>
        <v>472.42957853938424</v>
      </c>
      <c r="CQM4" s="103">
        <f t="shared" si="38"/>
        <v>1595.968504898221</v>
      </c>
      <c r="CQN4" s="103">
        <f t="shared" si="38"/>
        <v>3300</v>
      </c>
      <c r="CQO4" s="103">
        <f t="shared" si="38"/>
        <v>3300</v>
      </c>
      <c r="CQP4" s="103">
        <f t="shared" si="38"/>
        <v>1243.0219428083137</v>
      </c>
      <c r="CQQ4" s="103">
        <f t="shared" si="38"/>
        <v>2700.7385479293189</v>
      </c>
      <c r="CQR4" s="103">
        <f t="shared" si="38"/>
        <v>3300</v>
      </c>
      <c r="CQS4" s="103">
        <f t="shared" si="38"/>
        <v>3300</v>
      </c>
      <c r="CQT4" s="103">
        <f t="shared" si="38"/>
        <v>1380.9656056398208</v>
      </c>
      <c r="CQU4" s="103">
        <f t="shared" si="38"/>
        <v>624.41175572985048</v>
      </c>
      <c r="CQV4" s="103">
        <f t="shared" si="38"/>
        <v>3300</v>
      </c>
      <c r="CQW4" s="103">
        <f t="shared" si="38"/>
        <v>3300</v>
      </c>
      <c r="CQX4" s="103">
        <f t="shared" si="38"/>
        <v>3300</v>
      </c>
      <c r="CQY4" s="103">
        <f t="shared" si="38"/>
        <v>547.35251930295635</v>
      </c>
      <c r="CQZ4" s="103">
        <f t="shared" si="38"/>
        <v>3300</v>
      </c>
      <c r="CRA4" s="103">
        <f t="shared" si="38"/>
        <v>3300</v>
      </c>
      <c r="CRB4" s="103">
        <f t="shared" si="38"/>
        <v>1551.1062959685041</v>
      </c>
      <c r="CRC4" s="103">
        <f t="shared" si="38"/>
        <v>1873.0765709402758</v>
      </c>
      <c r="CRD4" s="103">
        <f t="shared" si="38"/>
        <v>3300</v>
      </c>
      <c r="CRE4" s="103">
        <f t="shared" si="38"/>
        <v>3300</v>
      </c>
      <c r="CRF4" s="103">
        <f t="shared" si="38"/>
        <v>1626.0292367320781</v>
      </c>
      <c r="CRG4" s="103">
        <f t="shared" ref="CRG4:CTR4" si="39">MIN(CRG$3,$C$10) *40 + 15 * MAX($C$10-CRG$3,0) - (25*$C$10)</f>
        <v>1266.5211951048313</v>
      </c>
      <c r="CRH4" s="103">
        <f t="shared" si="39"/>
        <v>2199.1668446913054</v>
      </c>
      <c r="CRI4" s="103">
        <f t="shared" si="39"/>
        <v>2806.0274056215094</v>
      </c>
      <c r="CRJ4" s="103">
        <f t="shared" si="39"/>
        <v>3300</v>
      </c>
      <c r="CRK4" s="103">
        <f t="shared" si="39"/>
        <v>1208.9938047425767</v>
      </c>
      <c r="CRL4" s="103">
        <f t="shared" si="39"/>
        <v>3300</v>
      </c>
      <c r="CRM4" s="103">
        <f t="shared" si="39"/>
        <v>3300</v>
      </c>
      <c r="CRN4" s="103">
        <f t="shared" si="39"/>
        <v>3300</v>
      </c>
      <c r="CRO4" s="103">
        <f t="shared" si="39"/>
        <v>477.77031769768382</v>
      </c>
      <c r="CRP4" s="103">
        <f t="shared" si="39"/>
        <v>451.82958464308649</v>
      </c>
      <c r="CRQ4" s="103">
        <f t="shared" si="39"/>
        <v>3300</v>
      </c>
      <c r="CRR4" s="103">
        <f t="shared" si="39"/>
        <v>1457.5670644245738</v>
      </c>
      <c r="CRS4" s="103">
        <f t="shared" si="39"/>
        <v>454.42365794854595</v>
      </c>
      <c r="CRT4" s="103">
        <f t="shared" si="39"/>
        <v>3300</v>
      </c>
      <c r="CRU4" s="103">
        <f t="shared" si="39"/>
        <v>619.0710165715509</v>
      </c>
      <c r="CRV4" s="103">
        <f t="shared" si="39"/>
        <v>3300</v>
      </c>
      <c r="CRW4" s="103">
        <f t="shared" si="39"/>
        <v>3300</v>
      </c>
      <c r="CRX4" s="103">
        <f t="shared" si="39"/>
        <v>3300</v>
      </c>
      <c r="CRY4" s="103">
        <f t="shared" si="39"/>
        <v>3300</v>
      </c>
      <c r="CRZ4" s="103">
        <f t="shared" si="39"/>
        <v>2271.1905270546595</v>
      </c>
      <c r="CSA4" s="103">
        <f t="shared" si="39"/>
        <v>3300</v>
      </c>
      <c r="CSB4" s="103">
        <f t="shared" si="39"/>
        <v>422.22663045136869</v>
      </c>
      <c r="CSC4" s="103">
        <f t="shared" si="39"/>
        <v>1068.60866115299</v>
      </c>
      <c r="CSD4" s="103">
        <f t="shared" si="39"/>
        <v>2673.1192968535415</v>
      </c>
      <c r="CSE4" s="103">
        <f t="shared" si="39"/>
        <v>1386.3063447981203</v>
      </c>
      <c r="CSF4" s="103">
        <f t="shared" si="39"/>
        <v>3300</v>
      </c>
      <c r="CSG4" s="103">
        <f t="shared" si="39"/>
        <v>3300</v>
      </c>
      <c r="CSH4" s="103">
        <f t="shared" si="39"/>
        <v>3300</v>
      </c>
      <c r="CSI4" s="103">
        <f t="shared" si="39"/>
        <v>543.69029816583679</v>
      </c>
      <c r="CSJ4" s="103">
        <f t="shared" si="39"/>
        <v>959.9627674184394</v>
      </c>
      <c r="CSK4" s="103">
        <f t="shared" si="39"/>
        <v>3300</v>
      </c>
      <c r="CSL4" s="103">
        <f t="shared" si="39"/>
        <v>1578.420361949522</v>
      </c>
      <c r="CSM4" s="103">
        <f t="shared" si="39"/>
        <v>2506.9460127567363</v>
      </c>
      <c r="CSN4" s="103">
        <f t="shared" si="39"/>
        <v>3300</v>
      </c>
      <c r="CSO4" s="103">
        <f t="shared" si="39"/>
        <v>828.42799157689115</v>
      </c>
      <c r="CSP4" s="103">
        <f t="shared" si="39"/>
        <v>3300</v>
      </c>
      <c r="CSQ4" s="103">
        <f t="shared" si="39"/>
        <v>452.28736228522666</v>
      </c>
      <c r="CSR4" s="103">
        <f t="shared" si="39"/>
        <v>3300</v>
      </c>
      <c r="CSS4" s="103">
        <f t="shared" si="39"/>
        <v>2861.4185003204439</v>
      </c>
      <c r="CST4" s="103">
        <f t="shared" si="39"/>
        <v>939.51536606952141</v>
      </c>
      <c r="CSU4" s="103">
        <f t="shared" si="39"/>
        <v>692.62062440870432</v>
      </c>
      <c r="CSV4" s="103">
        <f t="shared" si="39"/>
        <v>3300</v>
      </c>
      <c r="CSW4" s="103">
        <f t="shared" si="39"/>
        <v>2565.5415509506511</v>
      </c>
      <c r="CSX4" s="103">
        <f t="shared" si="39"/>
        <v>3300</v>
      </c>
      <c r="CSY4" s="103">
        <f t="shared" si="39"/>
        <v>1252.0249031037329</v>
      </c>
      <c r="CSZ4" s="103">
        <f t="shared" si="39"/>
        <v>3300</v>
      </c>
      <c r="CTA4" s="103">
        <f t="shared" si="39"/>
        <v>3300</v>
      </c>
      <c r="CTB4" s="103">
        <f t="shared" si="39"/>
        <v>2086.7061372722565</v>
      </c>
      <c r="CTC4" s="103">
        <f t="shared" si="39"/>
        <v>3300</v>
      </c>
      <c r="CTD4" s="103">
        <f t="shared" si="39"/>
        <v>2990.2066103091529</v>
      </c>
      <c r="CTE4" s="103">
        <f t="shared" si="39"/>
        <v>1420.3344828638565</v>
      </c>
      <c r="CTF4" s="103">
        <f t="shared" si="39"/>
        <v>3300</v>
      </c>
      <c r="CTG4" s="103">
        <f t="shared" si="39"/>
        <v>3300</v>
      </c>
      <c r="CTH4" s="103">
        <f t="shared" si="39"/>
        <v>2564.473403118991</v>
      </c>
      <c r="CTI4" s="103">
        <f t="shared" si="39"/>
        <v>3009.2806787316495</v>
      </c>
      <c r="CTJ4" s="103">
        <f t="shared" si="39"/>
        <v>890.83834345530522</v>
      </c>
      <c r="CTK4" s="103">
        <f t="shared" si="39"/>
        <v>2193.3683278908657</v>
      </c>
      <c r="CTL4" s="103">
        <f t="shared" si="39"/>
        <v>3158.3635975218967</v>
      </c>
      <c r="CTM4" s="103">
        <f t="shared" si="39"/>
        <v>3300</v>
      </c>
      <c r="CTN4" s="103">
        <f t="shared" si="39"/>
        <v>2681.0541093173015</v>
      </c>
      <c r="CTO4" s="103">
        <f t="shared" si="39"/>
        <v>3224.2835779900506</v>
      </c>
      <c r="CTP4" s="103">
        <f t="shared" si="39"/>
        <v>3300</v>
      </c>
      <c r="CTQ4" s="103">
        <f t="shared" si="39"/>
        <v>2757.0451979125337</v>
      </c>
      <c r="CTR4" s="103">
        <f t="shared" si="39"/>
        <v>831.47984252449078</v>
      </c>
      <c r="CTS4" s="103">
        <f t="shared" ref="CTS4:CWD4" si="40">MIN(CTS$3,$C$10) *40 + 15 * MAX($C$10-CTS$3,0) - (25*$C$10)</f>
        <v>3276.317636646625</v>
      </c>
      <c r="CTT4" s="103">
        <f t="shared" si="40"/>
        <v>1823.3314004943995</v>
      </c>
      <c r="CTU4" s="103">
        <f t="shared" si="40"/>
        <v>3300</v>
      </c>
      <c r="CTV4" s="103">
        <f t="shared" si="40"/>
        <v>3300</v>
      </c>
      <c r="CTW4" s="103">
        <f t="shared" si="40"/>
        <v>3300</v>
      </c>
      <c r="CTX4" s="103">
        <f t="shared" si="40"/>
        <v>3300</v>
      </c>
      <c r="CTY4" s="103">
        <f t="shared" si="40"/>
        <v>3300</v>
      </c>
      <c r="CTZ4" s="103">
        <f t="shared" si="40"/>
        <v>1687.6766258735925</v>
      </c>
      <c r="CUA4" s="103">
        <f t="shared" si="40"/>
        <v>1686.761070589313</v>
      </c>
      <c r="CUB4" s="103">
        <f t="shared" si="40"/>
        <v>3300</v>
      </c>
      <c r="CUC4" s="103">
        <f t="shared" si="40"/>
        <v>3300</v>
      </c>
      <c r="CUD4" s="103">
        <f t="shared" si="40"/>
        <v>2422.5623340556049</v>
      </c>
      <c r="CUE4" s="103">
        <f t="shared" si="40"/>
        <v>3300</v>
      </c>
      <c r="CUF4" s="103">
        <f t="shared" si="40"/>
        <v>322.58369701223819</v>
      </c>
      <c r="CUG4" s="103">
        <f t="shared" si="40"/>
        <v>2281.109042634358</v>
      </c>
      <c r="CUH4" s="103">
        <f t="shared" si="40"/>
        <v>3300</v>
      </c>
      <c r="CUI4" s="103">
        <f t="shared" si="40"/>
        <v>713.52580339976248</v>
      </c>
      <c r="CUJ4" s="103">
        <f t="shared" si="40"/>
        <v>1130.8664204840234</v>
      </c>
      <c r="CUK4" s="103">
        <f t="shared" si="40"/>
        <v>2200.2349925229655</v>
      </c>
      <c r="CUL4" s="103">
        <f t="shared" si="40"/>
        <v>3300</v>
      </c>
      <c r="CUM4" s="103">
        <f t="shared" si="40"/>
        <v>3300</v>
      </c>
      <c r="CUN4" s="103">
        <f t="shared" si="40"/>
        <v>1253.2456434827727</v>
      </c>
      <c r="CUO4" s="103">
        <f t="shared" si="40"/>
        <v>1100.8056886501663</v>
      </c>
      <c r="CUP4" s="103">
        <f t="shared" si="40"/>
        <v>3282.1161534470666</v>
      </c>
      <c r="CUQ4" s="103">
        <f t="shared" si="40"/>
        <v>2598.5015411847289</v>
      </c>
      <c r="CUR4" s="103">
        <f t="shared" si="40"/>
        <v>1471.1478011413928</v>
      </c>
      <c r="CUS4" s="103">
        <f t="shared" si="40"/>
        <v>3300</v>
      </c>
      <c r="CUT4" s="103">
        <f t="shared" si="40"/>
        <v>3300</v>
      </c>
      <c r="CUU4" s="103">
        <f t="shared" si="40"/>
        <v>3300</v>
      </c>
      <c r="CUV4" s="103">
        <f t="shared" si="40"/>
        <v>3300</v>
      </c>
      <c r="CUW4" s="103">
        <f t="shared" si="40"/>
        <v>2670.0674459059428</v>
      </c>
      <c r="CUX4" s="103">
        <f t="shared" si="40"/>
        <v>2047.9476302377398</v>
      </c>
      <c r="CUY4" s="103">
        <f t="shared" si="40"/>
        <v>1837.3699148533578</v>
      </c>
      <c r="CUZ4" s="103">
        <f t="shared" si="40"/>
        <v>3300</v>
      </c>
      <c r="CVA4" s="103">
        <f t="shared" si="40"/>
        <v>2327.6497695852531</v>
      </c>
      <c r="CVB4" s="103">
        <f t="shared" si="40"/>
        <v>2238.0779442732028</v>
      </c>
      <c r="CVC4" s="103">
        <f t="shared" si="40"/>
        <v>2303.845332193976</v>
      </c>
      <c r="CVD4" s="103">
        <f t="shared" si="40"/>
        <v>3300</v>
      </c>
      <c r="CVE4" s="103">
        <f t="shared" si="40"/>
        <v>375.53331095309295</v>
      </c>
      <c r="CVF4" s="103">
        <f t="shared" si="40"/>
        <v>3300</v>
      </c>
      <c r="CVG4" s="103">
        <f t="shared" si="40"/>
        <v>1605.7344279305398</v>
      </c>
      <c r="CVH4" s="103">
        <f t="shared" si="40"/>
        <v>969.88128299813889</v>
      </c>
      <c r="CVI4" s="103">
        <f t="shared" si="40"/>
        <v>975.37461470381822</v>
      </c>
      <c r="CVJ4" s="103">
        <f t="shared" si="40"/>
        <v>3300</v>
      </c>
      <c r="CVK4" s="103">
        <f t="shared" si="40"/>
        <v>3300</v>
      </c>
      <c r="CVL4" s="103">
        <f t="shared" si="40"/>
        <v>1576.4366588335824</v>
      </c>
      <c r="CVM4" s="103">
        <f t="shared" si="40"/>
        <v>3300</v>
      </c>
      <c r="CVN4" s="103">
        <f t="shared" si="40"/>
        <v>3300</v>
      </c>
      <c r="CVO4" s="103">
        <f t="shared" si="40"/>
        <v>3300</v>
      </c>
      <c r="CVP4" s="103">
        <f t="shared" si="40"/>
        <v>1421.5552232428963</v>
      </c>
      <c r="CVQ4" s="103">
        <f t="shared" si="40"/>
        <v>2789.700003051852</v>
      </c>
      <c r="CVR4" s="103">
        <f t="shared" si="40"/>
        <v>335.85924863429682</v>
      </c>
      <c r="CVS4" s="103">
        <f t="shared" si="40"/>
        <v>3300</v>
      </c>
      <c r="CVT4" s="103">
        <f t="shared" si="40"/>
        <v>3047.5814081240278</v>
      </c>
      <c r="CVU4" s="103">
        <f t="shared" si="40"/>
        <v>1917.1758171330912</v>
      </c>
      <c r="CVV4" s="103">
        <f t="shared" si="40"/>
        <v>1376.6930143131813</v>
      </c>
      <c r="CVW4" s="103">
        <f t="shared" si="40"/>
        <v>3300</v>
      </c>
      <c r="CVX4" s="103">
        <f t="shared" si="40"/>
        <v>898.16278572954525</v>
      </c>
      <c r="CVY4" s="103">
        <f t="shared" si="40"/>
        <v>341.96295052949608</v>
      </c>
      <c r="CVZ4" s="103">
        <f t="shared" si="40"/>
        <v>767.39097262489668</v>
      </c>
      <c r="CWA4" s="103">
        <f t="shared" si="40"/>
        <v>307.32444227423912</v>
      </c>
      <c r="CWB4" s="103">
        <f t="shared" si="40"/>
        <v>477.00735496078414</v>
      </c>
      <c r="CWC4" s="103">
        <f t="shared" si="40"/>
        <v>2385.7875301370286</v>
      </c>
      <c r="CWD4" s="103">
        <f t="shared" si="40"/>
        <v>546.28437147129716</v>
      </c>
      <c r="CWE4" s="103">
        <f t="shared" ref="CWE4:CYP4" si="41">MIN(CWE$3,$C$10) *40 + 15 * MAX($C$10-CWE$3,0) - (25*$C$10)</f>
        <v>3300</v>
      </c>
      <c r="CWF4" s="103">
        <f t="shared" si="41"/>
        <v>2672.3563341166418</v>
      </c>
      <c r="CWG4" s="103">
        <f t="shared" si="41"/>
        <v>2818.5399945066674</v>
      </c>
      <c r="CWH4" s="103">
        <f t="shared" si="41"/>
        <v>1600.54628131962</v>
      </c>
      <c r="CWI4" s="103">
        <f t="shared" si="41"/>
        <v>3039.4940031128881</v>
      </c>
      <c r="CWJ4" s="103">
        <f t="shared" si="41"/>
        <v>1527.7596362193672</v>
      </c>
      <c r="CWK4" s="103">
        <f t="shared" si="41"/>
        <v>1669.5181127353744</v>
      </c>
      <c r="CWL4" s="103">
        <f t="shared" si="41"/>
        <v>3300</v>
      </c>
      <c r="CWM4" s="103">
        <f t="shared" si="41"/>
        <v>626.70064394054953</v>
      </c>
      <c r="CWN4" s="103">
        <f t="shared" si="41"/>
        <v>1243.0219428083137</v>
      </c>
      <c r="CWO4" s="103">
        <f t="shared" si="41"/>
        <v>1351.5152439954827</v>
      </c>
      <c r="CWP4" s="103">
        <f t="shared" si="41"/>
        <v>551.62511062959675</v>
      </c>
      <c r="CWQ4" s="103">
        <f t="shared" si="41"/>
        <v>681.17618335520456</v>
      </c>
      <c r="CWR4" s="103">
        <f t="shared" si="41"/>
        <v>683.92284920804468</v>
      </c>
      <c r="CWS4" s="103">
        <f t="shared" si="41"/>
        <v>1256.2974944303724</v>
      </c>
      <c r="CWT4" s="103">
        <f t="shared" si="41"/>
        <v>3300</v>
      </c>
      <c r="CWU4" s="103">
        <f t="shared" si="41"/>
        <v>3026.5236365855908</v>
      </c>
      <c r="CWV4" s="103">
        <f t="shared" si="41"/>
        <v>1182.9004791405987</v>
      </c>
      <c r="CWW4" s="103">
        <f t="shared" si="41"/>
        <v>2476.7326883754995</v>
      </c>
      <c r="CWX4" s="103">
        <f t="shared" si="41"/>
        <v>2251.3534958952605</v>
      </c>
      <c r="CWY4" s="103">
        <f t="shared" si="41"/>
        <v>1625.5714590899379</v>
      </c>
      <c r="CWZ4" s="103">
        <f t="shared" si="41"/>
        <v>912.35389263588422</v>
      </c>
      <c r="CXA4" s="103">
        <f t="shared" si="41"/>
        <v>2812.7414777062295</v>
      </c>
      <c r="CXB4" s="103">
        <f t="shared" si="41"/>
        <v>3300</v>
      </c>
      <c r="CXC4" s="103">
        <f t="shared" si="41"/>
        <v>879.85168004394654</v>
      </c>
      <c r="CXD4" s="103">
        <f t="shared" si="41"/>
        <v>1611.2277596362192</v>
      </c>
      <c r="CXE4" s="103">
        <f t="shared" si="41"/>
        <v>3300</v>
      </c>
      <c r="CXF4" s="103">
        <f t="shared" si="41"/>
        <v>3300</v>
      </c>
      <c r="CXG4" s="103">
        <f t="shared" si="41"/>
        <v>3300</v>
      </c>
      <c r="CXH4" s="103">
        <f t="shared" si="41"/>
        <v>946.68721579637986</v>
      </c>
      <c r="CXI4" s="103">
        <f t="shared" si="41"/>
        <v>1328.9315469832454</v>
      </c>
      <c r="CXJ4" s="103">
        <f t="shared" si="41"/>
        <v>3300</v>
      </c>
      <c r="CXK4" s="103">
        <f t="shared" si="41"/>
        <v>542.77474288155736</v>
      </c>
      <c r="CXL4" s="103">
        <f t="shared" si="41"/>
        <v>1291.2411877803888</v>
      </c>
      <c r="CXM4" s="103">
        <f t="shared" si="41"/>
        <v>3281.8109683523071</v>
      </c>
      <c r="CXN4" s="103">
        <f t="shared" si="41"/>
        <v>3300</v>
      </c>
      <c r="CXO4" s="103">
        <f t="shared" si="41"/>
        <v>3300</v>
      </c>
      <c r="CXP4" s="103">
        <f t="shared" si="41"/>
        <v>3198.0376598406929</v>
      </c>
      <c r="CXQ4" s="103">
        <f t="shared" si="41"/>
        <v>1388.1374553666801</v>
      </c>
      <c r="CXR4" s="103">
        <f t="shared" si="41"/>
        <v>657.21915341654767</v>
      </c>
      <c r="CXS4" s="103">
        <f t="shared" si="41"/>
        <v>957.8264717551192</v>
      </c>
      <c r="CXT4" s="103">
        <f t="shared" si="41"/>
        <v>3300</v>
      </c>
      <c r="CXU4" s="103">
        <f t="shared" si="41"/>
        <v>2913.6051515243998</v>
      </c>
      <c r="CXV4" s="103">
        <f t="shared" si="41"/>
        <v>3300</v>
      </c>
      <c r="CXW4" s="103">
        <f t="shared" si="41"/>
        <v>2293.7742240668967</v>
      </c>
      <c r="CXX4" s="103">
        <f t="shared" si="41"/>
        <v>2290.1120029297772</v>
      </c>
      <c r="CXY4" s="103">
        <f t="shared" si="41"/>
        <v>1560.5670339060634</v>
      </c>
      <c r="CXZ4" s="103">
        <f t="shared" si="41"/>
        <v>392.16589861751072</v>
      </c>
      <c r="CYA4" s="103">
        <f t="shared" si="41"/>
        <v>3203.8361766411326</v>
      </c>
      <c r="CYB4" s="103">
        <f t="shared" si="41"/>
        <v>1641.8988616595971</v>
      </c>
      <c r="CYC4" s="103">
        <f t="shared" si="41"/>
        <v>3300</v>
      </c>
      <c r="CYD4" s="103">
        <f t="shared" si="41"/>
        <v>2885.5281228064814</v>
      </c>
      <c r="CYE4" s="103">
        <f t="shared" si="41"/>
        <v>1959.1387676625864</v>
      </c>
      <c r="CYF4" s="103">
        <f t="shared" si="41"/>
        <v>3300</v>
      </c>
      <c r="CYG4" s="103">
        <f t="shared" si="41"/>
        <v>1923.58470412305</v>
      </c>
      <c r="CYH4" s="103">
        <f t="shared" si="41"/>
        <v>3300</v>
      </c>
      <c r="CYI4" s="103">
        <f t="shared" si="41"/>
        <v>3172.7072969756155</v>
      </c>
      <c r="CYJ4" s="103">
        <f t="shared" si="41"/>
        <v>2688.9889217810605</v>
      </c>
      <c r="CYK4" s="103">
        <f t="shared" si="41"/>
        <v>817.74651326029198</v>
      </c>
      <c r="CYL4" s="103">
        <f t="shared" si="41"/>
        <v>2577.9015472884303</v>
      </c>
      <c r="CYM4" s="103">
        <f t="shared" si="41"/>
        <v>2819.7607348857073</v>
      </c>
      <c r="CYN4" s="103">
        <f t="shared" si="41"/>
        <v>1139.4116031373023</v>
      </c>
      <c r="CYO4" s="103">
        <f t="shared" si="41"/>
        <v>3300</v>
      </c>
      <c r="CYP4" s="103">
        <f t="shared" si="41"/>
        <v>3300</v>
      </c>
      <c r="CYQ4" s="103">
        <f t="shared" ref="CYQ4:DBB4" si="42">MIN(CYQ$3,$C$10) *40 + 15 * MAX($C$10-CYQ$3,0) - (25*$C$10)</f>
        <v>2369.4601275673704</v>
      </c>
      <c r="CYR4" s="103">
        <f t="shared" si="42"/>
        <v>3300</v>
      </c>
      <c r="CYS4" s="103">
        <f t="shared" si="42"/>
        <v>427.41477706228761</v>
      </c>
      <c r="CYT4" s="103">
        <f t="shared" si="42"/>
        <v>980.86794640949756</v>
      </c>
      <c r="CYU4" s="103">
        <f t="shared" si="42"/>
        <v>933.25907162694239</v>
      </c>
      <c r="CYV4" s="103">
        <f t="shared" si="42"/>
        <v>1773.1284524063849</v>
      </c>
      <c r="CYW4" s="103">
        <f t="shared" si="42"/>
        <v>3058.1102938932472</v>
      </c>
      <c r="CYX4" s="103">
        <f t="shared" si="42"/>
        <v>2602.0111697744678</v>
      </c>
      <c r="CYY4" s="103">
        <f t="shared" si="42"/>
        <v>1838.5906552323995</v>
      </c>
      <c r="CYZ4" s="103">
        <f t="shared" si="42"/>
        <v>3300</v>
      </c>
      <c r="CZA4" s="103">
        <f t="shared" si="42"/>
        <v>1317.3345133823659</v>
      </c>
      <c r="CZB4" s="103">
        <f t="shared" si="42"/>
        <v>3237.2539445173497</v>
      </c>
      <c r="CZC4" s="103">
        <f t="shared" si="42"/>
        <v>2531.0556352427739</v>
      </c>
      <c r="CZD4" s="103">
        <f t="shared" si="42"/>
        <v>2445.6038087099832</v>
      </c>
      <c r="CZE4" s="103">
        <f t="shared" si="42"/>
        <v>2944.8866237372968</v>
      </c>
      <c r="CZF4" s="103">
        <f t="shared" si="42"/>
        <v>2327.0393993957332</v>
      </c>
      <c r="CZG4" s="103">
        <f t="shared" si="42"/>
        <v>3300</v>
      </c>
      <c r="CZH4" s="103">
        <f t="shared" si="42"/>
        <v>2931.3058870204786</v>
      </c>
      <c r="CZI4" s="103">
        <f t="shared" si="42"/>
        <v>2703.6378063295379</v>
      </c>
      <c r="CZJ4" s="103">
        <f t="shared" si="42"/>
        <v>936.0057374797816</v>
      </c>
      <c r="CZK4" s="103">
        <f t="shared" si="42"/>
        <v>3300</v>
      </c>
      <c r="CZL4" s="103">
        <f t="shared" si="42"/>
        <v>3300</v>
      </c>
      <c r="CZM4" s="103">
        <f t="shared" si="42"/>
        <v>3167.0613727225573</v>
      </c>
      <c r="CZN4" s="103">
        <f t="shared" si="42"/>
        <v>3300</v>
      </c>
      <c r="CZO4" s="103">
        <f t="shared" si="42"/>
        <v>3300</v>
      </c>
      <c r="CZP4" s="103">
        <f t="shared" si="42"/>
        <v>2115.6987212744525</v>
      </c>
      <c r="CZQ4" s="103">
        <f t="shared" si="42"/>
        <v>944.55092013306057</v>
      </c>
      <c r="CZR4" s="103">
        <f t="shared" si="42"/>
        <v>2365.6453138828701</v>
      </c>
      <c r="CZS4" s="103">
        <f t="shared" si="42"/>
        <v>1779.0795617542044</v>
      </c>
      <c r="CZT4" s="103">
        <f t="shared" si="42"/>
        <v>2809.6896267586289</v>
      </c>
      <c r="CZU4" s="103">
        <f t="shared" si="42"/>
        <v>3300</v>
      </c>
      <c r="CZV4" s="103">
        <f t="shared" si="42"/>
        <v>2762.5385296182121</v>
      </c>
      <c r="CZW4" s="103">
        <f t="shared" si="42"/>
        <v>352.03405865657533</v>
      </c>
      <c r="CZX4" s="103">
        <f t="shared" si="42"/>
        <v>817.44132816553247</v>
      </c>
      <c r="CZY4" s="103">
        <f t="shared" si="42"/>
        <v>3300</v>
      </c>
      <c r="CZZ4" s="103">
        <f t="shared" si="42"/>
        <v>3300</v>
      </c>
      <c r="DAA4" s="103">
        <f t="shared" si="42"/>
        <v>3300</v>
      </c>
      <c r="DAB4" s="103">
        <f t="shared" si="42"/>
        <v>1233.8663899655139</v>
      </c>
      <c r="DAC4" s="103">
        <f t="shared" si="42"/>
        <v>987.12424085207658</v>
      </c>
      <c r="DAD4" s="103">
        <f t="shared" si="42"/>
        <v>3300</v>
      </c>
      <c r="DAE4" s="103">
        <f t="shared" si="42"/>
        <v>3300</v>
      </c>
      <c r="DAF4" s="103">
        <f t="shared" si="42"/>
        <v>2117.0720542008721</v>
      </c>
      <c r="DAG4" s="103">
        <f t="shared" si="42"/>
        <v>499.28586687826191</v>
      </c>
      <c r="DAH4" s="103">
        <f t="shared" si="42"/>
        <v>3300</v>
      </c>
      <c r="DAI4" s="103">
        <f t="shared" si="42"/>
        <v>3300</v>
      </c>
      <c r="DAJ4" s="103">
        <f t="shared" si="42"/>
        <v>3300</v>
      </c>
      <c r="DAK4" s="103">
        <f t="shared" si="42"/>
        <v>3300</v>
      </c>
      <c r="DAL4" s="103">
        <f t="shared" si="42"/>
        <v>451.82958464308649</v>
      </c>
      <c r="DAM4" s="103">
        <f t="shared" si="42"/>
        <v>3300</v>
      </c>
      <c r="DAN4" s="103">
        <f t="shared" si="42"/>
        <v>3300</v>
      </c>
      <c r="DAO4" s="103">
        <f t="shared" si="42"/>
        <v>3226.4198736533708</v>
      </c>
      <c r="DAP4" s="103">
        <f t="shared" si="42"/>
        <v>3300</v>
      </c>
      <c r="DAQ4" s="103">
        <f t="shared" si="42"/>
        <v>831.63243507187053</v>
      </c>
      <c r="DAR4" s="103">
        <f t="shared" si="42"/>
        <v>1675.0114444410538</v>
      </c>
      <c r="DAS4" s="103">
        <f t="shared" si="42"/>
        <v>1241.3434247871337</v>
      </c>
      <c r="DAT4" s="103">
        <f t="shared" si="42"/>
        <v>3300</v>
      </c>
      <c r="DAU4" s="103">
        <f t="shared" si="42"/>
        <v>2838.0718405713069</v>
      </c>
      <c r="DAV4" s="103">
        <f t="shared" si="42"/>
        <v>1782.5891903439442</v>
      </c>
      <c r="DAW4" s="103">
        <f t="shared" si="42"/>
        <v>673.69914853358569</v>
      </c>
      <c r="DAX4" s="103">
        <f t="shared" si="42"/>
        <v>2380.1416058839686</v>
      </c>
      <c r="DAY4" s="103">
        <f t="shared" si="42"/>
        <v>2958.7725455488744</v>
      </c>
      <c r="DAZ4" s="103">
        <f t="shared" si="42"/>
        <v>3300</v>
      </c>
      <c r="DBA4" s="103">
        <f t="shared" si="42"/>
        <v>3300</v>
      </c>
      <c r="DBB4" s="103">
        <f t="shared" si="42"/>
        <v>1699.4262520218508</v>
      </c>
      <c r="DBC4" s="103">
        <f t="shared" ref="DBC4:DDN4" si="43">MIN(DBC$3,$C$10) *40 + 15 * MAX($C$10-DBC$3,0) - (25*$C$10)</f>
        <v>2910.09552293466</v>
      </c>
      <c r="DBD4" s="103">
        <f t="shared" si="43"/>
        <v>3300</v>
      </c>
      <c r="DBE4" s="103">
        <f t="shared" si="43"/>
        <v>3013.8584551530494</v>
      </c>
      <c r="DBF4" s="103">
        <f t="shared" si="43"/>
        <v>2812.1311075167087</v>
      </c>
      <c r="DBG4" s="103">
        <f t="shared" si="43"/>
        <v>3300</v>
      </c>
      <c r="DBH4" s="103">
        <f t="shared" si="43"/>
        <v>1967.3787652211067</v>
      </c>
      <c r="DBI4" s="103">
        <f t="shared" si="43"/>
        <v>3300</v>
      </c>
      <c r="DBJ4" s="103">
        <f t="shared" si="43"/>
        <v>897.70500808740508</v>
      </c>
      <c r="DBK4" s="103">
        <f t="shared" si="43"/>
        <v>2363.3564256721693</v>
      </c>
      <c r="DBL4" s="103">
        <f t="shared" si="43"/>
        <v>552.38807336649643</v>
      </c>
      <c r="DBM4" s="103">
        <f t="shared" si="43"/>
        <v>2677.6970732749414</v>
      </c>
      <c r="DBN4" s="103">
        <f t="shared" si="43"/>
        <v>372.02368236335315</v>
      </c>
      <c r="DBO4" s="103">
        <f t="shared" si="43"/>
        <v>3300</v>
      </c>
      <c r="DBP4" s="103">
        <f t="shared" si="43"/>
        <v>3300</v>
      </c>
      <c r="DBQ4" s="103">
        <f t="shared" si="43"/>
        <v>3300</v>
      </c>
      <c r="DBR4" s="103">
        <f t="shared" si="43"/>
        <v>2038.3342997528007</v>
      </c>
      <c r="DBS4" s="103">
        <f t="shared" si="43"/>
        <v>380.11108737449285</v>
      </c>
      <c r="DBT4" s="103">
        <f t="shared" si="43"/>
        <v>3065.4347361674845</v>
      </c>
      <c r="DBU4" s="103">
        <f t="shared" si="43"/>
        <v>2812.5888851588497</v>
      </c>
      <c r="DBV4" s="103">
        <f t="shared" si="43"/>
        <v>3300</v>
      </c>
      <c r="DBW4" s="103">
        <f t="shared" si="43"/>
        <v>3279.5220801416071</v>
      </c>
      <c r="DBX4" s="103">
        <f t="shared" si="43"/>
        <v>1597.9522080141605</v>
      </c>
      <c r="DBY4" s="103">
        <f t="shared" si="43"/>
        <v>1626.639606921598</v>
      </c>
      <c r="DBZ4" s="103">
        <f t="shared" si="43"/>
        <v>1868.9565721610161</v>
      </c>
      <c r="DCA4" s="103">
        <f t="shared" si="43"/>
        <v>1814.6336252937399</v>
      </c>
      <c r="DCB4" s="103">
        <f t="shared" si="43"/>
        <v>2486.4986114078192</v>
      </c>
      <c r="DCC4" s="103">
        <f t="shared" si="43"/>
        <v>3300</v>
      </c>
      <c r="DCD4" s="103">
        <f t="shared" si="43"/>
        <v>2295.300149540697</v>
      </c>
      <c r="DCE4" s="103">
        <f t="shared" si="43"/>
        <v>3300</v>
      </c>
      <c r="DCF4" s="103">
        <f t="shared" si="43"/>
        <v>3300</v>
      </c>
      <c r="DCG4" s="103">
        <f t="shared" si="43"/>
        <v>3300</v>
      </c>
      <c r="DCH4" s="103">
        <f t="shared" si="43"/>
        <v>3300</v>
      </c>
      <c r="DCI4" s="103">
        <f t="shared" si="43"/>
        <v>493.48735007782216</v>
      </c>
      <c r="DCJ4" s="103">
        <f t="shared" si="43"/>
        <v>3300</v>
      </c>
      <c r="DCK4" s="103">
        <f t="shared" si="43"/>
        <v>3281.0480056154065</v>
      </c>
      <c r="DCL4" s="103">
        <f t="shared" si="43"/>
        <v>824.00280770287191</v>
      </c>
      <c r="DCM4" s="103">
        <f t="shared" si="43"/>
        <v>3300</v>
      </c>
      <c r="DCN4" s="103">
        <f t="shared" si="43"/>
        <v>766.47541734061633</v>
      </c>
      <c r="DCO4" s="103">
        <f t="shared" si="43"/>
        <v>1760.3106784264646</v>
      </c>
      <c r="DCP4" s="103">
        <f t="shared" si="43"/>
        <v>1870.3299050874357</v>
      </c>
      <c r="DCQ4" s="103">
        <f t="shared" si="43"/>
        <v>642.57026886806852</v>
      </c>
      <c r="DCR4" s="103">
        <f t="shared" si="43"/>
        <v>3300</v>
      </c>
      <c r="DCS4" s="103">
        <f t="shared" si="43"/>
        <v>3300</v>
      </c>
      <c r="DCT4" s="103">
        <f t="shared" si="43"/>
        <v>2195.5046235541859</v>
      </c>
      <c r="DCU4" s="103">
        <f t="shared" si="43"/>
        <v>1956.8498794518873</v>
      </c>
      <c r="DCV4" s="103">
        <f t="shared" si="43"/>
        <v>813.32132938627365</v>
      </c>
      <c r="DCW4" s="103">
        <f t="shared" si="43"/>
        <v>1265.6056398205519</v>
      </c>
      <c r="DCX4" s="103">
        <f t="shared" si="43"/>
        <v>2014.5298623615226</v>
      </c>
      <c r="DCY4" s="103">
        <f t="shared" si="43"/>
        <v>1436.5092928861359</v>
      </c>
      <c r="DCZ4" s="103">
        <f t="shared" si="43"/>
        <v>1707.2084719382301</v>
      </c>
      <c r="DDA4" s="103">
        <f t="shared" si="43"/>
        <v>2157.0513016144287</v>
      </c>
      <c r="DDB4" s="103">
        <f t="shared" si="43"/>
        <v>3300</v>
      </c>
      <c r="DDC4" s="103">
        <f t="shared" si="43"/>
        <v>1226.0841700491346</v>
      </c>
      <c r="DDD4" s="103">
        <f t="shared" si="43"/>
        <v>3300</v>
      </c>
      <c r="DDE4" s="103">
        <f t="shared" si="43"/>
        <v>583.51695303201359</v>
      </c>
      <c r="DDF4" s="103">
        <f t="shared" si="43"/>
        <v>3300</v>
      </c>
      <c r="DDG4" s="103">
        <f t="shared" si="43"/>
        <v>3300</v>
      </c>
      <c r="DDH4" s="103">
        <f t="shared" si="43"/>
        <v>3300</v>
      </c>
      <c r="DDI4" s="103">
        <f t="shared" si="43"/>
        <v>2654.3504135258036</v>
      </c>
      <c r="DDJ4" s="103">
        <f t="shared" si="43"/>
        <v>1941.4380321665085</v>
      </c>
      <c r="DDK4" s="103">
        <f t="shared" si="43"/>
        <v>421.46366771446901</v>
      </c>
      <c r="DDL4" s="103">
        <f t="shared" si="43"/>
        <v>319.37925351725789</v>
      </c>
      <c r="DDM4" s="103">
        <f t="shared" si="43"/>
        <v>3300</v>
      </c>
      <c r="DDN4" s="103">
        <f t="shared" si="43"/>
        <v>1985.384685811945</v>
      </c>
      <c r="DDO4" s="103">
        <f t="shared" ref="DDO4:DFZ4" si="44">MIN(DDO$3,$C$10) *40 + 15 * MAX($C$10-DDO$3,0) - (25*$C$10)</f>
        <v>584.58510086367369</v>
      </c>
      <c r="DDP4" s="103">
        <f t="shared" si="44"/>
        <v>714.28876613666216</v>
      </c>
      <c r="DDQ4" s="103">
        <f t="shared" si="44"/>
        <v>3300</v>
      </c>
      <c r="DDR4" s="103">
        <f t="shared" si="44"/>
        <v>3300</v>
      </c>
      <c r="DDS4" s="103">
        <f t="shared" si="44"/>
        <v>1977.449873348186</v>
      </c>
      <c r="DDT4" s="103">
        <f t="shared" si="44"/>
        <v>831.02206488235061</v>
      </c>
      <c r="DDU4" s="103">
        <f t="shared" si="44"/>
        <v>2126.3801995910517</v>
      </c>
      <c r="DDV4" s="103">
        <f t="shared" si="44"/>
        <v>3234.3546861171289</v>
      </c>
      <c r="DDW4" s="103">
        <f t="shared" si="44"/>
        <v>1742.1521652882475</v>
      </c>
      <c r="DDX4" s="103">
        <f t="shared" si="44"/>
        <v>2781.4600054933326</v>
      </c>
      <c r="DDY4" s="103">
        <f t="shared" si="44"/>
        <v>1301.7700735496073</v>
      </c>
      <c r="DDZ4" s="103">
        <f t="shared" si="44"/>
        <v>3300</v>
      </c>
      <c r="DEA4" s="103">
        <f t="shared" si="44"/>
        <v>1314.7404400769065</v>
      </c>
      <c r="DEB4" s="103">
        <f t="shared" si="44"/>
        <v>3300</v>
      </c>
      <c r="DEC4" s="103">
        <f t="shared" si="44"/>
        <v>3300</v>
      </c>
      <c r="DED4" s="103">
        <f t="shared" si="44"/>
        <v>2964.5710623493142</v>
      </c>
      <c r="DEE4" s="103">
        <f t="shared" si="44"/>
        <v>3300</v>
      </c>
      <c r="DEF4" s="103">
        <f t="shared" si="44"/>
        <v>774.41022980437629</v>
      </c>
      <c r="DEG4" s="103">
        <f t="shared" si="44"/>
        <v>3300</v>
      </c>
      <c r="DEH4" s="103">
        <f t="shared" si="44"/>
        <v>1720.1788384655292</v>
      </c>
      <c r="DEI4" s="103">
        <f t="shared" si="44"/>
        <v>2954.0421765800947</v>
      </c>
      <c r="DEJ4" s="103">
        <f t="shared" si="44"/>
        <v>3300</v>
      </c>
      <c r="DEK4" s="103">
        <f t="shared" si="44"/>
        <v>3300</v>
      </c>
      <c r="DEL4" s="103">
        <f t="shared" si="44"/>
        <v>3300</v>
      </c>
      <c r="DEM4" s="103">
        <f t="shared" si="44"/>
        <v>2300.0305185094758</v>
      </c>
      <c r="DEN4" s="103">
        <f t="shared" si="44"/>
        <v>3300</v>
      </c>
      <c r="DEO4" s="103">
        <f t="shared" si="44"/>
        <v>2466.8141727958009</v>
      </c>
      <c r="DEP4" s="103">
        <f t="shared" si="44"/>
        <v>1305.4322946867269</v>
      </c>
      <c r="DEQ4" s="103">
        <f t="shared" si="44"/>
        <v>3300</v>
      </c>
      <c r="DER4" s="103">
        <f t="shared" si="44"/>
        <v>3300</v>
      </c>
      <c r="DES4" s="103">
        <f t="shared" si="44"/>
        <v>3300</v>
      </c>
      <c r="DET4" s="103">
        <f t="shared" si="44"/>
        <v>3300</v>
      </c>
      <c r="DEU4" s="103">
        <f t="shared" si="44"/>
        <v>2695.8555864131595</v>
      </c>
      <c r="DEV4" s="103">
        <f t="shared" si="44"/>
        <v>3300</v>
      </c>
      <c r="DEW4" s="103">
        <f t="shared" si="44"/>
        <v>939.36277352214165</v>
      </c>
      <c r="DEX4" s="103">
        <f t="shared" si="44"/>
        <v>3300</v>
      </c>
      <c r="DEY4" s="103">
        <f t="shared" si="44"/>
        <v>3300</v>
      </c>
      <c r="DEZ4" s="103">
        <f t="shared" si="44"/>
        <v>1766.4143803216639</v>
      </c>
      <c r="DFA4" s="103">
        <f t="shared" si="44"/>
        <v>3300</v>
      </c>
      <c r="DFB4" s="103">
        <f t="shared" si="44"/>
        <v>3300</v>
      </c>
      <c r="DFC4" s="103">
        <f t="shared" si="44"/>
        <v>3300</v>
      </c>
      <c r="DFD4" s="103">
        <f t="shared" si="44"/>
        <v>3300</v>
      </c>
      <c r="DFE4" s="103">
        <f t="shared" si="44"/>
        <v>3300</v>
      </c>
      <c r="DFF4" s="103">
        <f t="shared" si="44"/>
        <v>1896.5758232367934</v>
      </c>
      <c r="DFG4" s="103">
        <f t="shared" si="44"/>
        <v>3300</v>
      </c>
      <c r="DFH4" s="103">
        <f t="shared" si="44"/>
        <v>1689.3551438947725</v>
      </c>
      <c r="DFI4" s="103">
        <f t="shared" si="44"/>
        <v>3300</v>
      </c>
      <c r="DFJ4" s="103">
        <f t="shared" si="44"/>
        <v>3300</v>
      </c>
      <c r="DFK4" s="103">
        <f t="shared" si="44"/>
        <v>1982.6380199591049</v>
      </c>
      <c r="DFL4" s="103">
        <f t="shared" si="44"/>
        <v>3300</v>
      </c>
      <c r="DFM4" s="103">
        <f t="shared" si="44"/>
        <v>3300</v>
      </c>
      <c r="DFN4" s="103">
        <f t="shared" si="44"/>
        <v>2783.596301156651</v>
      </c>
      <c r="DFO4" s="103">
        <f t="shared" si="44"/>
        <v>1277.0500808740508</v>
      </c>
      <c r="DFP4" s="103">
        <f t="shared" si="44"/>
        <v>321.97332682271735</v>
      </c>
      <c r="DFQ4" s="103">
        <f t="shared" si="44"/>
        <v>3162.9413739432966</v>
      </c>
      <c r="DFR4" s="103">
        <f t="shared" si="44"/>
        <v>1555.9892574846635</v>
      </c>
      <c r="DFS4" s="103">
        <f t="shared" si="44"/>
        <v>2600.3326517532887</v>
      </c>
      <c r="DFT4" s="103">
        <f t="shared" si="44"/>
        <v>2386.3979003265486</v>
      </c>
      <c r="DFU4" s="103">
        <f t="shared" si="44"/>
        <v>2003.5431989501631</v>
      </c>
      <c r="DFV4" s="103">
        <f t="shared" si="44"/>
        <v>529.65178380687848</v>
      </c>
      <c r="DFW4" s="103">
        <f t="shared" si="44"/>
        <v>2405.3193762016663</v>
      </c>
      <c r="DFX4" s="103">
        <f t="shared" si="44"/>
        <v>3153.6332285531171</v>
      </c>
      <c r="DFY4" s="103">
        <f t="shared" si="44"/>
        <v>3070.3176976836439</v>
      </c>
      <c r="DFZ4" s="103">
        <f t="shared" si="44"/>
        <v>475.93920712912404</v>
      </c>
      <c r="DGA4" s="103">
        <f t="shared" ref="DGA4:DIL4" si="45">MIN(DGA$3,$C$10) *40 + 15 * MAX($C$10-DGA$3,0) - (25*$C$10)</f>
        <v>3300</v>
      </c>
      <c r="DGB4" s="103">
        <f t="shared" si="45"/>
        <v>2107.9165013580732</v>
      </c>
      <c r="DGC4" s="103">
        <f t="shared" si="45"/>
        <v>2844.785912656027</v>
      </c>
      <c r="DGD4" s="103">
        <f t="shared" si="45"/>
        <v>3300</v>
      </c>
      <c r="DGE4" s="103">
        <f t="shared" si="45"/>
        <v>3300</v>
      </c>
      <c r="DGF4" s="103">
        <f t="shared" si="45"/>
        <v>3300</v>
      </c>
      <c r="DGG4" s="103">
        <f t="shared" si="45"/>
        <v>3300</v>
      </c>
      <c r="DGH4" s="103">
        <f t="shared" si="45"/>
        <v>598.16583758049273</v>
      </c>
      <c r="DGI4" s="103">
        <f t="shared" si="45"/>
        <v>2015.7506027405625</v>
      </c>
      <c r="DGJ4" s="103">
        <f t="shared" si="45"/>
        <v>3300</v>
      </c>
      <c r="DGK4" s="103">
        <f t="shared" si="45"/>
        <v>558.64436780907636</v>
      </c>
      <c r="DGL4" s="103">
        <f t="shared" si="45"/>
        <v>3300</v>
      </c>
      <c r="DGM4" s="103">
        <f t="shared" si="45"/>
        <v>1393.1730094302202</v>
      </c>
      <c r="DGN4" s="103">
        <f t="shared" si="45"/>
        <v>3300</v>
      </c>
      <c r="DGO4" s="103">
        <f t="shared" si="45"/>
        <v>795.62059389019487</v>
      </c>
      <c r="DGP4" s="103">
        <f t="shared" si="45"/>
        <v>1404.6174504837181</v>
      </c>
      <c r="DGQ4" s="103">
        <f t="shared" si="45"/>
        <v>3300</v>
      </c>
      <c r="DGR4" s="103">
        <f t="shared" si="45"/>
        <v>2748.1948301644952</v>
      </c>
      <c r="DGS4" s="103">
        <f t="shared" si="45"/>
        <v>3300</v>
      </c>
      <c r="DGT4" s="103">
        <f t="shared" si="45"/>
        <v>1729.6395764030876</v>
      </c>
      <c r="DGU4" s="103">
        <f t="shared" si="45"/>
        <v>3300</v>
      </c>
      <c r="DGV4" s="103">
        <f t="shared" si="45"/>
        <v>2244.6394238105422</v>
      </c>
      <c r="DGW4" s="103">
        <f t="shared" si="45"/>
        <v>3213.6020996734514</v>
      </c>
      <c r="DGX4" s="103">
        <f t="shared" si="45"/>
        <v>3090.0021362956631</v>
      </c>
      <c r="DGY4" s="103">
        <f t="shared" si="45"/>
        <v>518.66512039551981</v>
      </c>
      <c r="DGZ4" s="103">
        <f t="shared" si="45"/>
        <v>3300</v>
      </c>
      <c r="DHA4" s="103">
        <f t="shared" si="45"/>
        <v>3248.2406079287084</v>
      </c>
      <c r="DHB4" s="103">
        <f t="shared" si="45"/>
        <v>3300</v>
      </c>
      <c r="DHC4" s="103">
        <f t="shared" si="45"/>
        <v>3300</v>
      </c>
      <c r="DHD4" s="103">
        <f t="shared" si="45"/>
        <v>3300</v>
      </c>
      <c r="DHE4" s="103">
        <f t="shared" si="45"/>
        <v>3300</v>
      </c>
      <c r="DHF4" s="103">
        <f t="shared" si="45"/>
        <v>2129.5846430860311</v>
      </c>
      <c r="DHG4" s="103">
        <f t="shared" si="45"/>
        <v>1187.3256630146188</v>
      </c>
      <c r="DHH4" s="103">
        <f t="shared" si="45"/>
        <v>3300</v>
      </c>
      <c r="DHI4" s="103">
        <f t="shared" si="45"/>
        <v>3300</v>
      </c>
      <c r="DHJ4" s="103">
        <f t="shared" si="45"/>
        <v>1040.5316324350724</v>
      </c>
      <c r="DHK4" s="103">
        <f t="shared" si="45"/>
        <v>1206.8575090792565</v>
      </c>
      <c r="DHL4" s="103">
        <f t="shared" si="45"/>
        <v>1704.3092135380102</v>
      </c>
      <c r="DHM4" s="103">
        <f t="shared" si="45"/>
        <v>3300</v>
      </c>
      <c r="DHN4" s="103">
        <f t="shared" si="45"/>
        <v>2469.7134311960199</v>
      </c>
      <c r="DHO4" s="103">
        <f t="shared" si="45"/>
        <v>1075.3227332377091</v>
      </c>
      <c r="DHP4" s="103">
        <f t="shared" si="45"/>
        <v>461.2903225806449</v>
      </c>
      <c r="DHQ4" s="103">
        <f t="shared" si="45"/>
        <v>832.70058290353063</v>
      </c>
      <c r="DHR4" s="103">
        <f t="shared" si="45"/>
        <v>3300</v>
      </c>
      <c r="DHS4" s="103">
        <f t="shared" si="45"/>
        <v>2819.4555497909478</v>
      </c>
      <c r="DHT4" s="103">
        <f t="shared" si="45"/>
        <v>1519.3670461134679</v>
      </c>
      <c r="DHU4" s="103">
        <f t="shared" si="45"/>
        <v>2078.6187322611167</v>
      </c>
      <c r="DHV4" s="103">
        <f t="shared" si="45"/>
        <v>2344.2823572496718</v>
      </c>
      <c r="DHW4" s="103">
        <f t="shared" si="45"/>
        <v>2453.2334360789819</v>
      </c>
      <c r="DHX4" s="103">
        <f t="shared" si="45"/>
        <v>1702.0203253273112</v>
      </c>
      <c r="DHY4" s="103">
        <f t="shared" si="45"/>
        <v>851.01168858912934</v>
      </c>
      <c r="DHZ4" s="103">
        <f t="shared" si="45"/>
        <v>3300</v>
      </c>
      <c r="DIA4" s="103">
        <f t="shared" si="45"/>
        <v>1619.3151646473589</v>
      </c>
      <c r="DIB4" s="103">
        <f t="shared" si="45"/>
        <v>3300</v>
      </c>
      <c r="DIC4" s="103">
        <f t="shared" si="45"/>
        <v>3300</v>
      </c>
      <c r="DID4" s="103">
        <f t="shared" si="45"/>
        <v>1716.3640247810299</v>
      </c>
      <c r="DIE4" s="103">
        <f t="shared" si="45"/>
        <v>3029.1177098910503</v>
      </c>
      <c r="DIF4" s="103">
        <f t="shared" si="45"/>
        <v>2900.482192449721</v>
      </c>
      <c r="DIG4" s="103">
        <f t="shared" si="45"/>
        <v>1465.5018768883328</v>
      </c>
      <c r="DIH4" s="103">
        <f t="shared" si="45"/>
        <v>3300</v>
      </c>
      <c r="DII4" s="103">
        <f t="shared" si="45"/>
        <v>3300</v>
      </c>
      <c r="DIJ4" s="103">
        <f t="shared" si="45"/>
        <v>3300</v>
      </c>
      <c r="DIK4" s="103">
        <f t="shared" si="45"/>
        <v>3300</v>
      </c>
      <c r="DIL4" s="103">
        <f t="shared" si="45"/>
        <v>345.01480147709572</v>
      </c>
      <c r="DIM4" s="103">
        <f t="shared" ref="DIM4:DKX4" si="46">MIN(DIM$3,$C$10) *40 + 15 * MAX($C$10-DIM$3,0) - (25*$C$10)</f>
        <v>1749.6292001098664</v>
      </c>
      <c r="DIN4" s="103">
        <f t="shared" si="46"/>
        <v>2548.9089632862324</v>
      </c>
      <c r="DIO4" s="103">
        <f t="shared" si="46"/>
        <v>1202.8901028473774</v>
      </c>
      <c r="DIP4" s="103">
        <f t="shared" si="46"/>
        <v>1311.6885891293068</v>
      </c>
      <c r="DIQ4" s="103">
        <f t="shared" si="46"/>
        <v>2595.1445051423689</v>
      </c>
      <c r="DIR4" s="103">
        <f t="shared" si="46"/>
        <v>1949.5254371776482</v>
      </c>
      <c r="DIS4" s="103">
        <f t="shared" si="46"/>
        <v>2668.6941129795223</v>
      </c>
      <c r="DIT4" s="103">
        <f t="shared" si="46"/>
        <v>1475.5729850154121</v>
      </c>
      <c r="DIU4" s="103">
        <f t="shared" si="46"/>
        <v>2725.4585406048773</v>
      </c>
      <c r="DIV4" s="103">
        <f t="shared" si="46"/>
        <v>1772.518082216865</v>
      </c>
      <c r="DIW4" s="103">
        <f t="shared" si="46"/>
        <v>1317.4871059297457</v>
      </c>
      <c r="DIX4" s="103">
        <f t="shared" si="46"/>
        <v>3300</v>
      </c>
      <c r="DIY4" s="103">
        <f t="shared" si="46"/>
        <v>3192.5443281350126</v>
      </c>
      <c r="DIZ4" s="103">
        <f t="shared" si="46"/>
        <v>1657.9210791344958</v>
      </c>
      <c r="DJA4" s="103">
        <f t="shared" si="46"/>
        <v>2342.1460615863516</v>
      </c>
      <c r="DJB4" s="103">
        <f t="shared" si="46"/>
        <v>1157.1123386333802</v>
      </c>
      <c r="DJC4" s="103">
        <f t="shared" si="46"/>
        <v>2282.3297830133979</v>
      </c>
      <c r="DJD4" s="103">
        <f t="shared" si="46"/>
        <v>3175.9117404705958</v>
      </c>
      <c r="DJE4" s="103">
        <f t="shared" si="46"/>
        <v>3300</v>
      </c>
      <c r="DJF4" s="103">
        <f t="shared" si="46"/>
        <v>2591.0245063631091</v>
      </c>
      <c r="DJG4" s="103">
        <f t="shared" si="46"/>
        <v>1922.3639637440101</v>
      </c>
      <c r="DJH4" s="103">
        <f t="shared" si="46"/>
        <v>1230.0515762810137</v>
      </c>
      <c r="DJI4" s="103">
        <f t="shared" si="46"/>
        <v>2766.6585283974728</v>
      </c>
      <c r="DJJ4" s="103">
        <f t="shared" si="46"/>
        <v>3183.5413678395962</v>
      </c>
      <c r="DJK4" s="103">
        <f t="shared" si="46"/>
        <v>3300</v>
      </c>
      <c r="DJL4" s="103">
        <f t="shared" si="46"/>
        <v>316.78518021179843</v>
      </c>
      <c r="DJM4" s="103">
        <f t="shared" si="46"/>
        <v>3300</v>
      </c>
      <c r="DJN4" s="103">
        <f t="shared" si="46"/>
        <v>1137.5804925687426</v>
      </c>
      <c r="DJO4" s="103">
        <f t="shared" si="46"/>
        <v>1457.5670644245738</v>
      </c>
      <c r="DJP4" s="103">
        <f t="shared" si="46"/>
        <v>3300</v>
      </c>
      <c r="DJQ4" s="103">
        <f t="shared" si="46"/>
        <v>382.24738303781214</v>
      </c>
      <c r="DJR4" s="103">
        <f t="shared" si="46"/>
        <v>3300</v>
      </c>
      <c r="DJS4" s="103">
        <f t="shared" si="46"/>
        <v>2696.6185491500601</v>
      </c>
      <c r="DJT4" s="103">
        <f t="shared" si="46"/>
        <v>2803.4333323160499</v>
      </c>
      <c r="DJU4" s="103">
        <f t="shared" si="46"/>
        <v>1857.0543534653771</v>
      </c>
      <c r="DJV4" s="103">
        <f t="shared" si="46"/>
        <v>2986.6969817194131</v>
      </c>
      <c r="DJW4" s="103">
        <f t="shared" si="46"/>
        <v>2985.0184636982322</v>
      </c>
      <c r="DJX4" s="103">
        <f t="shared" si="46"/>
        <v>551.01474044007591</v>
      </c>
      <c r="DJY4" s="103">
        <f t="shared" si="46"/>
        <v>3300</v>
      </c>
      <c r="DJZ4" s="103">
        <f t="shared" si="46"/>
        <v>2192.4527726065862</v>
      </c>
      <c r="DKA4" s="103">
        <f t="shared" si="46"/>
        <v>3300</v>
      </c>
      <c r="DKB4" s="103">
        <f t="shared" si="46"/>
        <v>2016.8187505722217</v>
      </c>
      <c r="DKC4" s="103">
        <f t="shared" si="46"/>
        <v>2199.6246223334456</v>
      </c>
      <c r="DKD4" s="103">
        <f t="shared" si="46"/>
        <v>2795.49851985229</v>
      </c>
      <c r="DKE4" s="103">
        <f t="shared" si="46"/>
        <v>1693.627735221412</v>
      </c>
      <c r="DKF4" s="103">
        <f t="shared" si="46"/>
        <v>3086.4925077059233</v>
      </c>
      <c r="DKG4" s="103">
        <f t="shared" si="46"/>
        <v>1714.07513657033</v>
      </c>
      <c r="DKH4" s="103">
        <f t="shared" si="46"/>
        <v>3300</v>
      </c>
      <c r="DKI4" s="103">
        <f t="shared" si="46"/>
        <v>2701.806695760979</v>
      </c>
      <c r="DKJ4" s="103">
        <f t="shared" si="46"/>
        <v>2459.0319528794216</v>
      </c>
      <c r="DKK4" s="103">
        <f t="shared" si="46"/>
        <v>477.77031769768382</v>
      </c>
      <c r="DKL4" s="103">
        <f t="shared" si="46"/>
        <v>3300</v>
      </c>
      <c r="DKM4" s="103">
        <f t="shared" si="46"/>
        <v>387.74071474349148</v>
      </c>
      <c r="DKN4" s="103">
        <f t="shared" si="46"/>
        <v>3300</v>
      </c>
      <c r="DKO4" s="103">
        <f t="shared" si="46"/>
        <v>3300</v>
      </c>
      <c r="DKP4" s="103">
        <f t="shared" si="46"/>
        <v>895.72130497146554</v>
      </c>
      <c r="DKQ4" s="103">
        <f t="shared" si="46"/>
        <v>3300</v>
      </c>
      <c r="DKR4" s="103">
        <f t="shared" si="46"/>
        <v>3300</v>
      </c>
      <c r="DKS4" s="103">
        <f t="shared" si="46"/>
        <v>1284.5271156956696</v>
      </c>
      <c r="DKT4" s="103">
        <f t="shared" si="46"/>
        <v>3300</v>
      </c>
      <c r="DKU4" s="103">
        <f t="shared" si="46"/>
        <v>1225.1686147648543</v>
      </c>
      <c r="DKV4" s="103">
        <f t="shared" si="46"/>
        <v>3300</v>
      </c>
      <c r="DKW4" s="103">
        <f t="shared" si="46"/>
        <v>1319.4708090456861</v>
      </c>
      <c r="DKX4" s="103">
        <f t="shared" si="46"/>
        <v>2266.4601580858789</v>
      </c>
      <c r="DKY4" s="103">
        <f t="shared" ref="DKY4:DNJ4" si="47">MIN(DKY$3,$C$10) *40 + 15 * MAX($C$10-DKY$3,0) - (25*$C$10)</f>
        <v>3300</v>
      </c>
      <c r="DKZ4" s="103">
        <f t="shared" si="47"/>
        <v>3101.7517624439224</v>
      </c>
      <c r="DLA4" s="103">
        <f t="shared" si="47"/>
        <v>1764.7358623004839</v>
      </c>
      <c r="DLB4" s="103">
        <f t="shared" si="47"/>
        <v>3300</v>
      </c>
      <c r="DLC4" s="103">
        <f t="shared" si="47"/>
        <v>580.92287972655413</v>
      </c>
      <c r="DLD4" s="103">
        <f t="shared" si="47"/>
        <v>3300</v>
      </c>
      <c r="DLE4" s="103">
        <f t="shared" si="47"/>
        <v>1525.012970366527</v>
      </c>
      <c r="DLF4" s="103">
        <f t="shared" si="47"/>
        <v>1852.7817621387376</v>
      </c>
      <c r="DLG4" s="103">
        <f t="shared" si="47"/>
        <v>912.20130008850356</v>
      </c>
      <c r="DLH4" s="103">
        <f t="shared" si="47"/>
        <v>3300</v>
      </c>
      <c r="DLI4" s="103">
        <f t="shared" si="47"/>
        <v>1947.389141514328</v>
      </c>
      <c r="DLJ4" s="103">
        <f t="shared" si="47"/>
        <v>3300</v>
      </c>
      <c r="DLK4" s="103">
        <f t="shared" si="47"/>
        <v>2034.8246711630618</v>
      </c>
      <c r="DLL4" s="103">
        <f t="shared" si="47"/>
        <v>918.45759453108258</v>
      </c>
      <c r="DLM4" s="103">
        <f t="shared" si="47"/>
        <v>1104.1627246925254</v>
      </c>
      <c r="DLN4" s="103">
        <f t="shared" si="47"/>
        <v>3300</v>
      </c>
      <c r="DLO4" s="103">
        <f t="shared" si="47"/>
        <v>3300</v>
      </c>
      <c r="DLP4" s="103">
        <f t="shared" si="47"/>
        <v>3300</v>
      </c>
      <c r="DLQ4" s="103">
        <f t="shared" si="47"/>
        <v>3202.3102511673314</v>
      </c>
      <c r="DLR4" s="103">
        <f t="shared" si="47"/>
        <v>3300</v>
      </c>
      <c r="DLS4" s="103">
        <f t="shared" si="47"/>
        <v>2485.5830561235398</v>
      </c>
      <c r="DLT4" s="103">
        <f t="shared" si="47"/>
        <v>2618.0333872493666</v>
      </c>
      <c r="DLU4" s="103">
        <f t="shared" si="47"/>
        <v>3276.6228217413845</v>
      </c>
      <c r="DLV4" s="103">
        <f t="shared" si="47"/>
        <v>914.03241065706425</v>
      </c>
      <c r="DLW4" s="103">
        <f t="shared" si="47"/>
        <v>3300</v>
      </c>
      <c r="DLX4" s="103">
        <f t="shared" si="47"/>
        <v>3300</v>
      </c>
      <c r="DLY4" s="103">
        <f t="shared" si="47"/>
        <v>3300</v>
      </c>
      <c r="DLZ4" s="103">
        <f t="shared" si="47"/>
        <v>494.70809045686201</v>
      </c>
      <c r="DMA4" s="103">
        <f t="shared" si="47"/>
        <v>1388.2900479140608</v>
      </c>
      <c r="DMB4" s="103">
        <f t="shared" si="47"/>
        <v>2148.0483413190095</v>
      </c>
      <c r="DMC4" s="103">
        <f t="shared" si="47"/>
        <v>522.47993408001912</v>
      </c>
      <c r="DMD4" s="103">
        <f t="shared" si="47"/>
        <v>3015.9947508163696</v>
      </c>
      <c r="DME4" s="103">
        <f t="shared" si="47"/>
        <v>1452.0737327188945</v>
      </c>
      <c r="DMF4" s="103">
        <f t="shared" si="47"/>
        <v>3300</v>
      </c>
      <c r="DMG4" s="103">
        <f t="shared" si="47"/>
        <v>3300</v>
      </c>
      <c r="DMH4" s="103">
        <f t="shared" si="47"/>
        <v>1431.6263313699756</v>
      </c>
      <c r="DMI4" s="103">
        <f t="shared" si="47"/>
        <v>3118.5369426557208</v>
      </c>
      <c r="DMJ4" s="103">
        <f t="shared" si="47"/>
        <v>777.15689565721641</v>
      </c>
      <c r="DMK4" s="103">
        <f t="shared" si="47"/>
        <v>852.69020661030936</v>
      </c>
      <c r="DML4" s="103">
        <f t="shared" si="47"/>
        <v>345.62517166661564</v>
      </c>
      <c r="DMM4" s="103">
        <f t="shared" si="47"/>
        <v>3300</v>
      </c>
      <c r="DMN4" s="103">
        <f t="shared" si="47"/>
        <v>3300</v>
      </c>
      <c r="DMO4" s="103">
        <f t="shared" si="47"/>
        <v>2309.7964415417946</v>
      </c>
      <c r="DMP4" s="103">
        <f t="shared" si="47"/>
        <v>3300</v>
      </c>
      <c r="DMQ4" s="103">
        <f t="shared" si="47"/>
        <v>2459.6423230689416</v>
      </c>
      <c r="DMR4" s="103">
        <f t="shared" si="47"/>
        <v>1673.7907040620139</v>
      </c>
      <c r="DMS4" s="103">
        <f t="shared" si="47"/>
        <v>2202.829065828425</v>
      </c>
      <c r="DMT4" s="103">
        <f t="shared" si="47"/>
        <v>1772.0603045747248</v>
      </c>
      <c r="DMU4" s="103">
        <f t="shared" si="47"/>
        <v>3300</v>
      </c>
      <c r="DMV4" s="103">
        <f t="shared" si="47"/>
        <v>3300</v>
      </c>
      <c r="DMW4" s="103">
        <f t="shared" si="47"/>
        <v>3300</v>
      </c>
      <c r="DMX4" s="103">
        <f t="shared" si="47"/>
        <v>2862.486648152104</v>
      </c>
      <c r="DMY4" s="103">
        <f t="shared" si="47"/>
        <v>3216.9591357158097</v>
      </c>
      <c r="DMZ4" s="103">
        <f t="shared" si="47"/>
        <v>3300</v>
      </c>
      <c r="DNA4" s="103">
        <f t="shared" si="47"/>
        <v>3300</v>
      </c>
      <c r="DNB4" s="103">
        <f t="shared" si="47"/>
        <v>1955.323953978087</v>
      </c>
      <c r="DNC4" s="103">
        <f t="shared" si="47"/>
        <v>3300</v>
      </c>
      <c r="DND4" s="103">
        <f t="shared" si="47"/>
        <v>612.50953703421146</v>
      </c>
      <c r="DNE4" s="103">
        <f t="shared" si="47"/>
        <v>3300</v>
      </c>
      <c r="DNF4" s="103">
        <f t="shared" si="47"/>
        <v>631.27842036194943</v>
      </c>
      <c r="DNG4" s="103">
        <f t="shared" si="47"/>
        <v>3300</v>
      </c>
      <c r="DNH4" s="103">
        <f t="shared" si="47"/>
        <v>3030.6436353648496</v>
      </c>
      <c r="DNI4" s="103">
        <f t="shared" si="47"/>
        <v>2572.2556230353712</v>
      </c>
      <c r="DNJ4" s="103">
        <f t="shared" si="47"/>
        <v>3300</v>
      </c>
      <c r="DNK4" s="103">
        <f t="shared" ref="DNK4:DPV4" si="48">MIN(DNK$3,$C$10) *40 + 15 * MAX($C$10-DNK$3,0) - (25*$C$10)</f>
        <v>3300</v>
      </c>
      <c r="DNL4" s="103">
        <f t="shared" si="48"/>
        <v>2330.549027985473</v>
      </c>
      <c r="DNM4" s="103">
        <f t="shared" si="48"/>
        <v>3300</v>
      </c>
      <c r="DNN4" s="103">
        <f t="shared" si="48"/>
        <v>3300</v>
      </c>
      <c r="DNO4" s="103">
        <f t="shared" si="48"/>
        <v>2864.4703512680444</v>
      </c>
      <c r="DNP4" s="103">
        <f t="shared" si="48"/>
        <v>3300</v>
      </c>
      <c r="DNQ4" s="103">
        <f t="shared" si="48"/>
        <v>388.35108493301141</v>
      </c>
      <c r="DNR4" s="103">
        <f t="shared" si="48"/>
        <v>3300</v>
      </c>
      <c r="DNS4" s="103">
        <f t="shared" si="48"/>
        <v>1116.8279061250641</v>
      </c>
      <c r="DNT4" s="103">
        <f t="shared" si="48"/>
        <v>1820.7373271889401</v>
      </c>
      <c r="DNU4" s="103">
        <f t="shared" si="48"/>
        <v>3300</v>
      </c>
      <c r="DNV4" s="103">
        <f t="shared" si="48"/>
        <v>3300</v>
      </c>
      <c r="DNW4" s="103">
        <f t="shared" si="48"/>
        <v>742.36579485457878</v>
      </c>
      <c r="DNX4" s="103">
        <f t="shared" si="48"/>
        <v>3278.6065248573268</v>
      </c>
      <c r="DNY4" s="103">
        <f t="shared" si="48"/>
        <v>2482.0734275337991</v>
      </c>
      <c r="DNZ4" s="103">
        <f t="shared" si="48"/>
        <v>2295.6053346354565</v>
      </c>
      <c r="DOA4" s="103">
        <f t="shared" si="48"/>
        <v>3300</v>
      </c>
      <c r="DOB4" s="103">
        <f t="shared" si="48"/>
        <v>3300</v>
      </c>
      <c r="DOC4" s="103">
        <f t="shared" si="48"/>
        <v>3300</v>
      </c>
      <c r="DOD4" s="103">
        <f t="shared" si="48"/>
        <v>3300</v>
      </c>
      <c r="DOE4" s="103">
        <f t="shared" si="48"/>
        <v>2114.4779808954127</v>
      </c>
      <c r="DOF4" s="103">
        <f t="shared" si="48"/>
        <v>753.96282845545738</v>
      </c>
      <c r="DOG4" s="103">
        <f t="shared" si="48"/>
        <v>1706.2929166539507</v>
      </c>
      <c r="DOH4" s="103">
        <f t="shared" si="48"/>
        <v>392.9288613544104</v>
      </c>
      <c r="DOI4" s="103">
        <f t="shared" si="48"/>
        <v>734.88876003295991</v>
      </c>
      <c r="DOJ4" s="103">
        <f t="shared" si="48"/>
        <v>3300</v>
      </c>
      <c r="DOK4" s="103">
        <f t="shared" si="48"/>
        <v>1102.9419843134856</v>
      </c>
      <c r="DOL4" s="103">
        <f t="shared" si="48"/>
        <v>1002.8412732322158</v>
      </c>
      <c r="DOM4" s="103">
        <f t="shared" si="48"/>
        <v>3300</v>
      </c>
      <c r="DON4" s="103">
        <f t="shared" si="48"/>
        <v>1127.8145695364237</v>
      </c>
      <c r="DOO4" s="103">
        <f t="shared" si="48"/>
        <v>2831.6629535813481</v>
      </c>
      <c r="DOP4" s="103">
        <f t="shared" si="48"/>
        <v>1623.1299783318582</v>
      </c>
      <c r="DOQ4" s="103">
        <f t="shared" si="48"/>
        <v>3300</v>
      </c>
      <c r="DOR4" s="103">
        <f t="shared" si="48"/>
        <v>3300</v>
      </c>
      <c r="DOS4" s="103">
        <f t="shared" si="48"/>
        <v>1453.5996581926938</v>
      </c>
      <c r="DOT4" s="103">
        <f t="shared" si="48"/>
        <v>3300</v>
      </c>
      <c r="DOU4" s="103">
        <f t="shared" si="48"/>
        <v>1616.8736838892792</v>
      </c>
      <c r="DOV4" s="103">
        <f t="shared" si="48"/>
        <v>2353.2853175450909</v>
      </c>
      <c r="DOW4" s="103">
        <f t="shared" si="48"/>
        <v>3300</v>
      </c>
      <c r="DOX4" s="103">
        <f t="shared" si="48"/>
        <v>1665.8558915982549</v>
      </c>
      <c r="DOY4" s="103">
        <f t="shared" si="48"/>
        <v>3300</v>
      </c>
      <c r="DOZ4" s="103">
        <f t="shared" si="48"/>
        <v>2800.6866664632107</v>
      </c>
      <c r="DPA4" s="103">
        <f t="shared" si="48"/>
        <v>3282.4213385418261</v>
      </c>
      <c r="DPB4" s="103">
        <f t="shared" si="48"/>
        <v>807.67540513321364</v>
      </c>
      <c r="DPC4" s="103">
        <f t="shared" si="48"/>
        <v>3300</v>
      </c>
      <c r="DPD4" s="103">
        <f t="shared" si="48"/>
        <v>3300</v>
      </c>
      <c r="DPE4" s="103">
        <f t="shared" si="48"/>
        <v>3300</v>
      </c>
      <c r="DPF4" s="103">
        <f t="shared" si="48"/>
        <v>1582.2351756340222</v>
      </c>
      <c r="DPG4" s="103">
        <f t="shared" si="48"/>
        <v>3300</v>
      </c>
      <c r="DPH4" s="103">
        <f t="shared" si="48"/>
        <v>3300</v>
      </c>
      <c r="DPI4" s="103">
        <f t="shared" si="48"/>
        <v>1198.7701040681168</v>
      </c>
      <c r="DPJ4" s="103">
        <f t="shared" si="48"/>
        <v>2219.1564683980832</v>
      </c>
      <c r="DPK4" s="103">
        <f t="shared" si="48"/>
        <v>3241.8317209387496</v>
      </c>
      <c r="DPL4" s="103">
        <f t="shared" si="48"/>
        <v>1737.8795739616071</v>
      </c>
      <c r="DPM4" s="103">
        <f t="shared" si="48"/>
        <v>2609.9459822382269</v>
      </c>
      <c r="DPN4" s="103">
        <f t="shared" si="48"/>
        <v>3300</v>
      </c>
      <c r="DPO4" s="103">
        <f t="shared" si="48"/>
        <v>999.0264595477156</v>
      </c>
      <c r="DPP4" s="103">
        <f t="shared" si="48"/>
        <v>1814.6336252937399</v>
      </c>
      <c r="DPQ4" s="103">
        <f t="shared" si="48"/>
        <v>469.68291268654502</v>
      </c>
      <c r="DPR4" s="103">
        <f t="shared" si="48"/>
        <v>3002.7191991943128</v>
      </c>
      <c r="DPS4" s="103">
        <f t="shared" si="48"/>
        <v>1996.5239417706844</v>
      </c>
      <c r="DPT4" s="103">
        <f t="shared" si="48"/>
        <v>1475.2677999206517</v>
      </c>
      <c r="DPU4" s="103">
        <f t="shared" si="48"/>
        <v>2444.3830683309434</v>
      </c>
      <c r="DPV4" s="103">
        <f t="shared" si="48"/>
        <v>2461.7786187322608</v>
      </c>
      <c r="DPW4" s="103">
        <f t="shared" ref="DPW4:DSH4" si="49">MIN(DPW$3,$C$10) *40 + 15 * MAX($C$10-DPW$3,0) - (25*$C$10)</f>
        <v>2715.0822473830376</v>
      </c>
      <c r="DPX4" s="103">
        <f t="shared" si="49"/>
        <v>1300.0915555284282</v>
      </c>
      <c r="DPY4" s="103">
        <f t="shared" si="49"/>
        <v>3300</v>
      </c>
      <c r="DPZ4" s="103">
        <f t="shared" si="49"/>
        <v>1752.3758659627056</v>
      </c>
      <c r="DQA4" s="103">
        <f t="shared" si="49"/>
        <v>705.28580584124211</v>
      </c>
      <c r="DQB4" s="103">
        <f t="shared" si="49"/>
        <v>415.97033600878967</v>
      </c>
      <c r="DQC4" s="103">
        <f t="shared" si="49"/>
        <v>596.94509720145288</v>
      </c>
      <c r="DQD4" s="103">
        <f t="shared" si="49"/>
        <v>2552.2659993285924</v>
      </c>
      <c r="DQE4" s="103">
        <f t="shared" si="49"/>
        <v>380.56886501663212</v>
      </c>
      <c r="DQF4" s="103">
        <f t="shared" si="49"/>
        <v>3300</v>
      </c>
      <c r="DQG4" s="103">
        <f t="shared" si="49"/>
        <v>3300</v>
      </c>
      <c r="DQH4" s="103">
        <f t="shared" si="49"/>
        <v>598.77620777001266</v>
      </c>
      <c r="DQI4" s="103">
        <f t="shared" si="49"/>
        <v>3300</v>
      </c>
      <c r="DQJ4" s="103">
        <f t="shared" si="49"/>
        <v>2771.0837122714929</v>
      </c>
      <c r="DQK4" s="103">
        <f t="shared" si="49"/>
        <v>3300</v>
      </c>
      <c r="DQL4" s="103">
        <f t="shared" si="49"/>
        <v>3300</v>
      </c>
      <c r="DQM4" s="103">
        <f t="shared" si="49"/>
        <v>3300</v>
      </c>
      <c r="DQN4" s="103">
        <f t="shared" si="49"/>
        <v>3300</v>
      </c>
      <c r="DQO4" s="103">
        <f t="shared" si="49"/>
        <v>2162.2394482253476</v>
      </c>
      <c r="DQP4" s="103">
        <f t="shared" si="49"/>
        <v>3300</v>
      </c>
      <c r="DQQ4" s="103">
        <f t="shared" si="49"/>
        <v>3300</v>
      </c>
      <c r="DQR4" s="103">
        <f t="shared" si="49"/>
        <v>2483.7519455549791</v>
      </c>
      <c r="DQS4" s="103">
        <f t="shared" si="49"/>
        <v>2518.8482314523753</v>
      </c>
      <c r="DQT4" s="103">
        <f t="shared" si="49"/>
        <v>3231.6080202642897</v>
      </c>
      <c r="DQU4" s="103">
        <f t="shared" si="49"/>
        <v>1547.2914822840048</v>
      </c>
      <c r="DQV4" s="103">
        <f t="shared" si="49"/>
        <v>3300</v>
      </c>
      <c r="DQW4" s="103">
        <f t="shared" si="49"/>
        <v>538.65474410229763</v>
      </c>
      <c r="DQX4" s="103">
        <f t="shared" si="49"/>
        <v>3179.4213690603356</v>
      </c>
      <c r="DQY4" s="103">
        <f t="shared" si="49"/>
        <v>3300</v>
      </c>
      <c r="DQZ4" s="103">
        <f t="shared" si="49"/>
        <v>514.23993652150057</v>
      </c>
      <c r="DRA4" s="103">
        <f t="shared" si="49"/>
        <v>3300</v>
      </c>
      <c r="DRB4" s="103">
        <f t="shared" si="49"/>
        <v>2404.7090060121463</v>
      </c>
      <c r="DRC4" s="103">
        <f t="shared" si="49"/>
        <v>3300</v>
      </c>
      <c r="DRD4" s="103">
        <f t="shared" si="49"/>
        <v>2172.6157414471882</v>
      </c>
      <c r="DRE4" s="103">
        <f t="shared" si="49"/>
        <v>3085.4243598742651</v>
      </c>
      <c r="DRF4" s="103">
        <f t="shared" si="49"/>
        <v>3300</v>
      </c>
      <c r="DRG4" s="103">
        <f t="shared" si="49"/>
        <v>990.17609179967621</v>
      </c>
      <c r="DRH4" s="103">
        <f t="shared" si="49"/>
        <v>2750.4837183751933</v>
      </c>
      <c r="DRI4" s="103">
        <f t="shared" si="49"/>
        <v>979.18942838831754</v>
      </c>
      <c r="DRJ4" s="103">
        <f t="shared" si="49"/>
        <v>3300</v>
      </c>
      <c r="DRK4" s="103">
        <f t="shared" si="49"/>
        <v>3300</v>
      </c>
      <c r="DRL4" s="103">
        <f t="shared" si="49"/>
        <v>3300</v>
      </c>
      <c r="DRM4" s="103">
        <f t="shared" si="49"/>
        <v>3300</v>
      </c>
      <c r="DRN4" s="103">
        <f t="shared" si="49"/>
        <v>3300</v>
      </c>
      <c r="DRO4" s="103">
        <f t="shared" si="49"/>
        <v>3300</v>
      </c>
      <c r="DRP4" s="103">
        <f t="shared" si="49"/>
        <v>3300</v>
      </c>
      <c r="DRQ4" s="103">
        <f t="shared" si="49"/>
        <v>3300</v>
      </c>
      <c r="DRR4" s="103">
        <f t="shared" si="49"/>
        <v>688.50062562944368</v>
      </c>
      <c r="DRS4" s="103">
        <f t="shared" si="49"/>
        <v>3150.8865627002779</v>
      </c>
      <c r="DRT4" s="103">
        <f t="shared" si="49"/>
        <v>542.01178014465768</v>
      </c>
      <c r="DRU4" s="103">
        <f t="shared" si="49"/>
        <v>2156.2883388775281</v>
      </c>
      <c r="DRV4" s="103">
        <f t="shared" si="49"/>
        <v>3300</v>
      </c>
      <c r="DRW4" s="103">
        <f t="shared" si="49"/>
        <v>1097.1434675130467</v>
      </c>
      <c r="DRX4" s="103">
        <f t="shared" si="49"/>
        <v>3300</v>
      </c>
      <c r="DRY4" s="103">
        <f t="shared" si="49"/>
        <v>2068.7002166814173</v>
      </c>
      <c r="DRZ4" s="103">
        <f t="shared" si="49"/>
        <v>3300</v>
      </c>
      <c r="DSA4" s="103">
        <f t="shared" si="49"/>
        <v>603.50657673879141</v>
      </c>
      <c r="DSB4" s="103">
        <f t="shared" si="49"/>
        <v>3083.2880642109449</v>
      </c>
      <c r="DSC4" s="103">
        <f t="shared" si="49"/>
        <v>2824.4911038544869</v>
      </c>
      <c r="DSD4" s="103">
        <f t="shared" si="49"/>
        <v>3238.7798699911491</v>
      </c>
      <c r="DSE4" s="103">
        <f t="shared" si="49"/>
        <v>2044.7431867427604</v>
      </c>
      <c r="DSF4" s="103">
        <f t="shared" si="49"/>
        <v>1093.023468733787</v>
      </c>
      <c r="DSG4" s="103">
        <f t="shared" si="49"/>
        <v>3211.008026367992</v>
      </c>
      <c r="DSH4" s="103">
        <f t="shared" si="49"/>
        <v>3300</v>
      </c>
      <c r="DSI4" s="103">
        <f t="shared" ref="DSI4:DUT4" si="50">MIN(DSI$3,$C$10) *40 + 15 * MAX($C$10-DSI$3,0) - (25*$C$10)</f>
        <v>3242.2894985808907</v>
      </c>
      <c r="DSJ4" s="103">
        <f t="shared" si="50"/>
        <v>3300</v>
      </c>
      <c r="DSK4" s="103">
        <f t="shared" si="50"/>
        <v>2240.0616473891423</v>
      </c>
      <c r="DSL4" s="103">
        <f t="shared" si="50"/>
        <v>3300</v>
      </c>
      <c r="DSM4" s="103">
        <f t="shared" si="50"/>
        <v>2863.5547959837641</v>
      </c>
      <c r="DSN4" s="103">
        <f t="shared" si="50"/>
        <v>3300</v>
      </c>
      <c r="DSO4" s="103">
        <f t="shared" si="50"/>
        <v>988.49757377849619</v>
      </c>
      <c r="DSP4" s="103">
        <f t="shared" si="50"/>
        <v>2347.029023102511</v>
      </c>
      <c r="DSQ4" s="103">
        <f t="shared" si="50"/>
        <v>3244.4257942442091</v>
      </c>
      <c r="DSR4" s="103">
        <f t="shared" si="50"/>
        <v>3300</v>
      </c>
      <c r="DSS4" s="103">
        <f t="shared" si="50"/>
        <v>3300</v>
      </c>
      <c r="DST4" s="103">
        <f t="shared" si="50"/>
        <v>870.23834955900747</v>
      </c>
      <c r="DSU4" s="103">
        <f t="shared" si="50"/>
        <v>1542.7137058626049</v>
      </c>
      <c r="DSV4" s="103">
        <f t="shared" si="50"/>
        <v>929.44425794244125</v>
      </c>
      <c r="DSW4" s="103">
        <f t="shared" si="50"/>
        <v>2186.8068483535271</v>
      </c>
      <c r="DSX4" s="103">
        <f t="shared" si="50"/>
        <v>1770.229194006165</v>
      </c>
      <c r="DSY4" s="103">
        <f t="shared" si="50"/>
        <v>626.85323648793019</v>
      </c>
      <c r="DSZ4" s="103">
        <f t="shared" si="50"/>
        <v>715.81469161046152</v>
      </c>
      <c r="DTA4" s="103">
        <f t="shared" si="50"/>
        <v>3300</v>
      </c>
      <c r="DTB4" s="103">
        <f t="shared" si="50"/>
        <v>1155.8915982543404</v>
      </c>
      <c r="DTC4" s="103">
        <f t="shared" si="50"/>
        <v>3300</v>
      </c>
      <c r="DTD4" s="103">
        <f t="shared" si="50"/>
        <v>2153.0838953825487</v>
      </c>
      <c r="DTE4" s="103">
        <f t="shared" si="50"/>
        <v>2676.7815179906611</v>
      </c>
      <c r="DTF4" s="103">
        <f t="shared" si="50"/>
        <v>3300</v>
      </c>
      <c r="DTG4" s="103">
        <f t="shared" si="50"/>
        <v>3300</v>
      </c>
      <c r="DTH4" s="103">
        <f t="shared" si="50"/>
        <v>3300</v>
      </c>
      <c r="DTI4" s="103">
        <f t="shared" si="50"/>
        <v>2123.328348643452</v>
      </c>
      <c r="DTJ4" s="103">
        <f t="shared" si="50"/>
        <v>3300</v>
      </c>
      <c r="DTK4" s="103">
        <f t="shared" si="50"/>
        <v>1363.5700552385015</v>
      </c>
      <c r="DTL4" s="103">
        <f t="shared" si="50"/>
        <v>2465.4408398693804</v>
      </c>
      <c r="DTM4" s="103">
        <f t="shared" si="50"/>
        <v>558.79696035645611</v>
      </c>
      <c r="DTN4" s="103">
        <f t="shared" si="50"/>
        <v>3300</v>
      </c>
      <c r="DTO4" s="103">
        <f t="shared" si="50"/>
        <v>981.47831659901749</v>
      </c>
      <c r="DTP4" s="103">
        <f t="shared" si="50"/>
        <v>3300</v>
      </c>
      <c r="DTQ4" s="103">
        <f t="shared" si="50"/>
        <v>3300</v>
      </c>
      <c r="DTR4" s="103">
        <f t="shared" si="50"/>
        <v>1559.8040711691629</v>
      </c>
      <c r="DTS4" s="103">
        <f t="shared" si="50"/>
        <v>1248.0574968718538</v>
      </c>
      <c r="DTT4" s="103">
        <f t="shared" si="50"/>
        <v>1938.9965514084288</v>
      </c>
      <c r="DTU4" s="103">
        <f t="shared" si="50"/>
        <v>2432.786034730063</v>
      </c>
      <c r="DTV4" s="103">
        <f t="shared" si="50"/>
        <v>3300</v>
      </c>
      <c r="DTW4" s="103">
        <f t="shared" si="50"/>
        <v>394.45478682821158</v>
      </c>
      <c r="DTX4" s="103">
        <f t="shared" si="50"/>
        <v>2161.3238929410682</v>
      </c>
      <c r="DTY4" s="103">
        <f t="shared" si="50"/>
        <v>3300</v>
      </c>
      <c r="DTZ4" s="103">
        <f t="shared" si="50"/>
        <v>3300</v>
      </c>
      <c r="DUA4" s="103">
        <f t="shared" si="50"/>
        <v>3300</v>
      </c>
      <c r="DUB4" s="103">
        <f t="shared" si="50"/>
        <v>3300</v>
      </c>
      <c r="DUC4" s="103">
        <f t="shared" si="50"/>
        <v>2791.5311136204109</v>
      </c>
      <c r="DUD4" s="103">
        <f t="shared" si="50"/>
        <v>3300</v>
      </c>
      <c r="DUE4" s="103">
        <f t="shared" si="50"/>
        <v>1046.7879268776524</v>
      </c>
      <c r="DUF4" s="103">
        <f t="shared" si="50"/>
        <v>1638.5418256172379</v>
      </c>
      <c r="DUG4" s="103">
        <f t="shared" si="50"/>
        <v>920.74648274178253</v>
      </c>
      <c r="DUH4" s="103">
        <f t="shared" si="50"/>
        <v>2408.9815973387858</v>
      </c>
      <c r="DUI4" s="103">
        <f t="shared" si="50"/>
        <v>3300</v>
      </c>
      <c r="DUJ4" s="103">
        <f t="shared" si="50"/>
        <v>3300</v>
      </c>
      <c r="DUK4" s="103">
        <f t="shared" si="50"/>
        <v>1541.7981505783255</v>
      </c>
      <c r="DUL4" s="103">
        <f t="shared" si="50"/>
        <v>2528.6141544846942</v>
      </c>
      <c r="DUM4" s="103">
        <f t="shared" si="50"/>
        <v>2291.7905209509572</v>
      </c>
      <c r="DUN4" s="103">
        <f t="shared" si="50"/>
        <v>2670.3726310007023</v>
      </c>
      <c r="DUO4" s="103">
        <f t="shared" si="50"/>
        <v>1512.5003814813681</v>
      </c>
      <c r="DUP4" s="103">
        <f t="shared" si="50"/>
        <v>607.01620532853212</v>
      </c>
      <c r="DUQ4" s="103">
        <f t="shared" si="50"/>
        <v>2297.4364452040163</v>
      </c>
      <c r="DUR4" s="103">
        <f t="shared" si="50"/>
        <v>3300</v>
      </c>
      <c r="DUS4" s="103">
        <f t="shared" si="50"/>
        <v>3300</v>
      </c>
      <c r="DUT4" s="103">
        <f t="shared" si="50"/>
        <v>1452.378917813654</v>
      </c>
      <c r="DUU4" s="103">
        <f t="shared" ref="DUU4:DXF4" si="51">MIN(DUU$3,$C$10) *40 + 15 * MAX($C$10-DUU$3,0) - (25*$C$10)</f>
        <v>3300</v>
      </c>
      <c r="DUV4" s="103">
        <f t="shared" si="51"/>
        <v>3300</v>
      </c>
      <c r="DUW4" s="103">
        <f t="shared" si="51"/>
        <v>3300</v>
      </c>
      <c r="DUX4" s="103">
        <f t="shared" si="51"/>
        <v>303.20444349497939</v>
      </c>
      <c r="DUY4" s="103">
        <f t="shared" si="51"/>
        <v>598.47102267525224</v>
      </c>
      <c r="DUZ4" s="103">
        <f t="shared" si="51"/>
        <v>3160.8050782799764</v>
      </c>
      <c r="DVA4" s="103">
        <f t="shared" si="51"/>
        <v>2900.9399700918602</v>
      </c>
      <c r="DVB4" s="103">
        <f t="shared" si="51"/>
        <v>586.87398907437273</v>
      </c>
      <c r="DVC4" s="103">
        <f t="shared" si="51"/>
        <v>1749.1714224677262</v>
      </c>
      <c r="DVD4" s="103">
        <f t="shared" si="51"/>
        <v>3284.8628192999058</v>
      </c>
      <c r="DVE4" s="103">
        <f t="shared" si="51"/>
        <v>3061.0095522934662</v>
      </c>
      <c r="DVF4" s="103">
        <f t="shared" si="51"/>
        <v>3300</v>
      </c>
      <c r="DVG4" s="103">
        <f t="shared" si="51"/>
        <v>1779.8425244911041</v>
      </c>
      <c r="DVH4" s="103">
        <f t="shared" si="51"/>
        <v>1786.8617816705837</v>
      </c>
      <c r="DVI4" s="103">
        <f t="shared" si="51"/>
        <v>3300</v>
      </c>
      <c r="DVJ4" s="103">
        <f t="shared" si="51"/>
        <v>2568.2882168034903</v>
      </c>
      <c r="DVK4" s="103">
        <f t="shared" si="51"/>
        <v>1345.106357005523</v>
      </c>
      <c r="DVL4" s="103">
        <f t="shared" si="51"/>
        <v>3300</v>
      </c>
      <c r="DVM4" s="103">
        <f t="shared" si="51"/>
        <v>1236.4604632709743</v>
      </c>
      <c r="DVN4" s="103">
        <f t="shared" si="51"/>
        <v>3300</v>
      </c>
      <c r="DVO4" s="103">
        <f t="shared" si="51"/>
        <v>1743.5254982146671</v>
      </c>
      <c r="DVP4" s="103">
        <f t="shared" si="51"/>
        <v>1607.4129459517198</v>
      </c>
      <c r="DVQ4" s="103">
        <f t="shared" si="51"/>
        <v>1643.2721945860176</v>
      </c>
      <c r="DVR4" s="103">
        <f t="shared" si="51"/>
        <v>2933.442182683797</v>
      </c>
      <c r="DVS4" s="103">
        <f t="shared" si="51"/>
        <v>1527.9122287667469</v>
      </c>
      <c r="DVT4" s="103">
        <f t="shared" si="51"/>
        <v>876.95242164372758</v>
      </c>
      <c r="DVU4" s="103">
        <f t="shared" si="51"/>
        <v>2350.996429334391</v>
      </c>
      <c r="DVV4" s="103">
        <f t="shared" si="51"/>
        <v>2108.069093905453</v>
      </c>
      <c r="DVW4" s="103">
        <f t="shared" si="51"/>
        <v>3300</v>
      </c>
      <c r="DVX4" s="103">
        <f t="shared" si="51"/>
        <v>1639.4573809015174</v>
      </c>
      <c r="DVY4" s="103">
        <f t="shared" si="51"/>
        <v>527.66808069093895</v>
      </c>
      <c r="DVZ4" s="103">
        <f t="shared" si="51"/>
        <v>686.36432996612439</v>
      </c>
      <c r="DWA4" s="103">
        <f t="shared" si="51"/>
        <v>1007.2664571062342</v>
      </c>
      <c r="DWB4" s="103">
        <f t="shared" si="51"/>
        <v>1351.9730216376229</v>
      </c>
      <c r="DWC4" s="103">
        <f t="shared" si="51"/>
        <v>2799.6185186315506</v>
      </c>
      <c r="DWD4" s="103">
        <f t="shared" si="51"/>
        <v>3300</v>
      </c>
      <c r="DWE4" s="103">
        <f t="shared" si="51"/>
        <v>3300</v>
      </c>
      <c r="DWF4" s="103">
        <f t="shared" si="51"/>
        <v>2389.9075289162884</v>
      </c>
      <c r="DWG4" s="103">
        <f t="shared" si="51"/>
        <v>763.57615894039736</v>
      </c>
      <c r="DWH4" s="103">
        <f t="shared" si="51"/>
        <v>3300</v>
      </c>
      <c r="DWI4" s="103">
        <f t="shared" si="51"/>
        <v>3300</v>
      </c>
      <c r="DWJ4" s="103">
        <f t="shared" si="51"/>
        <v>3300</v>
      </c>
      <c r="DWK4" s="103">
        <f t="shared" si="51"/>
        <v>3300</v>
      </c>
      <c r="DWL4" s="103">
        <f t="shared" si="51"/>
        <v>2095.7090975676747</v>
      </c>
      <c r="DWM4" s="103">
        <f t="shared" si="51"/>
        <v>3300</v>
      </c>
      <c r="DWN4" s="103">
        <f t="shared" si="51"/>
        <v>3300</v>
      </c>
      <c r="DWO4" s="103">
        <f t="shared" si="51"/>
        <v>3196.6643269142751</v>
      </c>
      <c r="DWP4" s="103">
        <f t="shared" si="51"/>
        <v>3300</v>
      </c>
      <c r="DWQ4" s="103">
        <f t="shared" si="51"/>
        <v>488.14661091952257</v>
      </c>
      <c r="DWR4" s="103">
        <f t="shared" si="51"/>
        <v>1418.5033722952976</v>
      </c>
      <c r="DWS4" s="103">
        <f t="shared" si="51"/>
        <v>3300</v>
      </c>
      <c r="DWT4" s="103">
        <f t="shared" si="51"/>
        <v>3300</v>
      </c>
      <c r="DWU4" s="103">
        <f t="shared" si="51"/>
        <v>337.84295175023635</v>
      </c>
      <c r="DWV4" s="103">
        <f t="shared" si="51"/>
        <v>2358.3208716086301</v>
      </c>
      <c r="DWW4" s="103">
        <f t="shared" si="51"/>
        <v>1742.457350383007</v>
      </c>
      <c r="DWX4" s="103">
        <f t="shared" si="51"/>
        <v>3300</v>
      </c>
      <c r="DWY4" s="103">
        <f t="shared" si="51"/>
        <v>2480.2423169652393</v>
      </c>
      <c r="DWZ4" s="103">
        <f t="shared" si="51"/>
        <v>1327.8633991515853</v>
      </c>
      <c r="DXA4" s="103">
        <f t="shared" si="51"/>
        <v>3300</v>
      </c>
      <c r="DXB4" s="103">
        <f t="shared" si="51"/>
        <v>1875.3654591509749</v>
      </c>
      <c r="DXC4" s="103">
        <f t="shared" si="51"/>
        <v>2452.1652882473227</v>
      </c>
      <c r="DXD4" s="103">
        <f t="shared" si="51"/>
        <v>3300</v>
      </c>
      <c r="DXE4" s="103">
        <f t="shared" si="51"/>
        <v>3300</v>
      </c>
      <c r="DXF4" s="103">
        <f t="shared" si="51"/>
        <v>1242.869350260934</v>
      </c>
      <c r="DXG4" s="103">
        <f t="shared" ref="DXG4:DZR4" si="52">MIN(DXG$3,$C$10) *40 + 15 * MAX($C$10-DXG$3,0) - (25*$C$10)</f>
        <v>1225.9315775017549</v>
      </c>
      <c r="DXH4" s="103">
        <f t="shared" si="52"/>
        <v>3300</v>
      </c>
      <c r="DXI4" s="103">
        <f t="shared" si="52"/>
        <v>864.59242530594747</v>
      </c>
      <c r="DXJ4" s="103">
        <f t="shared" si="52"/>
        <v>2796.1088900418108</v>
      </c>
      <c r="DXK4" s="103">
        <f t="shared" si="52"/>
        <v>2670.3726310007023</v>
      </c>
      <c r="DXL4" s="103">
        <f t="shared" si="52"/>
        <v>325.48295541245716</v>
      </c>
      <c r="DXM4" s="103">
        <f t="shared" si="52"/>
        <v>3300</v>
      </c>
      <c r="DXN4" s="103">
        <f t="shared" si="52"/>
        <v>758.23541978209778</v>
      </c>
      <c r="DXO4" s="103">
        <f t="shared" si="52"/>
        <v>436.11255226294816</v>
      </c>
      <c r="DXP4" s="103">
        <f t="shared" si="52"/>
        <v>3300</v>
      </c>
      <c r="DXQ4" s="103">
        <f t="shared" si="52"/>
        <v>1083.4101382488479</v>
      </c>
      <c r="DXR4" s="103">
        <f t="shared" si="52"/>
        <v>3300</v>
      </c>
      <c r="DXS4" s="103">
        <f t="shared" si="52"/>
        <v>3171.3339640491959</v>
      </c>
      <c r="DXT4" s="103">
        <f t="shared" si="52"/>
        <v>1876.433606982635</v>
      </c>
      <c r="DXU4" s="103">
        <f t="shared" si="52"/>
        <v>3300</v>
      </c>
      <c r="DXV4" s="103">
        <f t="shared" si="52"/>
        <v>3300</v>
      </c>
      <c r="DXW4" s="103">
        <f t="shared" si="52"/>
        <v>3300</v>
      </c>
      <c r="DXX4" s="103">
        <f t="shared" si="52"/>
        <v>2885.8333079012427</v>
      </c>
      <c r="DXY4" s="103">
        <f t="shared" si="52"/>
        <v>3300</v>
      </c>
      <c r="DXZ4" s="103">
        <f t="shared" si="52"/>
        <v>2131.1105685598313</v>
      </c>
      <c r="DYA4" s="103">
        <f t="shared" si="52"/>
        <v>1483.050019837031</v>
      </c>
      <c r="DYB4" s="103">
        <f t="shared" si="52"/>
        <v>3300</v>
      </c>
      <c r="DYC4" s="103">
        <f t="shared" si="52"/>
        <v>1381.2707907345803</v>
      </c>
      <c r="DYD4" s="103">
        <f t="shared" si="52"/>
        <v>519.12289803765998</v>
      </c>
      <c r="DYE4" s="103">
        <f t="shared" si="52"/>
        <v>3300</v>
      </c>
      <c r="DYF4" s="103">
        <f t="shared" si="52"/>
        <v>3300</v>
      </c>
      <c r="DYG4" s="103">
        <f t="shared" si="52"/>
        <v>3300</v>
      </c>
      <c r="DYH4" s="103">
        <f t="shared" si="52"/>
        <v>2395.4008606219677</v>
      </c>
      <c r="DYI4" s="103">
        <f t="shared" si="52"/>
        <v>3300</v>
      </c>
      <c r="DYJ4" s="103">
        <f t="shared" si="52"/>
        <v>3300</v>
      </c>
      <c r="DYK4" s="103">
        <f t="shared" si="52"/>
        <v>1767.1773430585636</v>
      </c>
      <c r="DYL4" s="103">
        <f t="shared" si="52"/>
        <v>3300</v>
      </c>
      <c r="DYM4" s="103">
        <f t="shared" si="52"/>
        <v>1922.0587786492506</v>
      </c>
      <c r="DYN4" s="103">
        <f t="shared" si="52"/>
        <v>765.10208441419672</v>
      </c>
      <c r="DYO4" s="103">
        <f t="shared" si="52"/>
        <v>3300</v>
      </c>
      <c r="DYP4" s="103">
        <f t="shared" si="52"/>
        <v>3300</v>
      </c>
      <c r="DYQ4" s="103">
        <f t="shared" si="52"/>
        <v>1956.6972869045067</v>
      </c>
      <c r="DYR4" s="103">
        <f t="shared" si="52"/>
        <v>3300</v>
      </c>
      <c r="DYS4" s="103">
        <f t="shared" si="52"/>
        <v>1059.6057008575699</v>
      </c>
      <c r="DYT4" s="103">
        <f t="shared" si="52"/>
        <v>841.39835810419027</v>
      </c>
      <c r="DYU4" s="103">
        <f t="shared" si="52"/>
        <v>3300</v>
      </c>
      <c r="DYV4" s="103">
        <f t="shared" si="52"/>
        <v>1114.3864253669844</v>
      </c>
      <c r="DYW4" s="103">
        <f t="shared" si="52"/>
        <v>678.12433240760583</v>
      </c>
      <c r="DYX4" s="103">
        <f t="shared" si="52"/>
        <v>3300</v>
      </c>
      <c r="DYY4" s="103">
        <f t="shared" si="52"/>
        <v>3300</v>
      </c>
      <c r="DYZ4" s="103">
        <f t="shared" si="52"/>
        <v>3300</v>
      </c>
      <c r="DZA4" s="103">
        <f t="shared" si="52"/>
        <v>2706.9948423718979</v>
      </c>
      <c r="DZB4" s="103">
        <f t="shared" si="52"/>
        <v>1771.4499343852049</v>
      </c>
      <c r="DZC4" s="103">
        <f t="shared" si="52"/>
        <v>1328.7789544358648</v>
      </c>
      <c r="DZD4" s="103">
        <f t="shared" si="52"/>
        <v>321.51554918057809</v>
      </c>
      <c r="DZE4" s="103">
        <f t="shared" si="52"/>
        <v>3300</v>
      </c>
      <c r="DZF4" s="103">
        <f t="shared" si="52"/>
        <v>1767.6351207007037</v>
      </c>
      <c r="DZG4" s="103">
        <f t="shared" si="52"/>
        <v>492.87697988830223</v>
      </c>
      <c r="DZH4" s="103">
        <f t="shared" si="52"/>
        <v>419.93774224066874</v>
      </c>
      <c r="DZI4" s="103">
        <f t="shared" si="52"/>
        <v>883.36130863368635</v>
      </c>
      <c r="DZJ4" s="103">
        <f t="shared" si="52"/>
        <v>603.04879909665215</v>
      </c>
      <c r="DZK4" s="103">
        <f t="shared" si="52"/>
        <v>3300</v>
      </c>
      <c r="DZL4" s="103">
        <f t="shared" si="52"/>
        <v>2307.9653309732348</v>
      </c>
      <c r="DZM4" s="103">
        <f t="shared" si="52"/>
        <v>1365.8589434492005</v>
      </c>
      <c r="DZN4" s="103">
        <f t="shared" si="52"/>
        <v>1311.0782189397869</v>
      </c>
      <c r="DZO4" s="103">
        <f t="shared" si="52"/>
        <v>3300</v>
      </c>
      <c r="DZP4" s="103">
        <f t="shared" si="52"/>
        <v>3300</v>
      </c>
      <c r="DZQ4" s="103">
        <f t="shared" si="52"/>
        <v>1133.0027161473436</v>
      </c>
      <c r="DZR4" s="103">
        <f t="shared" si="52"/>
        <v>3300</v>
      </c>
      <c r="DZS4" s="103">
        <f t="shared" ref="DZS4:ECD4" si="53">MIN(DZS$3,$C$10) *40 + 15 * MAX($C$10-DZS$3,0) - (25*$C$10)</f>
        <v>2139.5031586657306</v>
      </c>
      <c r="DZT4" s="103">
        <f t="shared" si="53"/>
        <v>3300</v>
      </c>
      <c r="DZU4" s="103">
        <f t="shared" si="53"/>
        <v>2589.1933957945494</v>
      </c>
      <c r="DZV4" s="103">
        <f t="shared" si="53"/>
        <v>1040.6842249824531</v>
      </c>
      <c r="DZW4" s="103">
        <f t="shared" si="53"/>
        <v>338.7585070345167</v>
      </c>
      <c r="DZX4" s="103">
        <f t="shared" si="53"/>
        <v>2146.06463820307</v>
      </c>
      <c r="DZY4" s="103">
        <f t="shared" si="53"/>
        <v>3300</v>
      </c>
      <c r="DZZ4" s="103">
        <f t="shared" si="53"/>
        <v>3300</v>
      </c>
      <c r="EAA4" s="103">
        <f t="shared" si="53"/>
        <v>1346.0219122898034</v>
      </c>
      <c r="EAB4" s="103">
        <f t="shared" si="53"/>
        <v>419.63255714590923</v>
      </c>
      <c r="EAC4" s="103">
        <f t="shared" si="53"/>
        <v>1691.9492172002319</v>
      </c>
      <c r="EAD4" s="103">
        <f t="shared" si="53"/>
        <v>3300</v>
      </c>
      <c r="EAE4" s="103">
        <f t="shared" si="53"/>
        <v>1039.3108920560326</v>
      </c>
      <c r="EAF4" s="103">
        <f t="shared" si="53"/>
        <v>3300</v>
      </c>
      <c r="EAG4" s="103">
        <f t="shared" si="53"/>
        <v>2622.7637562181462</v>
      </c>
      <c r="EAH4" s="103">
        <f t="shared" si="53"/>
        <v>3300</v>
      </c>
      <c r="EAI4" s="103">
        <f t="shared" si="53"/>
        <v>1114.6916104617449</v>
      </c>
      <c r="EAJ4" s="103">
        <f t="shared" si="53"/>
        <v>3300</v>
      </c>
      <c r="EAK4" s="103">
        <f t="shared" si="53"/>
        <v>3300</v>
      </c>
      <c r="EAL4" s="103">
        <f t="shared" si="53"/>
        <v>3300</v>
      </c>
      <c r="EAM4" s="103">
        <f t="shared" si="53"/>
        <v>2212.2898037659834</v>
      </c>
      <c r="EAN4" s="103">
        <f t="shared" si="53"/>
        <v>3300</v>
      </c>
      <c r="EAO4" s="103">
        <f t="shared" si="53"/>
        <v>1353.3463545640425</v>
      </c>
      <c r="EAP4" s="103">
        <f t="shared" si="53"/>
        <v>2909.9429303872803</v>
      </c>
      <c r="EAQ4" s="103">
        <f t="shared" si="53"/>
        <v>3300</v>
      </c>
      <c r="EAR4" s="103">
        <f t="shared" si="53"/>
        <v>1774.9595629749447</v>
      </c>
      <c r="EAS4" s="103">
        <f t="shared" si="53"/>
        <v>2212.1372112186036</v>
      </c>
      <c r="EAT4" s="103">
        <f t="shared" si="53"/>
        <v>1421.4026306955166</v>
      </c>
      <c r="EAU4" s="103">
        <f t="shared" si="53"/>
        <v>3300</v>
      </c>
      <c r="EAV4" s="103">
        <f t="shared" si="53"/>
        <v>2789.242225409711</v>
      </c>
      <c r="EAW4" s="103">
        <f t="shared" si="53"/>
        <v>302.59407330545946</v>
      </c>
      <c r="EAX4" s="103">
        <f t="shared" si="53"/>
        <v>3251.7502365184482</v>
      </c>
      <c r="EAY4" s="103">
        <f t="shared" si="53"/>
        <v>2954.1947691274745</v>
      </c>
      <c r="EAZ4" s="103">
        <f t="shared" si="53"/>
        <v>646.23249000518899</v>
      </c>
      <c r="EBA4" s="103">
        <f t="shared" si="53"/>
        <v>2325.3608813745532</v>
      </c>
      <c r="EBB4" s="103">
        <f t="shared" si="53"/>
        <v>3300</v>
      </c>
      <c r="EBC4" s="103">
        <f t="shared" si="53"/>
        <v>3300</v>
      </c>
      <c r="EBD4" s="103">
        <f t="shared" si="53"/>
        <v>3300</v>
      </c>
      <c r="EBE4" s="103">
        <f t="shared" si="53"/>
        <v>908.69167149876466</v>
      </c>
      <c r="EBF4" s="103">
        <f t="shared" si="53"/>
        <v>1540.7300027466654</v>
      </c>
      <c r="EBG4" s="103">
        <f t="shared" si="53"/>
        <v>1846.8306527909181</v>
      </c>
      <c r="EBH4" s="103">
        <f t="shared" si="53"/>
        <v>442.9792168950471</v>
      </c>
      <c r="EBI4" s="103">
        <f t="shared" si="53"/>
        <v>3300</v>
      </c>
      <c r="EBJ4" s="103">
        <f t="shared" si="53"/>
        <v>3300</v>
      </c>
      <c r="EBK4" s="103">
        <f t="shared" si="53"/>
        <v>3300</v>
      </c>
      <c r="EBL4" s="103">
        <f t="shared" si="53"/>
        <v>1483.8129825739306</v>
      </c>
      <c r="EBM4" s="103">
        <f t="shared" si="53"/>
        <v>472.73476363414466</v>
      </c>
      <c r="EBN4" s="103">
        <f t="shared" si="53"/>
        <v>3300</v>
      </c>
      <c r="EBO4" s="103">
        <f t="shared" si="53"/>
        <v>921.96722312082238</v>
      </c>
      <c r="EBP4" s="103">
        <f t="shared" si="53"/>
        <v>1286.9685964537493</v>
      </c>
      <c r="EBQ4" s="103">
        <f t="shared" si="53"/>
        <v>3300</v>
      </c>
      <c r="EBR4" s="103">
        <f t="shared" si="53"/>
        <v>3210.5502487258509</v>
      </c>
      <c r="EBS4" s="103">
        <f t="shared" si="53"/>
        <v>1017.3375652333143</v>
      </c>
      <c r="EBT4" s="103">
        <f t="shared" si="53"/>
        <v>1318.5552537614058</v>
      </c>
      <c r="EBU4" s="103">
        <f t="shared" si="53"/>
        <v>3300</v>
      </c>
      <c r="EBV4" s="103">
        <f t="shared" si="53"/>
        <v>3031.8643757438895</v>
      </c>
      <c r="EBW4" s="103">
        <f t="shared" si="53"/>
        <v>1520.7403790398876</v>
      </c>
      <c r="EBX4" s="103">
        <f t="shared" si="53"/>
        <v>1362.3493148594616</v>
      </c>
      <c r="EBY4" s="103">
        <f t="shared" si="53"/>
        <v>519.27549058503973</v>
      </c>
      <c r="EBZ4" s="103">
        <f t="shared" si="53"/>
        <v>681.78655354472539</v>
      </c>
      <c r="ECA4" s="103">
        <f t="shared" si="53"/>
        <v>3300</v>
      </c>
      <c r="ECB4" s="103">
        <f t="shared" si="53"/>
        <v>1959.291360209967</v>
      </c>
      <c r="ECC4" s="103">
        <f t="shared" si="53"/>
        <v>3232.2183904538106</v>
      </c>
      <c r="ECD4" s="103">
        <f t="shared" si="53"/>
        <v>3300</v>
      </c>
      <c r="ECE4" s="103">
        <f t="shared" ref="ECE4:EEP4" si="54">MIN(ECE$3,$C$10) *40 + 15 * MAX($C$10-ECE$3,0) - (25*$C$10)</f>
        <v>2472.3075045014803</v>
      </c>
      <c r="ECF4" s="103">
        <f t="shared" si="54"/>
        <v>3300</v>
      </c>
      <c r="ECG4" s="103">
        <f t="shared" si="54"/>
        <v>3300</v>
      </c>
      <c r="ECH4" s="103">
        <f t="shared" si="54"/>
        <v>2116.9194616534924</v>
      </c>
      <c r="ECI4" s="103">
        <f t="shared" si="54"/>
        <v>2363.3564256721693</v>
      </c>
      <c r="ECJ4" s="103">
        <f t="shared" si="54"/>
        <v>2343.2142094180117</v>
      </c>
      <c r="ECK4" s="103">
        <f t="shared" si="54"/>
        <v>3300</v>
      </c>
      <c r="ECL4" s="103">
        <f t="shared" si="54"/>
        <v>3300</v>
      </c>
      <c r="ECM4" s="103">
        <f t="shared" si="54"/>
        <v>3300</v>
      </c>
      <c r="ECN4" s="103">
        <f t="shared" si="54"/>
        <v>3300</v>
      </c>
      <c r="ECO4" s="103">
        <f t="shared" si="54"/>
        <v>755.48875392925765</v>
      </c>
      <c r="ECP4" s="103">
        <f t="shared" si="54"/>
        <v>3300</v>
      </c>
      <c r="ECQ4" s="103">
        <f t="shared" si="54"/>
        <v>3206.4302499465939</v>
      </c>
      <c r="ECR4" s="103">
        <f t="shared" si="54"/>
        <v>3300</v>
      </c>
      <c r="ECS4" s="103">
        <f t="shared" si="54"/>
        <v>3103.8880581072426</v>
      </c>
      <c r="ECT4" s="103">
        <f t="shared" si="54"/>
        <v>2291.1801507614373</v>
      </c>
      <c r="ECU4" s="103">
        <f t="shared" si="54"/>
        <v>3300</v>
      </c>
      <c r="ECV4" s="103">
        <f t="shared" si="54"/>
        <v>3300</v>
      </c>
      <c r="ECW4" s="103">
        <f t="shared" si="54"/>
        <v>3300</v>
      </c>
      <c r="ECX4" s="103">
        <f t="shared" si="54"/>
        <v>3300</v>
      </c>
      <c r="ECY4" s="103">
        <f t="shared" si="54"/>
        <v>815.76281014435335</v>
      </c>
      <c r="ECZ4" s="103">
        <f t="shared" si="54"/>
        <v>3300</v>
      </c>
      <c r="EDA4" s="103">
        <f t="shared" si="54"/>
        <v>3300</v>
      </c>
      <c r="EDB4" s="103">
        <f t="shared" si="54"/>
        <v>3300</v>
      </c>
      <c r="EDC4" s="103">
        <f t="shared" si="54"/>
        <v>2380.1416058839686</v>
      </c>
      <c r="EDD4" s="103">
        <f t="shared" si="54"/>
        <v>2804.8066652424695</v>
      </c>
      <c r="EDE4" s="103">
        <f t="shared" si="54"/>
        <v>2333.9060640278321</v>
      </c>
      <c r="EDF4" s="103">
        <f t="shared" si="54"/>
        <v>2203.8972136600851</v>
      </c>
      <c r="EDG4" s="103">
        <f t="shared" si="54"/>
        <v>2122.4127933591717</v>
      </c>
      <c r="EDH4" s="103">
        <f t="shared" si="54"/>
        <v>1581.3196203497419</v>
      </c>
      <c r="EDI4" s="103">
        <f t="shared" si="54"/>
        <v>3300</v>
      </c>
      <c r="EDJ4" s="103">
        <f t="shared" si="54"/>
        <v>1262.706381420332</v>
      </c>
      <c r="EDK4" s="103">
        <f t="shared" si="54"/>
        <v>831.93762016663095</v>
      </c>
      <c r="EDL4" s="103">
        <f t="shared" si="54"/>
        <v>810.2694784386731</v>
      </c>
      <c r="EDM4" s="103">
        <f t="shared" si="54"/>
        <v>1846.6780602435383</v>
      </c>
      <c r="EDN4" s="103">
        <f t="shared" si="54"/>
        <v>2238.0779442732028</v>
      </c>
      <c r="EDO4" s="103">
        <f t="shared" si="54"/>
        <v>3300</v>
      </c>
      <c r="EDP4" s="103">
        <f t="shared" si="54"/>
        <v>3300</v>
      </c>
      <c r="EDQ4" s="103">
        <f t="shared" si="54"/>
        <v>398.87997070223082</v>
      </c>
      <c r="EDR4" s="103">
        <f t="shared" si="54"/>
        <v>1324.8115482039857</v>
      </c>
      <c r="EDS4" s="103">
        <f t="shared" si="54"/>
        <v>2887.0540482802826</v>
      </c>
      <c r="EDT4" s="103">
        <f t="shared" si="54"/>
        <v>675.53025910214546</v>
      </c>
      <c r="EDU4" s="103">
        <f t="shared" si="54"/>
        <v>897.55241554002532</v>
      </c>
      <c r="EDV4" s="103">
        <f t="shared" si="54"/>
        <v>3300</v>
      </c>
      <c r="EDW4" s="103">
        <f t="shared" si="54"/>
        <v>2858.2140568254654</v>
      </c>
      <c r="EDX4" s="103">
        <f t="shared" si="54"/>
        <v>2143.0127872554704</v>
      </c>
      <c r="EDY4" s="103">
        <f t="shared" si="54"/>
        <v>3144.4776757103173</v>
      </c>
      <c r="EDZ4" s="103">
        <f t="shared" si="54"/>
        <v>3300</v>
      </c>
      <c r="EEA4" s="103">
        <f t="shared" si="54"/>
        <v>3300</v>
      </c>
      <c r="EEB4" s="103">
        <f t="shared" si="54"/>
        <v>3300</v>
      </c>
      <c r="EEC4" s="103">
        <f t="shared" si="54"/>
        <v>3300</v>
      </c>
      <c r="EED4" s="103">
        <f t="shared" si="54"/>
        <v>1935.9447004608292</v>
      </c>
      <c r="EEE4" s="103">
        <f t="shared" si="54"/>
        <v>3300</v>
      </c>
      <c r="EEF4" s="103">
        <f t="shared" si="54"/>
        <v>649.74211859492789</v>
      </c>
      <c r="EEG4" s="103">
        <f t="shared" si="54"/>
        <v>1337.6293221839042</v>
      </c>
      <c r="EEH4" s="103">
        <f t="shared" si="54"/>
        <v>2370.22309030427</v>
      </c>
      <c r="EEI4" s="103">
        <f t="shared" si="54"/>
        <v>704.9806207464826</v>
      </c>
      <c r="EEJ4" s="103">
        <f t="shared" si="54"/>
        <v>1743.0677205725269</v>
      </c>
      <c r="EEK4" s="103">
        <f t="shared" si="54"/>
        <v>1982.9432050538653</v>
      </c>
      <c r="EEL4" s="103">
        <f t="shared" si="54"/>
        <v>3300</v>
      </c>
      <c r="EEM4" s="103">
        <f t="shared" si="54"/>
        <v>1800.4425183874018</v>
      </c>
      <c r="EEN4" s="103">
        <f t="shared" si="54"/>
        <v>3300</v>
      </c>
      <c r="EEO4" s="103">
        <f t="shared" si="54"/>
        <v>3300</v>
      </c>
      <c r="EEP4" s="103">
        <f t="shared" si="54"/>
        <v>2381.9727164525284</v>
      </c>
      <c r="EEQ4" s="103">
        <f t="shared" ref="EEQ4:EHB4" si="55">MIN(EEQ$3,$C$10) *40 + 15 * MAX($C$10-EEQ$3,0) - (25*$C$10)</f>
        <v>3300</v>
      </c>
      <c r="EER4" s="103">
        <f t="shared" si="55"/>
        <v>3300</v>
      </c>
      <c r="EES4" s="103">
        <f t="shared" si="55"/>
        <v>2395.858638264107</v>
      </c>
      <c r="EET4" s="103">
        <f t="shared" si="55"/>
        <v>605.03250221259168</v>
      </c>
      <c r="EEU4" s="103">
        <f t="shared" si="55"/>
        <v>3300</v>
      </c>
      <c r="EEV4" s="103">
        <f t="shared" si="55"/>
        <v>2137.3668630024113</v>
      </c>
      <c r="EEW4" s="103">
        <f t="shared" si="55"/>
        <v>3300</v>
      </c>
      <c r="EEX4" s="103">
        <f t="shared" si="55"/>
        <v>3300</v>
      </c>
      <c r="EEY4" s="103">
        <f t="shared" si="55"/>
        <v>499.43845942564167</v>
      </c>
      <c r="EEZ4" s="103">
        <f t="shared" si="55"/>
        <v>2166.6646320993677</v>
      </c>
      <c r="EFA4" s="103">
        <f t="shared" si="55"/>
        <v>1643.4247871333973</v>
      </c>
      <c r="EFB4" s="103">
        <f t="shared" si="55"/>
        <v>1426.1329996642962</v>
      </c>
      <c r="EFC4" s="103">
        <f t="shared" si="55"/>
        <v>3300</v>
      </c>
      <c r="EFD4" s="103">
        <f t="shared" si="55"/>
        <v>370.65034943693354</v>
      </c>
      <c r="EFE4" s="103">
        <f t="shared" si="55"/>
        <v>3300</v>
      </c>
      <c r="EFF4" s="103">
        <f t="shared" si="55"/>
        <v>2304.455702383495</v>
      </c>
      <c r="EFG4" s="103">
        <f t="shared" si="55"/>
        <v>1851.8662068544581</v>
      </c>
      <c r="EFH4" s="103">
        <f t="shared" si="55"/>
        <v>1215.7078768272959</v>
      </c>
      <c r="EFI4" s="103">
        <f t="shared" si="55"/>
        <v>2540.5163731803341</v>
      </c>
      <c r="EFJ4" s="103">
        <f t="shared" si="55"/>
        <v>2511.5237891781362</v>
      </c>
      <c r="EFK4" s="103">
        <f t="shared" si="55"/>
        <v>1678.3684804834138</v>
      </c>
      <c r="EFL4" s="103">
        <f t="shared" si="55"/>
        <v>1691.1862544633323</v>
      </c>
      <c r="EFM4" s="103">
        <f t="shared" si="55"/>
        <v>2352.0645771660511</v>
      </c>
      <c r="EFN4" s="103">
        <f t="shared" si="55"/>
        <v>1051.8234809411915</v>
      </c>
      <c r="EFO4" s="103">
        <f t="shared" si="55"/>
        <v>2063.0542924283582</v>
      </c>
      <c r="EFP4" s="103">
        <f t="shared" si="55"/>
        <v>2724.3903927732172</v>
      </c>
      <c r="EFQ4" s="103">
        <f t="shared" si="55"/>
        <v>2075.2616962187567</v>
      </c>
      <c r="EFR4" s="103">
        <f t="shared" si="55"/>
        <v>3300</v>
      </c>
      <c r="EFS4" s="103">
        <f t="shared" si="55"/>
        <v>3300</v>
      </c>
      <c r="EFT4" s="103">
        <f t="shared" si="55"/>
        <v>1229.1360209967343</v>
      </c>
      <c r="EFU4" s="103">
        <f t="shared" si="55"/>
        <v>863.06649983214811</v>
      </c>
      <c r="EFV4" s="103">
        <f t="shared" si="55"/>
        <v>491.19846186712221</v>
      </c>
      <c r="EFW4" s="103">
        <f t="shared" si="55"/>
        <v>3300</v>
      </c>
      <c r="EFX4" s="103">
        <f t="shared" si="55"/>
        <v>3300</v>
      </c>
      <c r="EFY4" s="103">
        <f t="shared" si="55"/>
        <v>1115.759758293405</v>
      </c>
      <c r="EFZ4" s="103">
        <f t="shared" si="55"/>
        <v>2555.928220465712</v>
      </c>
      <c r="EGA4" s="103">
        <f t="shared" si="55"/>
        <v>1148.2619708853417</v>
      </c>
      <c r="EGB4" s="103">
        <f t="shared" si="55"/>
        <v>3300</v>
      </c>
      <c r="EGC4" s="103">
        <f t="shared" si="55"/>
        <v>2117.9876094851525</v>
      </c>
      <c r="EGD4" s="103">
        <f t="shared" si="55"/>
        <v>2430.0393688772238</v>
      </c>
      <c r="EGE4" s="103">
        <f t="shared" si="55"/>
        <v>940.43092135380084</v>
      </c>
      <c r="EGF4" s="103">
        <f t="shared" si="55"/>
        <v>1938.9965514084288</v>
      </c>
      <c r="EGG4" s="103">
        <f t="shared" si="55"/>
        <v>2242.1979430524625</v>
      </c>
      <c r="EGH4" s="103">
        <f t="shared" si="55"/>
        <v>3300</v>
      </c>
      <c r="EGI4" s="103">
        <f t="shared" si="55"/>
        <v>358.90072328867427</v>
      </c>
      <c r="EGJ4" s="103">
        <f t="shared" si="55"/>
        <v>2088.0794701986761</v>
      </c>
      <c r="EGK4" s="103">
        <f t="shared" si="55"/>
        <v>3300</v>
      </c>
      <c r="EGL4" s="103">
        <f t="shared" si="55"/>
        <v>3276.317636646625</v>
      </c>
      <c r="EGM4" s="103">
        <f t="shared" si="55"/>
        <v>3280.4376354258857</v>
      </c>
      <c r="EGN4" s="103">
        <f t="shared" si="55"/>
        <v>3300</v>
      </c>
      <c r="EGO4" s="103">
        <f t="shared" si="55"/>
        <v>703.75988036744275</v>
      </c>
      <c r="EGP4" s="103">
        <f t="shared" si="55"/>
        <v>3300</v>
      </c>
      <c r="EGQ4" s="103">
        <f t="shared" si="55"/>
        <v>3213.754692220833</v>
      </c>
      <c r="EGR4" s="103">
        <f t="shared" si="55"/>
        <v>1509.4485305337685</v>
      </c>
      <c r="EGS4" s="103">
        <f t="shared" si="55"/>
        <v>1576.8944364757226</v>
      </c>
      <c r="EGT4" s="103">
        <f t="shared" si="55"/>
        <v>1479.3877986999114</v>
      </c>
      <c r="EGU4" s="103">
        <f t="shared" si="55"/>
        <v>3300</v>
      </c>
      <c r="EGV4" s="103">
        <f t="shared" si="55"/>
        <v>3300</v>
      </c>
      <c r="EGW4" s="103">
        <f t="shared" si="55"/>
        <v>3300</v>
      </c>
      <c r="EGX4" s="103">
        <f t="shared" si="55"/>
        <v>3300</v>
      </c>
      <c r="EGY4" s="103">
        <f t="shared" si="55"/>
        <v>3300</v>
      </c>
      <c r="EGZ4" s="103">
        <f t="shared" si="55"/>
        <v>3300</v>
      </c>
      <c r="EHA4" s="103">
        <f t="shared" si="55"/>
        <v>3300</v>
      </c>
      <c r="EHB4" s="103">
        <f t="shared" si="55"/>
        <v>596.79250465407313</v>
      </c>
      <c r="EHC4" s="103">
        <f t="shared" ref="EHC4:EJN4" si="56">MIN(EHC$3,$C$10) *40 + 15 * MAX($C$10-EHC$3,0) - (25*$C$10)</f>
        <v>809.04873805963325</v>
      </c>
      <c r="EHD4" s="103">
        <f t="shared" si="56"/>
        <v>1238.7493514816742</v>
      </c>
      <c r="EHE4" s="103">
        <f t="shared" si="56"/>
        <v>1591.3907284768211</v>
      </c>
      <c r="EHF4" s="103">
        <f t="shared" si="56"/>
        <v>3300</v>
      </c>
      <c r="EHG4" s="103">
        <f t="shared" si="56"/>
        <v>2020.4809717093412</v>
      </c>
      <c r="EHH4" s="103">
        <f t="shared" si="56"/>
        <v>3300</v>
      </c>
      <c r="EHI4" s="103">
        <f t="shared" si="56"/>
        <v>2102.4231696523939</v>
      </c>
      <c r="EHJ4" s="103">
        <f t="shared" si="56"/>
        <v>2985.6288338877548</v>
      </c>
      <c r="EHK4" s="103">
        <f t="shared" si="56"/>
        <v>324.71999267555748</v>
      </c>
      <c r="EHL4" s="103">
        <f t="shared" si="56"/>
        <v>2899.4140446180609</v>
      </c>
      <c r="EHM4" s="103">
        <f t="shared" si="56"/>
        <v>3300</v>
      </c>
      <c r="EHN4" s="103">
        <f t="shared" si="56"/>
        <v>3300</v>
      </c>
      <c r="EHO4" s="103">
        <f t="shared" si="56"/>
        <v>3300</v>
      </c>
      <c r="EHP4" s="103">
        <f t="shared" si="56"/>
        <v>2721.1859492782369</v>
      </c>
      <c r="EHQ4" s="103">
        <f t="shared" si="56"/>
        <v>722.37617114780096</v>
      </c>
      <c r="EHR4" s="103">
        <f t="shared" si="56"/>
        <v>3300</v>
      </c>
      <c r="EHS4" s="103">
        <f t="shared" si="56"/>
        <v>654.47248756370755</v>
      </c>
      <c r="EHT4" s="103">
        <f t="shared" si="56"/>
        <v>1603.5981322672196</v>
      </c>
      <c r="EHU4" s="103">
        <f t="shared" si="56"/>
        <v>2395.858638264107</v>
      </c>
      <c r="EHV4" s="103">
        <f t="shared" si="56"/>
        <v>670.03692739646613</v>
      </c>
      <c r="EHW4" s="103">
        <f t="shared" si="56"/>
        <v>1684.7773674733726</v>
      </c>
      <c r="EHX4" s="103">
        <f t="shared" si="56"/>
        <v>3300</v>
      </c>
      <c r="EHY4" s="103">
        <f t="shared" si="56"/>
        <v>3300</v>
      </c>
      <c r="EHZ4" s="103">
        <f t="shared" si="56"/>
        <v>2525.7148960844752</v>
      </c>
      <c r="EIA4" s="103">
        <f t="shared" si="56"/>
        <v>1305.5848872341076</v>
      </c>
      <c r="EIB4" s="103">
        <f t="shared" si="56"/>
        <v>3300</v>
      </c>
      <c r="EIC4" s="103">
        <f t="shared" si="56"/>
        <v>430.31403546250749</v>
      </c>
      <c r="EID4" s="103">
        <f t="shared" si="56"/>
        <v>3300</v>
      </c>
      <c r="EIE4" s="103">
        <f t="shared" si="56"/>
        <v>1141.853083895382</v>
      </c>
      <c r="EIF4" s="103">
        <f t="shared" si="56"/>
        <v>3300</v>
      </c>
      <c r="EIG4" s="103">
        <f t="shared" si="56"/>
        <v>2439.0423291726438</v>
      </c>
      <c r="EIH4" s="103">
        <f t="shared" si="56"/>
        <v>360.88442640461471</v>
      </c>
      <c r="EII4" s="103">
        <f t="shared" si="56"/>
        <v>1539.6618549150062</v>
      </c>
      <c r="EIJ4" s="103">
        <f t="shared" si="56"/>
        <v>3300</v>
      </c>
      <c r="EIK4" s="103">
        <f t="shared" si="56"/>
        <v>689.26358836634427</v>
      </c>
      <c r="EIL4" s="103">
        <f t="shared" si="56"/>
        <v>3300</v>
      </c>
      <c r="EIM4" s="103">
        <f t="shared" si="56"/>
        <v>1918.8543351542712</v>
      </c>
      <c r="EIN4" s="103">
        <f t="shared" si="56"/>
        <v>3300</v>
      </c>
      <c r="EIO4" s="103">
        <f t="shared" si="56"/>
        <v>1153.7553025910211</v>
      </c>
      <c r="EIP4" s="103">
        <f t="shared" si="56"/>
        <v>3300</v>
      </c>
      <c r="EIQ4" s="103">
        <f t="shared" si="56"/>
        <v>1798.0010376293221</v>
      </c>
      <c r="EIR4" s="103">
        <f t="shared" si="56"/>
        <v>1860.4113895077371</v>
      </c>
      <c r="EIS4" s="103">
        <f t="shared" si="56"/>
        <v>1402.1759697256384</v>
      </c>
      <c r="EIT4" s="103">
        <f t="shared" si="56"/>
        <v>1800.7477034821623</v>
      </c>
      <c r="EIU4" s="103">
        <f t="shared" si="56"/>
        <v>1401.8707846308789</v>
      </c>
      <c r="EIV4" s="103">
        <f t="shared" si="56"/>
        <v>3300</v>
      </c>
      <c r="EIW4" s="103">
        <f t="shared" si="56"/>
        <v>2307.0497756889554</v>
      </c>
      <c r="EIX4" s="103">
        <f t="shared" si="56"/>
        <v>3300</v>
      </c>
      <c r="EIY4" s="103">
        <f t="shared" si="56"/>
        <v>3252.6657918027286</v>
      </c>
      <c r="EIZ4" s="103">
        <f t="shared" si="56"/>
        <v>3300</v>
      </c>
      <c r="EJA4" s="103">
        <f t="shared" si="56"/>
        <v>3300</v>
      </c>
      <c r="EJB4" s="103">
        <f t="shared" si="56"/>
        <v>3300</v>
      </c>
      <c r="EJC4" s="103">
        <f t="shared" si="56"/>
        <v>3300</v>
      </c>
      <c r="EJD4" s="103">
        <f t="shared" si="56"/>
        <v>3300</v>
      </c>
      <c r="EJE4" s="103">
        <f t="shared" si="56"/>
        <v>3300</v>
      </c>
      <c r="EJF4" s="103">
        <f t="shared" si="56"/>
        <v>720.69765312662093</v>
      </c>
      <c r="EJG4" s="103">
        <f t="shared" si="56"/>
        <v>481.43253883480338</v>
      </c>
      <c r="EJH4" s="103">
        <f t="shared" si="56"/>
        <v>1991.3357951597645</v>
      </c>
      <c r="EJI4" s="103">
        <f t="shared" si="56"/>
        <v>316.78518021179843</v>
      </c>
      <c r="EJJ4" s="103">
        <f t="shared" si="56"/>
        <v>3300</v>
      </c>
      <c r="EJK4" s="103">
        <f t="shared" si="56"/>
        <v>1158.7908566545602</v>
      </c>
      <c r="EJL4" s="103">
        <f t="shared" si="56"/>
        <v>2553.9445173497725</v>
      </c>
      <c r="EJM4" s="103">
        <f t="shared" si="56"/>
        <v>3300</v>
      </c>
      <c r="EJN4" s="103">
        <f t="shared" si="56"/>
        <v>3300</v>
      </c>
      <c r="EJO4" s="103">
        <f t="shared" ref="EJO4:ELZ4" si="57">MIN(EJO$3,$C$10) *40 + 15 * MAX($C$10-EJO$3,0) - (25*$C$10)</f>
        <v>2270.2749717703791</v>
      </c>
      <c r="EJP4" s="103">
        <f t="shared" si="57"/>
        <v>1453.5996581926938</v>
      </c>
      <c r="EJQ4" s="103">
        <f t="shared" si="57"/>
        <v>3300</v>
      </c>
      <c r="EJR4" s="103">
        <f t="shared" si="57"/>
        <v>637.07693716238919</v>
      </c>
      <c r="EJS4" s="103">
        <f t="shared" si="57"/>
        <v>3300</v>
      </c>
      <c r="EJT4" s="103">
        <f t="shared" si="57"/>
        <v>2900.3295999023412</v>
      </c>
      <c r="EJU4" s="103">
        <f t="shared" si="57"/>
        <v>1235.8500930814553</v>
      </c>
      <c r="EJV4" s="103">
        <f t="shared" si="57"/>
        <v>2609.4882045960876</v>
      </c>
      <c r="EJW4" s="103">
        <f t="shared" si="57"/>
        <v>537.28141117587802</v>
      </c>
      <c r="EJX4" s="103">
        <f t="shared" si="57"/>
        <v>3300</v>
      </c>
      <c r="EJY4" s="103">
        <f t="shared" si="57"/>
        <v>3300</v>
      </c>
      <c r="EJZ4" s="103">
        <f t="shared" si="57"/>
        <v>2269.5120090334794</v>
      </c>
      <c r="EKA4" s="103">
        <f t="shared" si="57"/>
        <v>1223.4900967436752</v>
      </c>
      <c r="EKB4" s="103">
        <f t="shared" si="57"/>
        <v>3300</v>
      </c>
      <c r="EKC4" s="103">
        <f t="shared" si="57"/>
        <v>1160.4693746757403</v>
      </c>
      <c r="EKD4" s="103">
        <f t="shared" si="57"/>
        <v>3300</v>
      </c>
      <c r="EKE4" s="103">
        <f t="shared" si="57"/>
        <v>2384.5667897579879</v>
      </c>
      <c r="EKF4" s="103">
        <f t="shared" si="57"/>
        <v>1529.2855616931665</v>
      </c>
      <c r="EKG4" s="103">
        <f t="shared" si="57"/>
        <v>3300</v>
      </c>
      <c r="EKH4" s="103">
        <f t="shared" si="57"/>
        <v>3300</v>
      </c>
      <c r="EKI4" s="103">
        <f t="shared" si="57"/>
        <v>3300</v>
      </c>
      <c r="EKJ4" s="103">
        <f t="shared" si="57"/>
        <v>2182.5342570268876</v>
      </c>
      <c r="EKK4" s="103">
        <f t="shared" si="57"/>
        <v>342.42072817163626</v>
      </c>
      <c r="EKL4" s="103">
        <f t="shared" si="57"/>
        <v>3300</v>
      </c>
      <c r="EKM4" s="103">
        <f t="shared" si="57"/>
        <v>3300</v>
      </c>
      <c r="EKN4" s="103">
        <f t="shared" si="57"/>
        <v>3300</v>
      </c>
      <c r="EKO4" s="103">
        <f t="shared" si="57"/>
        <v>3300</v>
      </c>
      <c r="EKP4" s="103">
        <f t="shared" si="57"/>
        <v>2764.6748252815323</v>
      </c>
      <c r="EKQ4" s="103">
        <f t="shared" si="57"/>
        <v>2689.4466994232007</v>
      </c>
      <c r="EKR4" s="103">
        <f t="shared" si="57"/>
        <v>3300</v>
      </c>
      <c r="EKS4" s="103">
        <f t="shared" si="57"/>
        <v>412.46070741904987</v>
      </c>
      <c r="EKT4" s="103">
        <f t="shared" si="57"/>
        <v>2795.6511123996697</v>
      </c>
      <c r="EKU4" s="103">
        <f t="shared" si="57"/>
        <v>326.3985106967375</v>
      </c>
      <c r="EKV4" s="103">
        <f t="shared" si="57"/>
        <v>3300</v>
      </c>
      <c r="EKW4" s="103">
        <f t="shared" si="57"/>
        <v>3300</v>
      </c>
      <c r="EKX4" s="103">
        <f t="shared" si="57"/>
        <v>3300</v>
      </c>
      <c r="EKY4" s="103">
        <f t="shared" si="57"/>
        <v>3300</v>
      </c>
      <c r="EKZ4" s="103">
        <f t="shared" si="57"/>
        <v>3300</v>
      </c>
      <c r="ELA4" s="103">
        <f t="shared" si="57"/>
        <v>3300</v>
      </c>
      <c r="ELB4" s="103">
        <f t="shared" si="57"/>
        <v>3300</v>
      </c>
      <c r="ELC4" s="103">
        <f t="shared" si="57"/>
        <v>3300</v>
      </c>
      <c r="ELD4" s="103">
        <f t="shared" si="57"/>
        <v>566.5791802728354</v>
      </c>
      <c r="ELE4" s="103">
        <f t="shared" si="57"/>
        <v>2996.920682393873</v>
      </c>
      <c r="ELF4" s="103">
        <f t="shared" si="57"/>
        <v>3300</v>
      </c>
      <c r="ELG4" s="103">
        <f t="shared" si="57"/>
        <v>2559.1326639606914</v>
      </c>
      <c r="ELH4" s="103">
        <f t="shared" si="57"/>
        <v>3300</v>
      </c>
      <c r="ELI4" s="103">
        <f t="shared" si="57"/>
        <v>3300</v>
      </c>
      <c r="ELJ4" s="103">
        <f t="shared" si="57"/>
        <v>3300</v>
      </c>
      <c r="ELK4" s="103">
        <f t="shared" si="57"/>
        <v>1391.4944914090393</v>
      </c>
      <c r="ELL4" s="103">
        <f t="shared" si="57"/>
        <v>2061.8335520493183</v>
      </c>
      <c r="ELM4" s="103">
        <f t="shared" si="57"/>
        <v>3300</v>
      </c>
      <c r="ELN4" s="103">
        <f t="shared" si="57"/>
        <v>3300</v>
      </c>
      <c r="ELO4" s="103">
        <f t="shared" si="57"/>
        <v>2005.2217169713431</v>
      </c>
      <c r="ELP4" s="103">
        <f t="shared" si="57"/>
        <v>2696.6185491500601</v>
      </c>
      <c r="ELQ4" s="103">
        <f t="shared" si="57"/>
        <v>3143.8673055207983</v>
      </c>
      <c r="ELR4" s="103">
        <f t="shared" si="57"/>
        <v>2955.5681020538959</v>
      </c>
      <c r="ELS4" s="103">
        <f t="shared" si="57"/>
        <v>1405.838190862758</v>
      </c>
      <c r="ELT4" s="103">
        <f t="shared" si="57"/>
        <v>862.7613147373886</v>
      </c>
      <c r="ELU4" s="103">
        <f t="shared" si="57"/>
        <v>3300</v>
      </c>
      <c r="ELV4" s="103">
        <f t="shared" si="57"/>
        <v>366.68294320505356</v>
      </c>
      <c r="ELW4" s="103">
        <f t="shared" si="57"/>
        <v>3300</v>
      </c>
      <c r="ELX4" s="103">
        <f t="shared" si="57"/>
        <v>3300</v>
      </c>
      <c r="ELY4" s="103">
        <f t="shared" si="57"/>
        <v>3300</v>
      </c>
      <c r="ELZ4" s="103">
        <f t="shared" si="57"/>
        <v>3300</v>
      </c>
      <c r="EMA4" s="103">
        <f t="shared" ref="EMA4:EOL4" si="58">MIN(EMA$3,$C$10) *40 + 15 * MAX($C$10-EMA$3,0) - (25*$C$10)</f>
        <v>3300</v>
      </c>
      <c r="EMB4" s="103">
        <f t="shared" si="58"/>
        <v>3300</v>
      </c>
      <c r="EMC4" s="103">
        <f t="shared" si="58"/>
        <v>2599.8748741111485</v>
      </c>
      <c r="EMD4" s="103">
        <f t="shared" si="58"/>
        <v>3300</v>
      </c>
      <c r="EME4" s="103">
        <f t="shared" si="58"/>
        <v>1719.8736533707688</v>
      </c>
      <c r="EMF4" s="103">
        <f t="shared" si="58"/>
        <v>3300</v>
      </c>
      <c r="EMG4" s="103">
        <f t="shared" si="58"/>
        <v>1255.3819391460929</v>
      </c>
      <c r="EMH4" s="103">
        <f t="shared" si="58"/>
        <v>2582.7845088045906</v>
      </c>
      <c r="EMI4" s="103">
        <f t="shared" si="58"/>
        <v>677.97173986022517</v>
      </c>
      <c r="EMJ4" s="103">
        <f t="shared" si="58"/>
        <v>3300</v>
      </c>
      <c r="EMK4" s="103">
        <f t="shared" si="58"/>
        <v>1443.5285500656155</v>
      </c>
      <c r="EML4" s="103">
        <f t="shared" si="58"/>
        <v>3251.7502365184482</v>
      </c>
      <c r="EMM4" s="103">
        <f t="shared" si="58"/>
        <v>3300</v>
      </c>
      <c r="EMN4" s="103">
        <f t="shared" si="58"/>
        <v>2150.1846369823288</v>
      </c>
      <c r="EMO4" s="103">
        <f t="shared" si="58"/>
        <v>718.25617236854123</v>
      </c>
      <c r="EMP4" s="103">
        <f t="shared" si="58"/>
        <v>844.75539414655032</v>
      </c>
      <c r="EMQ4" s="103">
        <f t="shared" si="58"/>
        <v>645.62211981566907</v>
      </c>
      <c r="EMR4" s="103">
        <f t="shared" si="58"/>
        <v>3300</v>
      </c>
      <c r="EMS4" s="103">
        <f t="shared" si="58"/>
        <v>3300</v>
      </c>
      <c r="EMT4" s="103">
        <f t="shared" si="58"/>
        <v>1514.9418622394478</v>
      </c>
      <c r="EMU4" s="103">
        <f t="shared" si="58"/>
        <v>3300</v>
      </c>
      <c r="EMV4" s="103">
        <f t="shared" si="58"/>
        <v>1813.1076998199405</v>
      </c>
      <c r="EMW4" s="103">
        <f t="shared" si="58"/>
        <v>929.2916653950615</v>
      </c>
      <c r="EMX4" s="103">
        <f t="shared" si="58"/>
        <v>3300</v>
      </c>
      <c r="EMY4" s="103">
        <f t="shared" si="58"/>
        <v>1633.2010864589383</v>
      </c>
      <c r="EMZ4" s="103">
        <f t="shared" si="58"/>
        <v>3300</v>
      </c>
      <c r="ENA4" s="103">
        <f t="shared" si="58"/>
        <v>1458.6352122562339</v>
      </c>
      <c r="ENB4" s="103">
        <f t="shared" si="58"/>
        <v>748.01171910763878</v>
      </c>
      <c r="ENC4" s="103">
        <f t="shared" si="58"/>
        <v>3300</v>
      </c>
      <c r="END4" s="103">
        <f t="shared" si="58"/>
        <v>3300</v>
      </c>
      <c r="ENE4" s="103">
        <f t="shared" si="58"/>
        <v>3300</v>
      </c>
      <c r="ENF4" s="103">
        <f t="shared" si="58"/>
        <v>2219.1564683980832</v>
      </c>
      <c r="ENG4" s="103">
        <f t="shared" si="58"/>
        <v>2873.1681264687031</v>
      </c>
      <c r="ENH4" s="103">
        <f t="shared" si="58"/>
        <v>3081.1517685476229</v>
      </c>
      <c r="ENI4" s="103">
        <f t="shared" si="58"/>
        <v>476.24439222388355</v>
      </c>
      <c r="ENJ4" s="103">
        <f t="shared" si="58"/>
        <v>3146.4613788262577</v>
      </c>
      <c r="ENK4" s="103">
        <f t="shared" si="58"/>
        <v>1328.4737693411053</v>
      </c>
      <c r="ENL4" s="103">
        <f t="shared" si="58"/>
        <v>3300</v>
      </c>
      <c r="ENM4" s="103">
        <f t="shared" si="58"/>
        <v>3300</v>
      </c>
      <c r="ENN4" s="103">
        <f t="shared" si="58"/>
        <v>3300</v>
      </c>
      <c r="ENO4" s="103">
        <f t="shared" si="58"/>
        <v>2589.6511734366895</v>
      </c>
      <c r="ENP4" s="103">
        <f t="shared" si="58"/>
        <v>684.53321939756461</v>
      </c>
      <c r="ENQ4" s="103">
        <f t="shared" si="58"/>
        <v>3300</v>
      </c>
      <c r="ENR4" s="103">
        <f t="shared" si="58"/>
        <v>2488.1771294289993</v>
      </c>
      <c r="ENS4" s="103">
        <f t="shared" si="58"/>
        <v>2903.0762657551804</v>
      </c>
      <c r="ENT4" s="103">
        <f t="shared" si="58"/>
        <v>2970.9799493392748</v>
      </c>
      <c r="ENU4" s="103">
        <f t="shared" si="58"/>
        <v>3300</v>
      </c>
      <c r="ENV4" s="103">
        <f t="shared" si="58"/>
        <v>3300</v>
      </c>
      <c r="ENW4" s="103">
        <f t="shared" si="58"/>
        <v>2550.5874813074124</v>
      </c>
      <c r="ENX4" s="103">
        <f t="shared" si="58"/>
        <v>3300</v>
      </c>
      <c r="ENY4" s="103">
        <f t="shared" si="58"/>
        <v>3300</v>
      </c>
      <c r="ENZ4" s="103">
        <f t="shared" si="58"/>
        <v>1263.1641590624713</v>
      </c>
      <c r="EOA4" s="103">
        <f t="shared" si="58"/>
        <v>1398.3611560411391</v>
      </c>
      <c r="EOB4" s="103">
        <f t="shared" si="58"/>
        <v>1715.6010620441302</v>
      </c>
      <c r="EOC4" s="103">
        <f t="shared" si="58"/>
        <v>3300</v>
      </c>
      <c r="EOD4" s="103">
        <f t="shared" si="58"/>
        <v>3300</v>
      </c>
      <c r="EOE4" s="103">
        <f t="shared" si="58"/>
        <v>742.21320230719903</v>
      </c>
      <c r="EOF4" s="103">
        <f t="shared" si="58"/>
        <v>3300</v>
      </c>
      <c r="EOG4" s="103">
        <f t="shared" si="58"/>
        <v>3300</v>
      </c>
      <c r="EOH4" s="103">
        <f t="shared" si="58"/>
        <v>3300</v>
      </c>
      <c r="EOI4" s="103">
        <f t="shared" si="58"/>
        <v>359.20590838343469</v>
      </c>
      <c r="EOJ4" s="103">
        <f t="shared" si="58"/>
        <v>2797.1770378734709</v>
      </c>
      <c r="EOK4" s="103">
        <f t="shared" si="58"/>
        <v>3300</v>
      </c>
      <c r="EOL4" s="103">
        <f t="shared" si="58"/>
        <v>3180.3369243446159</v>
      </c>
      <c r="EOM4" s="103">
        <f t="shared" ref="EOM4:EQX4" si="59">MIN(EOM$3,$C$10) *40 + 15 * MAX($C$10-EOM$3,0) - (25*$C$10)</f>
        <v>2170.7846308786284</v>
      </c>
      <c r="EON4" s="103">
        <f t="shared" si="59"/>
        <v>3300</v>
      </c>
      <c r="EOO4" s="103">
        <f t="shared" si="59"/>
        <v>526.14215521713868</v>
      </c>
      <c r="EOP4" s="103">
        <f t="shared" si="59"/>
        <v>2777.4925992614517</v>
      </c>
      <c r="EOQ4" s="103">
        <f t="shared" si="59"/>
        <v>3300</v>
      </c>
      <c r="EOR4" s="103">
        <f t="shared" si="59"/>
        <v>3300</v>
      </c>
      <c r="EOS4" s="103">
        <f t="shared" si="59"/>
        <v>3300</v>
      </c>
      <c r="EOT4" s="103">
        <f t="shared" si="59"/>
        <v>3300</v>
      </c>
      <c r="EOU4" s="103">
        <f t="shared" si="59"/>
        <v>2787.8688924832913</v>
      </c>
      <c r="EOV4" s="103">
        <f t="shared" si="59"/>
        <v>3300</v>
      </c>
      <c r="EOW4" s="103">
        <f t="shared" si="59"/>
        <v>3300</v>
      </c>
      <c r="EOX4" s="103">
        <f t="shared" si="59"/>
        <v>1964.3269142735062</v>
      </c>
      <c r="EOY4" s="103">
        <f t="shared" si="59"/>
        <v>2304.1505172887355</v>
      </c>
      <c r="EOZ4" s="103">
        <f t="shared" si="59"/>
        <v>3300</v>
      </c>
      <c r="EPA4" s="103">
        <f t="shared" si="59"/>
        <v>2296.3682973723562</v>
      </c>
      <c r="EPB4" s="103">
        <f t="shared" si="59"/>
        <v>854.52131717886914</v>
      </c>
      <c r="EPC4" s="103">
        <f t="shared" si="59"/>
        <v>1541.1877803888055</v>
      </c>
      <c r="EPD4" s="103">
        <f t="shared" si="59"/>
        <v>3300</v>
      </c>
      <c r="EPE4" s="103">
        <f t="shared" si="59"/>
        <v>2739.0392773216954</v>
      </c>
      <c r="EPF4" s="103">
        <f t="shared" si="59"/>
        <v>2111.7313150425725</v>
      </c>
      <c r="EPG4" s="103">
        <f t="shared" si="59"/>
        <v>2915.1310769981992</v>
      </c>
      <c r="EPH4" s="103">
        <f t="shared" si="59"/>
        <v>994.29609057893686</v>
      </c>
      <c r="EPI4" s="103">
        <f t="shared" si="59"/>
        <v>1027.7138584551531</v>
      </c>
      <c r="EPJ4" s="103">
        <f t="shared" si="59"/>
        <v>3300</v>
      </c>
      <c r="EPK4" s="103">
        <f t="shared" si="59"/>
        <v>550.40437025055689</v>
      </c>
      <c r="EPL4" s="103">
        <f t="shared" si="59"/>
        <v>3300</v>
      </c>
      <c r="EPM4" s="103">
        <f t="shared" si="59"/>
        <v>3300</v>
      </c>
      <c r="EPN4" s="103">
        <f t="shared" si="59"/>
        <v>3075.8110293893242</v>
      </c>
      <c r="EPO4" s="103">
        <f t="shared" si="59"/>
        <v>3300</v>
      </c>
      <c r="EPP4" s="103">
        <f t="shared" si="59"/>
        <v>3300</v>
      </c>
      <c r="EPQ4" s="103">
        <f t="shared" si="59"/>
        <v>2153.8468581194484</v>
      </c>
      <c r="EPR4" s="103">
        <f t="shared" si="59"/>
        <v>555.43992431409606</v>
      </c>
      <c r="EPS4" s="103">
        <f t="shared" si="59"/>
        <v>3300</v>
      </c>
      <c r="EPT4" s="103">
        <f t="shared" si="59"/>
        <v>3300</v>
      </c>
      <c r="EPU4" s="103">
        <f t="shared" si="59"/>
        <v>3300</v>
      </c>
      <c r="EPV4" s="103">
        <f t="shared" si="59"/>
        <v>3300</v>
      </c>
      <c r="EPW4" s="103">
        <f t="shared" si="59"/>
        <v>2487.1089815973392</v>
      </c>
      <c r="EPX4" s="103">
        <f t="shared" si="59"/>
        <v>2921.9977416302972</v>
      </c>
      <c r="EPY4" s="103">
        <f t="shared" si="59"/>
        <v>540.79103976561782</v>
      </c>
      <c r="EPZ4" s="103">
        <f t="shared" si="59"/>
        <v>2289.0438550981171</v>
      </c>
      <c r="EQA4" s="103">
        <f t="shared" si="59"/>
        <v>1605.7344279305398</v>
      </c>
      <c r="EQB4" s="103">
        <f t="shared" si="59"/>
        <v>2341.2305063020722</v>
      </c>
      <c r="EQC4" s="103">
        <f t="shared" si="59"/>
        <v>3300</v>
      </c>
      <c r="EQD4" s="103">
        <f t="shared" si="59"/>
        <v>1432.0841090121157</v>
      </c>
      <c r="EQE4" s="103">
        <f t="shared" si="59"/>
        <v>3300</v>
      </c>
      <c r="EQF4" s="103">
        <f t="shared" si="59"/>
        <v>2891.937009796442</v>
      </c>
      <c r="EQG4" s="103">
        <f t="shared" si="59"/>
        <v>2854.8570207831053</v>
      </c>
      <c r="EQH4" s="103">
        <f t="shared" si="59"/>
        <v>1272.930082094791</v>
      </c>
      <c r="EQI4" s="103">
        <f t="shared" si="59"/>
        <v>3300</v>
      </c>
      <c r="EQJ4" s="103">
        <f t="shared" si="59"/>
        <v>3300</v>
      </c>
      <c r="EQK4" s="103">
        <f t="shared" si="59"/>
        <v>1081.4264351329084</v>
      </c>
      <c r="EQL4" s="103">
        <f t="shared" si="59"/>
        <v>3226.8776512955101</v>
      </c>
      <c r="EQM4" s="103">
        <f t="shared" si="59"/>
        <v>2469.7134311960199</v>
      </c>
      <c r="EQN4" s="103">
        <f t="shared" si="59"/>
        <v>3300</v>
      </c>
      <c r="EQO4" s="103">
        <f t="shared" si="59"/>
        <v>3300</v>
      </c>
      <c r="EQP4" s="103">
        <f t="shared" si="59"/>
        <v>351.11850337229498</v>
      </c>
      <c r="EQQ4" s="103">
        <f t="shared" si="59"/>
        <v>3300</v>
      </c>
      <c r="EQR4" s="103">
        <f t="shared" si="59"/>
        <v>2360.1519821771899</v>
      </c>
      <c r="EQS4" s="103">
        <f t="shared" si="59"/>
        <v>2496.5697195348985</v>
      </c>
      <c r="EQT4" s="103">
        <f t="shared" si="59"/>
        <v>3300</v>
      </c>
      <c r="EQU4" s="103">
        <f t="shared" si="59"/>
        <v>3300</v>
      </c>
      <c r="EQV4" s="103">
        <f t="shared" si="59"/>
        <v>3300</v>
      </c>
      <c r="EQW4" s="103">
        <f t="shared" si="59"/>
        <v>3170.2658162175358</v>
      </c>
      <c r="EQX4" s="103">
        <f t="shared" si="59"/>
        <v>600.60731833857244</v>
      </c>
      <c r="EQY4" s="103">
        <f t="shared" ref="EQY4:ETJ4" si="60">MIN(EQY$3,$C$10) *40 + 15 * MAX($C$10-EQY$3,0) - (25*$C$10)</f>
        <v>3300</v>
      </c>
      <c r="EQZ4" s="103">
        <f t="shared" si="60"/>
        <v>3300</v>
      </c>
      <c r="ERA4" s="103">
        <f t="shared" si="60"/>
        <v>1642.509231849117</v>
      </c>
      <c r="ERB4" s="103">
        <f t="shared" si="60"/>
        <v>3300</v>
      </c>
      <c r="ERC4" s="103">
        <f t="shared" si="60"/>
        <v>1539.6618549150062</v>
      </c>
      <c r="ERD4" s="103">
        <f t="shared" si="60"/>
        <v>2791.3785210730312</v>
      </c>
      <c r="ERE4" s="103">
        <f t="shared" si="60"/>
        <v>1804.4099246192818</v>
      </c>
      <c r="ERF4" s="103">
        <f t="shared" si="60"/>
        <v>3300</v>
      </c>
      <c r="ERG4" s="103">
        <f t="shared" si="60"/>
        <v>1407.9744865260782</v>
      </c>
      <c r="ERH4" s="103">
        <f t="shared" si="60"/>
        <v>1188.5464033936587</v>
      </c>
      <c r="ERI4" s="103">
        <f t="shared" si="60"/>
        <v>1365.7063509018208</v>
      </c>
      <c r="ERJ4" s="103">
        <f t="shared" si="60"/>
        <v>799.89318521683344</v>
      </c>
      <c r="ERK4" s="103">
        <f t="shared" si="60"/>
        <v>3300</v>
      </c>
      <c r="ERL4" s="103">
        <f t="shared" si="60"/>
        <v>3300</v>
      </c>
      <c r="ERM4" s="103">
        <f t="shared" si="60"/>
        <v>1294.9034089175084</v>
      </c>
      <c r="ERN4" s="103">
        <f t="shared" si="60"/>
        <v>2860.6555375835451</v>
      </c>
      <c r="ERO4" s="103">
        <f t="shared" si="60"/>
        <v>3300</v>
      </c>
      <c r="ERP4" s="103">
        <f t="shared" si="60"/>
        <v>2929.3221839045382</v>
      </c>
      <c r="ERQ4" s="103">
        <f t="shared" si="60"/>
        <v>2884.6125675222029</v>
      </c>
      <c r="ERR4" s="103">
        <f t="shared" si="60"/>
        <v>3300</v>
      </c>
      <c r="ERS4" s="103">
        <f t="shared" si="60"/>
        <v>3300</v>
      </c>
      <c r="ERT4" s="103">
        <f t="shared" si="60"/>
        <v>3300</v>
      </c>
      <c r="ERU4" s="103">
        <f t="shared" si="60"/>
        <v>2600.6378368480482</v>
      </c>
      <c r="ERV4" s="103">
        <f t="shared" si="60"/>
        <v>3300</v>
      </c>
      <c r="ERW4" s="103">
        <f t="shared" si="60"/>
        <v>3300</v>
      </c>
      <c r="ERX4" s="103">
        <f t="shared" si="60"/>
        <v>3238.0169072542485</v>
      </c>
      <c r="ERY4" s="103">
        <f t="shared" si="60"/>
        <v>2371.5964232306897</v>
      </c>
      <c r="ERZ4" s="103">
        <f t="shared" si="60"/>
        <v>2765.2851954710532</v>
      </c>
      <c r="ESA4" s="103">
        <f t="shared" si="60"/>
        <v>3300</v>
      </c>
      <c r="ESB4" s="103">
        <f t="shared" si="60"/>
        <v>341.81035798211633</v>
      </c>
      <c r="ESC4" s="103">
        <f t="shared" si="60"/>
        <v>472.27698599200448</v>
      </c>
      <c r="ESD4" s="103">
        <f t="shared" si="60"/>
        <v>2228.3120212408821</v>
      </c>
      <c r="ESE4" s="103">
        <f t="shared" si="60"/>
        <v>3300</v>
      </c>
      <c r="ESF4" s="103">
        <f t="shared" si="60"/>
        <v>2338.1786553544725</v>
      </c>
      <c r="ESG4" s="103">
        <f t="shared" si="60"/>
        <v>660.88137455366632</v>
      </c>
      <c r="ESH4" s="103">
        <f t="shared" si="60"/>
        <v>3300</v>
      </c>
      <c r="ESI4" s="103">
        <f t="shared" si="60"/>
        <v>2128.0587176122317</v>
      </c>
      <c r="ESJ4" s="103">
        <f t="shared" si="60"/>
        <v>3300</v>
      </c>
      <c r="ESK4" s="103">
        <f t="shared" si="60"/>
        <v>3300</v>
      </c>
      <c r="ESL4" s="103">
        <f t="shared" si="60"/>
        <v>1044.9568163090917</v>
      </c>
      <c r="ESM4" s="103">
        <f t="shared" si="60"/>
        <v>1590.0173955504015</v>
      </c>
      <c r="ESN4" s="103">
        <f t="shared" si="60"/>
        <v>3163.7043366801972</v>
      </c>
      <c r="ESO4" s="103">
        <f t="shared" si="60"/>
        <v>1079.5953245643486</v>
      </c>
      <c r="ESP4" s="103">
        <f t="shared" si="60"/>
        <v>3300</v>
      </c>
      <c r="ESQ4" s="103">
        <f t="shared" si="60"/>
        <v>3300</v>
      </c>
      <c r="ESR4" s="103">
        <f t="shared" si="60"/>
        <v>1014.5908993804733</v>
      </c>
      <c r="ESS4" s="103">
        <f t="shared" si="60"/>
        <v>3300</v>
      </c>
      <c r="EST4" s="103">
        <f t="shared" si="60"/>
        <v>857.87835322122919</v>
      </c>
      <c r="ESU4" s="103">
        <f t="shared" si="60"/>
        <v>843.38206122013071</v>
      </c>
      <c r="ESV4" s="103">
        <f t="shared" si="60"/>
        <v>2706.5370647297586</v>
      </c>
      <c r="ESW4" s="103">
        <f t="shared" si="60"/>
        <v>405.13626514481075</v>
      </c>
      <c r="ESX4" s="103">
        <f t="shared" si="60"/>
        <v>3300</v>
      </c>
      <c r="ESY4" s="103">
        <f t="shared" si="60"/>
        <v>3300</v>
      </c>
      <c r="ESZ4" s="103">
        <f t="shared" si="60"/>
        <v>2082.7387310403765</v>
      </c>
      <c r="ETA4" s="103">
        <f t="shared" si="60"/>
        <v>1408.8900418103576</v>
      </c>
      <c r="ETB4" s="103">
        <f t="shared" si="60"/>
        <v>3300</v>
      </c>
      <c r="ETC4" s="103">
        <f t="shared" si="60"/>
        <v>2815.3355510116889</v>
      </c>
      <c r="ETD4" s="103">
        <f t="shared" si="60"/>
        <v>3300</v>
      </c>
      <c r="ETE4" s="103">
        <f t="shared" si="60"/>
        <v>2947.4806970427562</v>
      </c>
      <c r="ETF4" s="103">
        <f t="shared" si="60"/>
        <v>2934.6629230628369</v>
      </c>
      <c r="ETG4" s="103">
        <f t="shared" si="60"/>
        <v>1980.0439466536454</v>
      </c>
      <c r="ETH4" s="103">
        <f t="shared" si="60"/>
        <v>1561.0248115482027</v>
      </c>
      <c r="ETI4" s="103">
        <f t="shared" si="60"/>
        <v>3300</v>
      </c>
      <c r="ETJ4" s="103">
        <f t="shared" si="60"/>
        <v>2006.9002349925231</v>
      </c>
      <c r="ETK4" s="103">
        <f t="shared" ref="ETK4:EVV4" si="61">MIN(ETK$3,$C$10) *40 + 15 * MAX($C$10-ETK$3,0) - (25*$C$10)</f>
        <v>3300</v>
      </c>
      <c r="ETL4" s="103">
        <f t="shared" si="61"/>
        <v>3300</v>
      </c>
      <c r="ETM4" s="103">
        <f t="shared" si="61"/>
        <v>2755.8244575334938</v>
      </c>
      <c r="ETN4" s="103">
        <f t="shared" si="61"/>
        <v>3300</v>
      </c>
      <c r="ETO4" s="103">
        <f t="shared" si="61"/>
        <v>3300</v>
      </c>
      <c r="ETP4" s="103">
        <f t="shared" si="61"/>
        <v>803.555406353953</v>
      </c>
      <c r="ETQ4" s="103">
        <f t="shared" si="61"/>
        <v>2509.5400860621967</v>
      </c>
      <c r="ETR4" s="103">
        <f t="shared" si="61"/>
        <v>1962.6483962523262</v>
      </c>
      <c r="ETS4" s="103">
        <f t="shared" si="61"/>
        <v>3300</v>
      </c>
      <c r="ETT4" s="103">
        <f t="shared" si="61"/>
        <v>3300</v>
      </c>
      <c r="ETU4" s="103">
        <f t="shared" si="61"/>
        <v>3300</v>
      </c>
      <c r="ETV4" s="103">
        <f t="shared" si="61"/>
        <v>3300</v>
      </c>
      <c r="ETW4" s="103">
        <f t="shared" si="61"/>
        <v>814.84725486007301</v>
      </c>
      <c r="ETX4" s="103">
        <f t="shared" si="61"/>
        <v>3300</v>
      </c>
      <c r="ETY4" s="103">
        <f t="shared" si="61"/>
        <v>614.34064760277124</v>
      </c>
      <c r="ETZ4" s="103">
        <f t="shared" si="61"/>
        <v>3161.568041016877</v>
      </c>
      <c r="EUA4" s="103">
        <f t="shared" si="61"/>
        <v>3149.665822321238</v>
      </c>
      <c r="EUB4" s="103">
        <f t="shared" si="61"/>
        <v>2901.7029328287608</v>
      </c>
      <c r="EUC4" s="103">
        <f t="shared" si="61"/>
        <v>3300</v>
      </c>
      <c r="EUD4" s="103">
        <f t="shared" si="61"/>
        <v>2178.7194433423874</v>
      </c>
      <c r="EUE4" s="103">
        <f t="shared" si="61"/>
        <v>3300</v>
      </c>
      <c r="EUF4" s="103">
        <f t="shared" si="61"/>
        <v>2892.2421948912015</v>
      </c>
      <c r="EUG4" s="103">
        <f t="shared" si="61"/>
        <v>3300</v>
      </c>
      <c r="EUH4" s="103">
        <f t="shared" si="61"/>
        <v>3300</v>
      </c>
      <c r="EUI4" s="103">
        <f t="shared" si="61"/>
        <v>3300</v>
      </c>
      <c r="EUJ4" s="103">
        <f t="shared" si="61"/>
        <v>1037.4797814874728</v>
      </c>
      <c r="EUK4" s="103">
        <f t="shared" si="61"/>
        <v>1207.7730643635368</v>
      </c>
      <c r="EUL4" s="103">
        <f t="shared" si="61"/>
        <v>334.02813806573704</v>
      </c>
      <c r="EUM4" s="103">
        <f t="shared" si="61"/>
        <v>2069.3105868709372</v>
      </c>
      <c r="EUN4" s="103">
        <f t="shared" si="61"/>
        <v>2946.5651417584759</v>
      </c>
      <c r="EUO4" s="103">
        <f t="shared" si="61"/>
        <v>3300</v>
      </c>
      <c r="EUP4" s="103">
        <f t="shared" si="61"/>
        <v>3300</v>
      </c>
      <c r="EUQ4" s="103">
        <f t="shared" si="61"/>
        <v>2858.0614642780856</v>
      </c>
      <c r="EUR4" s="103">
        <f t="shared" si="61"/>
        <v>3300</v>
      </c>
      <c r="EUS4" s="103">
        <f t="shared" si="61"/>
        <v>2606.2837611011073</v>
      </c>
      <c r="EUT4" s="103">
        <f t="shared" si="61"/>
        <v>1874.144718771935</v>
      </c>
      <c r="EUU4" s="103">
        <f t="shared" si="61"/>
        <v>2761.0126041444128</v>
      </c>
      <c r="EUV4" s="103">
        <f t="shared" si="61"/>
        <v>2376.6319772942288</v>
      </c>
      <c r="EUW4" s="103">
        <f t="shared" si="61"/>
        <v>3300</v>
      </c>
      <c r="EUX4" s="103">
        <f t="shared" si="61"/>
        <v>2040.0128177739807</v>
      </c>
      <c r="EUY4" s="103">
        <f t="shared" si="61"/>
        <v>833.61613818781098</v>
      </c>
      <c r="EUZ4" s="103">
        <f t="shared" si="61"/>
        <v>3278.7591174047066</v>
      </c>
      <c r="EVA4" s="103">
        <f t="shared" si="61"/>
        <v>3300</v>
      </c>
      <c r="EVB4" s="103">
        <f t="shared" si="61"/>
        <v>3300</v>
      </c>
      <c r="EVC4" s="103">
        <f t="shared" si="61"/>
        <v>2276.6838587603379</v>
      </c>
      <c r="EVD4" s="103">
        <f t="shared" si="61"/>
        <v>2622.6111636707665</v>
      </c>
      <c r="EVE4" s="103">
        <f t="shared" si="61"/>
        <v>2843.8703573717466</v>
      </c>
      <c r="EVF4" s="103">
        <f t="shared" si="61"/>
        <v>324.56740012817772</v>
      </c>
      <c r="EVG4" s="103">
        <f t="shared" si="61"/>
        <v>3300</v>
      </c>
      <c r="EVH4" s="103">
        <f t="shared" si="61"/>
        <v>991.54942472609673</v>
      </c>
      <c r="EVI4" s="103">
        <f t="shared" si="61"/>
        <v>3033.6954863124502</v>
      </c>
      <c r="EVJ4" s="103">
        <f t="shared" si="61"/>
        <v>3300</v>
      </c>
      <c r="EVK4" s="103">
        <f t="shared" si="61"/>
        <v>3300</v>
      </c>
      <c r="EVL4" s="103">
        <f t="shared" si="61"/>
        <v>2122.2602008117919</v>
      </c>
      <c r="EVM4" s="103">
        <f t="shared" si="61"/>
        <v>3092.7488021485042</v>
      </c>
      <c r="EVN4" s="103">
        <f t="shared" si="61"/>
        <v>1556.5996276741835</v>
      </c>
      <c r="EVO4" s="103">
        <f t="shared" si="61"/>
        <v>883.81908627582561</v>
      </c>
      <c r="EVP4" s="103">
        <f t="shared" si="61"/>
        <v>3300</v>
      </c>
      <c r="EVQ4" s="103">
        <f t="shared" si="61"/>
        <v>2417.374187444685</v>
      </c>
      <c r="EVR4" s="103">
        <f t="shared" si="61"/>
        <v>418.56440931424913</v>
      </c>
      <c r="EVS4" s="103">
        <f t="shared" si="61"/>
        <v>3300</v>
      </c>
      <c r="EVT4" s="103">
        <f t="shared" si="61"/>
        <v>1096.2279122287673</v>
      </c>
      <c r="EVU4" s="103">
        <f t="shared" si="61"/>
        <v>2937.1044038209166</v>
      </c>
      <c r="EVV4" s="103">
        <f t="shared" si="61"/>
        <v>572.83547471541533</v>
      </c>
      <c r="EVW4" s="103">
        <f t="shared" ref="EVW4:EYH4" si="62">MIN(EVW$3,$C$10) *40 + 15 * MAX($C$10-EVW$3,0) - (25*$C$10)</f>
        <v>1644.6455275124372</v>
      </c>
      <c r="EVX4" s="103">
        <f t="shared" si="62"/>
        <v>3300</v>
      </c>
      <c r="EVY4" s="103">
        <f t="shared" si="62"/>
        <v>3172.5547044282357</v>
      </c>
      <c r="EVZ4" s="103">
        <f t="shared" si="62"/>
        <v>2280.0408948026979</v>
      </c>
      <c r="EWA4" s="103">
        <f t="shared" si="62"/>
        <v>1557.972960600604</v>
      </c>
      <c r="EWB4" s="103">
        <f t="shared" si="62"/>
        <v>1957.9180272835465</v>
      </c>
      <c r="EWC4" s="103">
        <f t="shared" si="62"/>
        <v>3300</v>
      </c>
      <c r="EWD4" s="103">
        <f t="shared" si="62"/>
        <v>3197.1221045564125</v>
      </c>
      <c r="EWE4" s="103">
        <f t="shared" si="62"/>
        <v>3300</v>
      </c>
      <c r="EWF4" s="103">
        <f t="shared" si="62"/>
        <v>2075.4142887661365</v>
      </c>
      <c r="EWG4" s="103">
        <f t="shared" si="62"/>
        <v>1944.1846980193486</v>
      </c>
      <c r="EWH4" s="103">
        <f t="shared" si="62"/>
        <v>910.52278206732444</v>
      </c>
      <c r="EWI4" s="103">
        <f t="shared" si="62"/>
        <v>3300</v>
      </c>
      <c r="EWJ4" s="103">
        <f t="shared" si="62"/>
        <v>349.2873928037352</v>
      </c>
      <c r="EWK4" s="103">
        <f t="shared" si="62"/>
        <v>655.23545030060814</v>
      </c>
      <c r="EWL4" s="103">
        <f t="shared" si="62"/>
        <v>556.3554795983755</v>
      </c>
      <c r="EWM4" s="103">
        <f t="shared" si="62"/>
        <v>3300</v>
      </c>
      <c r="EWN4" s="103">
        <f t="shared" si="62"/>
        <v>3300</v>
      </c>
      <c r="EWO4" s="103">
        <f t="shared" si="62"/>
        <v>3300</v>
      </c>
      <c r="EWP4" s="103">
        <f t="shared" si="62"/>
        <v>3300</v>
      </c>
      <c r="EWQ4" s="103">
        <f t="shared" si="62"/>
        <v>3300</v>
      </c>
      <c r="EWR4" s="103">
        <f t="shared" si="62"/>
        <v>1800.2899258400221</v>
      </c>
      <c r="EWS4" s="103">
        <f t="shared" si="62"/>
        <v>521.56437879573969</v>
      </c>
      <c r="EWT4" s="103">
        <f t="shared" si="62"/>
        <v>3300</v>
      </c>
      <c r="EWU4" s="103">
        <f t="shared" si="62"/>
        <v>1807.4617755668814</v>
      </c>
      <c r="EWV4" s="103">
        <f t="shared" si="62"/>
        <v>3300</v>
      </c>
      <c r="EWW4" s="103">
        <f t="shared" si="62"/>
        <v>3300</v>
      </c>
      <c r="EWX4" s="103">
        <f t="shared" si="62"/>
        <v>3300</v>
      </c>
      <c r="EWY4" s="103">
        <f t="shared" si="62"/>
        <v>3300</v>
      </c>
      <c r="EWZ4" s="103">
        <f t="shared" si="62"/>
        <v>3300</v>
      </c>
      <c r="EXA4" s="103">
        <f t="shared" si="62"/>
        <v>2132.4839014862519</v>
      </c>
      <c r="EXB4" s="103">
        <f t="shared" si="62"/>
        <v>778.68282113101577</v>
      </c>
      <c r="EXC4" s="103">
        <f t="shared" si="62"/>
        <v>2729.7311319315158</v>
      </c>
      <c r="EXD4" s="103">
        <f t="shared" si="62"/>
        <v>3300</v>
      </c>
      <c r="EXE4" s="103">
        <f t="shared" si="62"/>
        <v>695.97766045106346</v>
      </c>
      <c r="EXF4" s="103">
        <f t="shared" si="62"/>
        <v>2409.8971526230653</v>
      </c>
      <c r="EXG4" s="103">
        <f t="shared" si="62"/>
        <v>3300</v>
      </c>
      <c r="EXH4" s="103">
        <f t="shared" si="62"/>
        <v>3300</v>
      </c>
      <c r="EXI4" s="103">
        <f t="shared" si="62"/>
        <v>3300</v>
      </c>
      <c r="EXJ4" s="103">
        <f t="shared" si="62"/>
        <v>3300</v>
      </c>
      <c r="EXK4" s="103">
        <f t="shared" si="62"/>
        <v>3300</v>
      </c>
      <c r="EXL4" s="103">
        <f t="shared" si="62"/>
        <v>313.27555162205863</v>
      </c>
      <c r="EXM4" s="103">
        <f t="shared" si="62"/>
        <v>3300</v>
      </c>
      <c r="EXN4" s="103">
        <f t="shared" si="62"/>
        <v>3300</v>
      </c>
      <c r="EXO4" s="103">
        <f t="shared" si="62"/>
        <v>3300</v>
      </c>
      <c r="EXP4" s="103">
        <f t="shared" si="62"/>
        <v>498.82808923612174</v>
      </c>
      <c r="EXQ4" s="103">
        <f t="shared" si="62"/>
        <v>3300</v>
      </c>
      <c r="EXR4" s="103">
        <f t="shared" si="62"/>
        <v>3300</v>
      </c>
      <c r="EXS4" s="103">
        <f t="shared" si="62"/>
        <v>1959.4439527573468</v>
      </c>
      <c r="EXT4" s="103">
        <f t="shared" si="62"/>
        <v>3300</v>
      </c>
      <c r="EXU4" s="103">
        <f t="shared" si="62"/>
        <v>2648.8570818201242</v>
      </c>
      <c r="EXV4" s="103">
        <f t="shared" si="62"/>
        <v>3300</v>
      </c>
      <c r="EXW4" s="103">
        <f t="shared" si="62"/>
        <v>3300</v>
      </c>
      <c r="EXX4" s="103">
        <f t="shared" si="62"/>
        <v>360.12146366771412</v>
      </c>
      <c r="EXY4" s="103">
        <f t="shared" si="62"/>
        <v>3300</v>
      </c>
      <c r="EXZ4" s="103">
        <f t="shared" si="62"/>
        <v>3300</v>
      </c>
      <c r="EYA4" s="103">
        <f t="shared" si="62"/>
        <v>3028.6599322489092</v>
      </c>
      <c r="EYB4" s="103">
        <f t="shared" si="62"/>
        <v>2771.2363048188727</v>
      </c>
      <c r="EYC4" s="103">
        <f t="shared" si="62"/>
        <v>1150.5508590960417</v>
      </c>
      <c r="EYD4" s="103">
        <f t="shared" si="62"/>
        <v>1245.6160161137741</v>
      </c>
      <c r="EYE4" s="103">
        <f t="shared" si="62"/>
        <v>3300</v>
      </c>
      <c r="EYF4" s="103">
        <f t="shared" si="62"/>
        <v>1111.1819818720051</v>
      </c>
      <c r="EYG4" s="103">
        <f t="shared" si="62"/>
        <v>3300</v>
      </c>
      <c r="EYH4" s="103">
        <f t="shared" si="62"/>
        <v>1972.5669118320266</v>
      </c>
      <c r="EYI4" s="103">
        <f t="shared" ref="EYI4:FAT4" si="63">MIN(EYI$3,$C$10) *40 + 15 * MAX($C$10-EYI$3,0) - (25*$C$10)</f>
        <v>782.65022736289575</v>
      </c>
      <c r="EYJ4" s="103">
        <f t="shared" si="63"/>
        <v>734.27838984343998</v>
      </c>
      <c r="EYK4" s="103">
        <f t="shared" si="63"/>
        <v>3300</v>
      </c>
      <c r="EYL4" s="103">
        <f t="shared" si="63"/>
        <v>3300</v>
      </c>
      <c r="EYM4" s="103">
        <f t="shared" si="63"/>
        <v>3300</v>
      </c>
      <c r="EYN4" s="103">
        <f t="shared" si="63"/>
        <v>2475.2067629017001</v>
      </c>
      <c r="EYO4" s="103">
        <f t="shared" si="63"/>
        <v>3300</v>
      </c>
      <c r="EYP4" s="103">
        <f t="shared" si="63"/>
        <v>3300</v>
      </c>
      <c r="EYQ4" s="103">
        <f t="shared" si="63"/>
        <v>3300</v>
      </c>
      <c r="EYR4" s="103">
        <f t="shared" si="63"/>
        <v>586.11102633747305</v>
      </c>
      <c r="EYS4" s="103">
        <f t="shared" si="63"/>
        <v>3300</v>
      </c>
      <c r="EYT4" s="103">
        <f t="shared" si="63"/>
        <v>3300</v>
      </c>
      <c r="EYU4" s="103">
        <f t="shared" si="63"/>
        <v>3300</v>
      </c>
      <c r="EYV4" s="103">
        <f t="shared" si="63"/>
        <v>3184.7621082186361</v>
      </c>
      <c r="EYW4" s="103">
        <f t="shared" si="63"/>
        <v>3300</v>
      </c>
      <c r="EYX4" s="103">
        <f t="shared" si="63"/>
        <v>1343.8856166264832</v>
      </c>
      <c r="EYY4" s="103">
        <f t="shared" si="63"/>
        <v>1038.2427442243734</v>
      </c>
      <c r="EYZ4" s="103">
        <f t="shared" si="63"/>
        <v>991.54942472609673</v>
      </c>
      <c r="EZA4" s="103">
        <f t="shared" si="63"/>
        <v>2457.3534348582416</v>
      </c>
      <c r="EZB4" s="103">
        <f t="shared" si="63"/>
        <v>1277.8130436109504</v>
      </c>
      <c r="EZC4" s="103">
        <f t="shared" si="63"/>
        <v>1078.6797692800683</v>
      </c>
      <c r="EZD4" s="103">
        <f t="shared" si="63"/>
        <v>2641.8378246406455</v>
      </c>
      <c r="EZE4" s="103">
        <f t="shared" si="63"/>
        <v>3295.3917050691252</v>
      </c>
      <c r="EZF4" s="103">
        <f t="shared" si="63"/>
        <v>3086.7976928006847</v>
      </c>
      <c r="EZG4" s="103">
        <f t="shared" si="63"/>
        <v>2615.1341288491467</v>
      </c>
      <c r="EZH4" s="103">
        <f t="shared" si="63"/>
        <v>2349.0127262184506</v>
      </c>
      <c r="EZI4" s="103">
        <f t="shared" si="63"/>
        <v>610.06805627613176</v>
      </c>
      <c r="EZJ4" s="103">
        <f t="shared" si="63"/>
        <v>3300</v>
      </c>
      <c r="EZK4" s="103">
        <f t="shared" si="63"/>
        <v>2684.4111453596615</v>
      </c>
      <c r="EZL4" s="103">
        <f t="shared" si="63"/>
        <v>3203.5309915463713</v>
      </c>
      <c r="EZM4" s="103">
        <f t="shared" si="63"/>
        <v>3300</v>
      </c>
      <c r="EZN4" s="103">
        <f t="shared" si="63"/>
        <v>3300</v>
      </c>
      <c r="EZO4" s="103">
        <f t="shared" si="63"/>
        <v>2504.0467543565173</v>
      </c>
      <c r="EZP4" s="103">
        <f t="shared" si="63"/>
        <v>1888.335825678274</v>
      </c>
      <c r="EZQ4" s="103">
        <f t="shared" si="63"/>
        <v>2986.6969817194131</v>
      </c>
      <c r="EZR4" s="103">
        <f t="shared" si="63"/>
        <v>2725.611133152257</v>
      </c>
      <c r="EZS4" s="103">
        <f t="shared" si="63"/>
        <v>3300</v>
      </c>
      <c r="EZT4" s="103">
        <f t="shared" si="63"/>
        <v>3091.222876674703</v>
      </c>
      <c r="EZU4" s="103">
        <f t="shared" si="63"/>
        <v>1657.1581163975952</v>
      </c>
      <c r="EZV4" s="103">
        <f t="shared" si="63"/>
        <v>2192.605365153966</v>
      </c>
      <c r="EZW4" s="103">
        <f t="shared" si="63"/>
        <v>2762.3859370708324</v>
      </c>
      <c r="EZX4" s="103">
        <f t="shared" si="63"/>
        <v>3300</v>
      </c>
      <c r="EZY4" s="103">
        <f t="shared" si="63"/>
        <v>2362.5934629352696</v>
      </c>
      <c r="EZZ4" s="103">
        <f t="shared" si="63"/>
        <v>3300</v>
      </c>
      <c r="FAA4" s="103">
        <f t="shared" si="63"/>
        <v>3300</v>
      </c>
      <c r="FAB4" s="103">
        <f t="shared" si="63"/>
        <v>3300</v>
      </c>
      <c r="FAC4" s="103">
        <f t="shared" si="63"/>
        <v>2768.9474166081727</v>
      </c>
      <c r="FAD4" s="103">
        <f t="shared" si="63"/>
        <v>1599.3255409405801</v>
      </c>
      <c r="FAE4" s="103">
        <f t="shared" si="63"/>
        <v>3300</v>
      </c>
      <c r="FAF4" s="103">
        <f t="shared" si="63"/>
        <v>3300</v>
      </c>
      <c r="FAG4" s="103">
        <f t="shared" si="63"/>
        <v>431.99255348368843</v>
      </c>
      <c r="FAH4" s="103">
        <f t="shared" si="63"/>
        <v>3261.6687520981468</v>
      </c>
      <c r="FAI4" s="103">
        <f t="shared" si="63"/>
        <v>3300</v>
      </c>
      <c r="FAJ4" s="103">
        <f t="shared" si="63"/>
        <v>3300</v>
      </c>
      <c r="FAK4" s="103">
        <f t="shared" si="63"/>
        <v>2880.9503463850833</v>
      </c>
      <c r="FAL4" s="103">
        <f t="shared" si="63"/>
        <v>3300</v>
      </c>
      <c r="FAM4" s="103">
        <f t="shared" si="63"/>
        <v>665.61174352244598</v>
      </c>
      <c r="FAN4" s="103">
        <f t="shared" si="63"/>
        <v>3300</v>
      </c>
      <c r="FAO4" s="103">
        <f t="shared" si="63"/>
        <v>1891.0824915311141</v>
      </c>
      <c r="FAP4" s="103">
        <f t="shared" si="63"/>
        <v>2183.6024048585468</v>
      </c>
      <c r="FAQ4" s="103">
        <f t="shared" si="63"/>
        <v>3300</v>
      </c>
      <c r="FAR4" s="103">
        <f t="shared" si="63"/>
        <v>2514.1178624835957</v>
      </c>
      <c r="FAS4" s="103">
        <f t="shared" si="63"/>
        <v>2102.8809472945341</v>
      </c>
      <c r="FAT4" s="103">
        <f t="shared" si="63"/>
        <v>3300</v>
      </c>
      <c r="FAU4" s="103">
        <f t="shared" ref="FAU4:FDF4" si="64">MIN(FAU$3,$C$10) *40 + 15 * MAX($C$10-FAU$3,0) - (25*$C$10)</f>
        <v>1625.1136814477977</v>
      </c>
      <c r="FAV4" s="103">
        <f t="shared" si="64"/>
        <v>3300</v>
      </c>
      <c r="FAW4" s="103">
        <f t="shared" si="64"/>
        <v>1642.9670094912572</v>
      </c>
      <c r="FAX4" s="103">
        <f t="shared" si="64"/>
        <v>3300</v>
      </c>
      <c r="FAY4" s="103">
        <f t="shared" si="64"/>
        <v>1852.9343546861173</v>
      </c>
      <c r="FAZ4" s="103">
        <f t="shared" si="64"/>
        <v>1075.9331034272291</v>
      </c>
      <c r="FBA4" s="103">
        <f t="shared" si="64"/>
        <v>3300</v>
      </c>
      <c r="FBB4" s="103">
        <f t="shared" si="64"/>
        <v>3300</v>
      </c>
      <c r="FBC4" s="103">
        <f t="shared" si="64"/>
        <v>3300</v>
      </c>
      <c r="FBD4" s="103">
        <f t="shared" si="64"/>
        <v>2144.5387127292697</v>
      </c>
      <c r="FBE4" s="103">
        <f t="shared" si="64"/>
        <v>3300</v>
      </c>
      <c r="FBF4" s="103">
        <f t="shared" si="64"/>
        <v>2724.2378002258374</v>
      </c>
      <c r="FBG4" s="103">
        <f t="shared" si="64"/>
        <v>3300</v>
      </c>
      <c r="FBH4" s="103">
        <f t="shared" si="64"/>
        <v>3300</v>
      </c>
      <c r="FBI4" s="103">
        <f t="shared" si="64"/>
        <v>2002.3224585711232</v>
      </c>
      <c r="FBJ4" s="103">
        <f t="shared" si="64"/>
        <v>3300</v>
      </c>
      <c r="FBK4" s="103">
        <f t="shared" si="64"/>
        <v>3300</v>
      </c>
      <c r="FBL4" s="103">
        <f t="shared" si="64"/>
        <v>3300</v>
      </c>
      <c r="FBM4" s="103">
        <f t="shared" si="64"/>
        <v>1799.0691854609822</v>
      </c>
      <c r="FBN4" s="103">
        <f t="shared" si="64"/>
        <v>3300</v>
      </c>
      <c r="FBO4" s="103">
        <f t="shared" si="64"/>
        <v>2087.6216925565359</v>
      </c>
      <c r="FBP4" s="103">
        <f t="shared" si="64"/>
        <v>3300</v>
      </c>
      <c r="FBQ4" s="103">
        <f t="shared" si="64"/>
        <v>395.06515701773151</v>
      </c>
      <c r="FBR4" s="103">
        <f t="shared" si="64"/>
        <v>3300</v>
      </c>
      <c r="FBS4" s="103">
        <f t="shared" si="64"/>
        <v>3300</v>
      </c>
      <c r="FBT4" s="103">
        <f t="shared" si="64"/>
        <v>2364.7297585985889</v>
      </c>
      <c r="FBU4" s="103">
        <f t="shared" si="64"/>
        <v>1664.4825586718352</v>
      </c>
      <c r="FBV4" s="103">
        <f t="shared" si="64"/>
        <v>2992.6480910672326</v>
      </c>
      <c r="FBW4" s="103">
        <f t="shared" si="64"/>
        <v>3300</v>
      </c>
      <c r="FBX4" s="103">
        <f t="shared" si="64"/>
        <v>2672.2037415692621</v>
      </c>
      <c r="FBY4" s="103">
        <f t="shared" si="64"/>
        <v>1492.2055726798308</v>
      </c>
      <c r="FBZ4" s="103">
        <f t="shared" si="64"/>
        <v>3261.3635670033873</v>
      </c>
      <c r="FCA4" s="103">
        <f t="shared" si="64"/>
        <v>3300</v>
      </c>
      <c r="FCB4" s="103">
        <f t="shared" si="64"/>
        <v>3300</v>
      </c>
      <c r="FCC4" s="103">
        <f t="shared" si="64"/>
        <v>3300</v>
      </c>
      <c r="FCD4" s="103">
        <f t="shared" si="64"/>
        <v>1151.3138218329414</v>
      </c>
      <c r="FCE4" s="103">
        <f t="shared" si="64"/>
        <v>3209.4821008941926</v>
      </c>
      <c r="FCF4" s="103">
        <f t="shared" si="64"/>
        <v>2285.2290414136178</v>
      </c>
      <c r="FCG4" s="103">
        <f t="shared" si="64"/>
        <v>2391.280861842708</v>
      </c>
      <c r="FCH4" s="103">
        <f t="shared" si="64"/>
        <v>3300</v>
      </c>
      <c r="FCI4" s="103">
        <f t="shared" si="64"/>
        <v>3300</v>
      </c>
      <c r="FCJ4" s="103">
        <f t="shared" si="64"/>
        <v>3149.2080446790969</v>
      </c>
      <c r="FCK4" s="103">
        <f t="shared" si="64"/>
        <v>335.09628589739714</v>
      </c>
      <c r="FCL4" s="103">
        <f t="shared" si="64"/>
        <v>2854.8570207831053</v>
      </c>
      <c r="FCM4" s="103">
        <f t="shared" si="64"/>
        <v>931.27536851100194</v>
      </c>
      <c r="FCN4" s="103">
        <f t="shared" si="64"/>
        <v>3300</v>
      </c>
      <c r="FCO4" s="103">
        <f t="shared" si="64"/>
        <v>3300</v>
      </c>
      <c r="FCP4" s="103">
        <f t="shared" si="64"/>
        <v>1004.9775688955351</v>
      </c>
      <c r="FCQ4" s="103">
        <f t="shared" si="64"/>
        <v>3300</v>
      </c>
      <c r="FCR4" s="103">
        <f t="shared" si="64"/>
        <v>1209.4515823847159</v>
      </c>
      <c r="FCS4" s="103">
        <f t="shared" si="64"/>
        <v>3300</v>
      </c>
      <c r="FCT4" s="103">
        <f t="shared" si="64"/>
        <v>2340.772728659932</v>
      </c>
      <c r="FCU4" s="103">
        <f t="shared" si="64"/>
        <v>3300</v>
      </c>
      <c r="FCV4" s="103">
        <f t="shared" si="64"/>
        <v>1313.3671071504868</v>
      </c>
      <c r="FCW4" s="103">
        <f t="shared" si="64"/>
        <v>3300</v>
      </c>
      <c r="FCX4" s="103">
        <f t="shared" si="64"/>
        <v>2769.4051942503138</v>
      </c>
      <c r="FCY4" s="103">
        <f t="shared" si="64"/>
        <v>2710.6570635090175</v>
      </c>
      <c r="FCZ4" s="103">
        <f t="shared" si="64"/>
        <v>1428.2692953276164</v>
      </c>
      <c r="FDA4" s="103">
        <f t="shared" si="64"/>
        <v>3300</v>
      </c>
      <c r="FDB4" s="103">
        <f t="shared" si="64"/>
        <v>2499.9267555772576</v>
      </c>
      <c r="FDC4" s="103">
        <f t="shared" si="64"/>
        <v>2794.4303720206299</v>
      </c>
      <c r="FDD4" s="103">
        <f t="shared" si="64"/>
        <v>3300</v>
      </c>
      <c r="FDE4" s="103">
        <f t="shared" si="64"/>
        <v>3300</v>
      </c>
      <c r="FDF4" s="103">
        <f t="shared" si="64"/>
        <v>3300</v>
      </c>
      <c r="FDG4" s="103">
        <f t="shared" ref="FDG4:FFR4" si="65">MIN(FDG$3,$C$10) *40 + 15 * MAX($C$10-FDG$3,0) - (25*$C$10)</f>
        <v>2150.3372295297095</v>
      </c>
      <c r="FDH4" s="103">
        <f t="shared" si="65"/>
        <v>3133.1858272041991</v>
      </c>
      <c r="FDI4" s="103">
        <f t="shared" si="65"/>
        <v>809.9642933439136</v>
      </c>
      <c r="FDJ4" s="103">
        <f t="shared" si="65"/>
        <v>3254.8020874660488</v>
      </c>
      <c r="FDK4" s="103">
        <f t="shared" si="65"/>
        <v>3300</v>
      </c>
      <c r="FDL4" s="103">
        <f t="shared" si="65"/>
        <v>3300</v>
      </c>
      <c r="FDM4" s="103">
        <f t="shared" si="65"/>
        <v>3300</v>
      </c>
      <c r="FDN4" s="103">
        <f t="shared" si="65"/>
        <v>3300</v>
      </c>
      <c r="FDO4" s="103">
        <f t="shared" si="65"/>
        <v>1096.8382824182863</v>
      </c>
      <c r="FDP4" s="103">
        <f t="shared" si="65"/>
        <v>627.31101413006945</v>
      </c>
      <c r="FDQ4" s="103">
        <f t="shared" si="65"/>
        <v>3300</v>
      </c>
      <c r="FDR4" s="103">
        <f t="shared" si="65"/>
        <v>563.67992187261552</v>
      </c>
      <c r="FDS4" s="103">
        <f t="shared" si="65"/>
        <v>438.55403302102786</v>
      </c>
      <c r="FDT4" s="103">
        <f t="shared" si="65"/>
        <v>780.6665242469553</v>
      </c>
      <c r="FDU4" s="103">
        <f t="shared" si="65"/>
        <v>1609.3966490676594</v>
      </c>
      <c r="FDV4" s="103">
        <f t="shared" si="65"/>
        <v>792.26355784783482</v>
      </c>
      <c r="FDW4" s="103">
        <f t="shared" si="65"/>
        <v>3300</v>
      </c>
      <c r="FDX4" s="103">
        <f t="shared" si="65"/>
        <v>2038.1817072054209</v>
      </c>
      <c r="FDY4" s="103">
        <f t="shared" si="65"/>
        <v>2019.1076387829216</v>
      </c>
      <c r="FDZ4" s="103">
        <f t="shared" si="65"/>
        <v>1049.8397778252511</v>
      </c>
      <c r="FEA4" s="103">
        <f t="shared" si="65"/>
        <v>1703.3936582537308</v>
      </c>
      <c r="FEB4" s="103">
        <f t="shared" si="65"/>
        <v>3300</v>
      </c>
      <c r="FEC4" s="103">
        <f t="shared" si="65"/>
        <v>1283.9167455061497</v>
      </c>
      <c r="FED4" s="103">
        <f t="shared" si="65"/>
        <v>415.20737327188999</v>
      </c>
      <c r="FEE4" s="103">
        <f t="shared" si="65"/>
        <v>2059.2394787438589</v>
      </c>
      <c r="FEF4" s="103">
        <f t="shared" si="65"/>
        <v>3300</v>
      </c>
      <c r="FEG4" s="103">
        <f t="shared" si="65"/>
        <v>3300</v>
      </c>
      <c r="FEH4" s="103">
        <f t="shared" si="65"/>
        <v>2254.7105319376205</v>
      </c>
      <c r="FEI4" s="103">
        <f t="shared" si="65"/>
        <v>3300</v>
      </c>
      <c r="FEJ4" s="103">
        <f t="shared" si="65"/>
        <v>2078.7713248084965</v>
      </c>
      <c r="FEK4" s="103">
        <f t="shared" si="65"/>
        <v>2560.505996887111</v>
      </c>
      <c r="FEL4" s="103">
        <f t="shared" si="65"/>
        <v>474.10809656056426</v>
      </c>
      <c r="FEM4" s="103">
        <f t="shared" si="65"/>
        <v>1174.0501113925602</v>
      </c>
      <c r="FEN4" s="103">
        <f t="shared" si="65"/>
        <v>700.25025177770294</v>
      </c>
      <c r="FEO4" s="103">
        <f t="shared" si="65"/>
        <v>3300</v>
      </c>
      <c r="FEP4" s="103">
        <f t="shared" si="65"/>
        <v>3300</v>
      </c>
      <c r="FEQ4" s="103">
        <f t="shared" si="65"/>
        <v>2908.1118198187196</v>
      </c>
      <c r="FER4" s="103">
        <f t="shared" si="65"/>
        <v>3300</v>
      </c>
      <c r="FES4" s="103">
        <f t="shared" si="65"/>
        <v>3300</v>
      </c>
      <c r="FET4" s="103">
        <f t="shared" si="65"/>
        <v>637.68730735190911</v>
      </c>
      <c r="FEU4" s="103">
        <f t="shared" si="65"/>
        <v>3300</v>
      </c>
      <c r="FEV4" s="103">
        <f t="shared" si="65"/>
        <v>1704.3092135380102</v>
      </c>
      <c r="FEW4" s="103">
        <f t="shared" si="65"/>
        <v>2695.3978087710202</v>
      </c>
      <c r="FEX4" s="103">
        <f t="shared" si="65"/>
        <v>2478.2586138492998</v>
      </c>
      <c r="FEY4" s="103">
        <f t="shared" si="65"/>
        <v>3300</v>
      </c>
      <c r="FEZ4" s="103">
        <f t="shared" si="65"/>
        <v>2069.7683645130774</v>
      </c>
      <c r="FFA4" s="103">
        <f t="shared" si="65"/>
        <v>833.31095309305056</v>
      </c>
      <c r="FFB4" s="103">
        <f t="shared" si="65"/>
        <v>487.6888332773824</v>
      </c>
      <c r="FFC4" s="103">
        <f t="shared" si="65"/>
        <v>2925.507370220037</v>
      </c>
      <c r="FFD4" s="103">
        <f t="shared" si="65"/>
        <v>1201.2115848261965</v>
      </c>
      <c r="FFE4" s="103">
        <f t="shared" si="65"/>
        <v>2730.0363170262772</v>
      </c>
      <c r="FFF4" s="103">
        <f t="shared" si="65"/>
        <v>2208.1698049867246</v>
      </c>
      <c r="FFG4" s="103">
        <f t="shared" si="65"/>
        <v>3300</v>
      </c>
      <c r="FFH4" s="103">
        <f t="shared" si="65"/>
        <v>2720.4229865413363</v>
      </c>
      <c r="FFI4" s="103">
        <f t="shared" si="65"/>
        <v>3300</v>
      </c>
      <c r="FFJ4" s="103">
        <f t="shared" si="65"/>
        <v>1960.2069154942465</v>
      </c>
      <c r="FFK4" s="103">
        <f t="shared" si="65"/>
        <v>579.85473189489403</v>
      </c>
      <c r="FFL4" s="103">
        <f t="shared" si="65"/>
        <v>1027.5612659077724</v>
      </c>
      <c r="FFM4" s="103">
        <f t="shared" si="65"/>
        <v>2870.5740531632437</v>
      </c>
      <c r="FFN4" s="103">
        <f t="shared" si="65"/>
        <v>3300</v>
      </c>
      <c r="FFO4" s="103">
        <f t="shared" si="65"/>
        <v>3300</v>
      </c>
      <c r="FFP4" s="103">
        <f t="shared" si="65"/>
        <v>616.62953581347119</v>
      </c>
      <c r="FFQ4" s="103">
        <f t="shared" si="65"/>
        <v>3300</v>
      </c>
      <c r="FFR4" s="103">
        <f t="shared" si="65"/>
        <v>2411.2704855494858</v>
      </c>
      <c r="FFS4" s="103">
        <f t="shared" ref="FFS4:FID4" si="66">MIN(FFS$3,$C$10) *40 + 15 * MAX($C$10-FFS$3,0) - (25*$C$10)</f>
        <v>2837.0036927396468</v>
      </c>
      <c r="FFT4" s="103">
        <f t="shared" si="66"/>
        <v>3054.9058503982669</v>
      </c>
      <c r="FFU4" s="103">
        <f t="shared" si="66"/>
        <v>1507.1596423230685</v>
      </c>
      <c r="FFV4" s="103">
        <f t="shared" si="66"/>
        <v>558.18659016693618</v>
      </c>
      <c r="FFW4" s="103">
        <f t="shared" si="66"/>
        <v>2502.5208288827171</v>
      </c>
      <c r="FFX4" s="103">
        <f t="shared" si="66"/>
        <v>3300</v>
      </c>
      <c r="FFY4" s="103">
        <f t="shared" si="66"/>
        <v>3300</v>
      </c>
      <c r="FFZ4" s="103">
        <f t="shared" si="66"/>
        <v>3300</v>
      </c>
      <c r="FGA4" s="103">
        <f t="shared" si="66"/>
        <v>3300</v>
      </c>
      <c r="FGB4" s="103">
        <f t="shared" si="66"/>
        <v>2411.5756706442453</v>
      </c>
      <c r="FGC4" s="103">
        <f t="shared" si="66"/>
        <v>2882.4762718588827</v>
      </c>
      <c r="FGD4" s="103">
        <f t="shared" si="66"/>
        <v>381.63701284829222</v>
      </c>
      <c r="FGE4" s="103">
        <f t="shared" si="66"/>
        <v>3300</v>
      </c>
      <c r="FGF4" s="103">
        <f t="shared" si="66"/>
        <v>1107.6723532822652</v>
      </c>
      <c r="FGG4" s="103">
        <f t="shared" si="66"/>
        <v>3300</v>
      </c>
      <c r="FGH4" s="103">
        <f t="shared" si="66"/>
        <v>3300</v>
      </c>
      <c r="FGI4" s="103">
        <f t="shared" si="66"/>
        <v>3300</v>
      </c>
      <c r="FGJ4" s="103">
        <f t="shared" si="66"/>
        <v>1331.3730277413251</v>
      </c>
      <c r="FGK4" s="103">
        <f t="shared" si="66"/>
        <v>548.87844477675662</v>
      </c>
      <c r="FGL4" s="103">
        <f t="shared" si="66"/>
        <v>2013.3091219824819</v>
      </c>
      <c r="FGM4" s="103">
        <f t="shared" si="66"/>
        <v>1810.6662190618608</v>
      </c>
      <c r="FGN4" s="103">
        <f t="shared" si="66"/>
        <v>2725.611133152257</v>
      </c>
      <c r="FGO4" s="103">
        <f t="shared" si="66"/>
        <v>2924.4392223883769</v>
      </c>
      <c r="FGP4" s="103">
        <f t="shared" si="66"/>
        <v>3300</v>
      </c>
      <c r="FGQ4" s="103">
        <f t="shared" si="66"/>
        <v>3300</v>
      </c>
      <c r="FGR4" s="103">
        <f t="shared" si="66"/>
        <v>3300</v>
      </c>
      <c r="FGS4" s="103">
        <f t="shared" si="66"/>
        <v>3300</v>
      </c>
      <c r="FGT4" s="103">
        <f t="shared" si="66"/>
        <v>3300</v>
      </c>
      <c r="FGU4" s="103">
        <f t="shared" si="66"/>
        <v>764.64430677205746</v>
      </c>
      <c r="FGV4" s="103">
        <f t="shared" si="66"/>
        <v>3300</v>
      </c>
      <c r="FGW4" s="103">
        <f t="shared" si="66"/>
        <v>1754.8173467207853</v>
      </c>
      <c r="FGX4" s="103">
        <f t="shared" si="66"/>
        <v>3300</v>
      </c>
      <c r="FGY4" s="103">
        <f t="shared" si="66"/>
        <v>1026.9508957182534</v>
      </c>
      <c r="FGZ4" s="103">
        <f t="shared" si="66"/>
        <v>3300</v>
      </c>
      <c r="FHA4" s="103">
        <f t="shared" si="66"/>
        <v>3130.7443464461194</v>
      </c>
      <c r="FHB4" s="103">
        <f t="shared" si="66"/>
        <v>3153.4806360057373</v>
      </c>
      <c r="FHC4" s="103">
        <f t="shared" si="66"/>
        <v>3300</v>
      </c>
      <c r="FHD4" s="103">
        <f t="shared" si="66"/>
        <v>700.09765923032319</v>
      </c>
      <c r="FHE4" s="103">
        <f t="shared" si="66"/>
        <v>770.74800866725673</v>
      </c>
      <c r="FHF4" s="103">
        <f t="shared" si="66"/>
        <v>3300</v>
      </c>
      <c r="FHG4" s="103">
        <f t="shared" si="66"/>
        <v>1125.0679036835836</v>
      </c>
      <c r="FHH4" s="103">
        <f t="shared" si="66"/>
        <v>2686.8526261177412</v>
      </c>
      <c r="FHI4" s="103">
        <f t="shared" si="66"/>
        <v>1562.550737022003</v>
      </c>
      <c r="FHJ4" s="103">
        <f t="shared" si="66"/>
        <v>1213.7241737113554</v>
      </c>
      <c r="FHK4" s="103">
        <f t="shared" si="66"/>
        <v>3300</v>
      </c>
      <c r="FHL4" s="103">
        <f t="shared" si="66"/>
        <v>2851.4999847407453</v>
      </c>
      <c r="FHM4" s="103">
        <f t="shared" si="66"/>
        <v>1106.1464278084659</v>
      </c>
      <c r="FHN4" s="103">
        <f t="shared" si="66"/>
        <v>3300</v>
      </c>
      <c r="FHO4" s="103">
        <f t="shared" si="66"/>
        <v>2972.8110599078336</v>
      </c>
      <c r="FHP4" s="103">
        <f t="shared" si="66"/>
        <v>3300</v>
      </c>
      <c r="FHQ4" s="103">
        <f t="shared" si="66"/>
        <v>2107.9165013580732</v>
      </c>
      <c r="FHR4" s="103">
        <f t="shared" si="66"/>
        <v>1818.9062166203803</v>
      </c>
      <c r="FHS4" s="103">
        <f t="shared" si="66"/>
        <v>3300</v>
      </c>
      <c r="FHT4" s="103">
        <f t="shared" si="66"/>
        <v>3300</v>
      </c>
      <c r="FHU4" s="103">
        <f t="shared" si="66"/>
        <v>1808.0721457564014</v>
      </c>
      <c r="FHV4" s="103">
        <f t="shared" si="66"/>
        <v>2396.3164159062471</v>
      </c>
      <c r="FHW4" s="103">
        <f t="shared" si="66"/>
        <v>3189.339884640036</v>
      </c>
      <c r="FHX4" s="103">
        <f t="shared" si="66"/>
        <v>976.74794763023783</v>
      </c>
      <c r="FHY4" s="103">
        <f t="shared" si="66"/>
        <v>1097.7538377025667</v>
      </c>
      <c r="FHZ4" s="103">
        <f t="shared" si="66"/>
        <v>837.88872951445046</v>
      </c>
      <c r="FIA4" s="103">
        <f t="shared" si="66"/>
        <v>2144.38612018189</v>
      </c>
      <c r="FIB4" s="103">
        <f t="shared" si="66"/>
        <v>1632.7433088167973</v>
      </c>
      <c r="FIC4" s="103">
        <f t="shared" si="66"/>
        <v>481.43253883480338</v>
      </c>
      <c r="FID4" s="103">
        <f t="shared" si="66"/>
        <v>1883.4528641621146</v>
      </c>
      <c r="FIE4" s="103">
        <f t="shared" ref="FIE4:FKP4" si="67">MIN(FIE$3,$C$10) *40 + 15 * MAX($C$10-FIE$3,0) - (25*$C$10)</f>
        <v>1663.2618182927954</v>
      </c>
      <c r="FIF4" s="103">
        <f t="shared" si="67"/>
        <v>3300</v>
      </c>
      <c r="FIG4" s="103">
        <f t="shared" si="67"/>
        <v>540.79103976561782</v>
      </c>
      <c r="FIH4" s="103">
        <f t="shared" si="67"/>
        <v>3300</v>
      </c>
      <c r="FII4" s="103">
        <f t="shared" si="67"/>
        <v>797.29911191137398</v>
      </c>
      <c r="FIJ4" s="103">
        <f t="shared" si="67"/>
        <v>3300</v>
      </c>
      <c r="FIK4" s="103">
        <f t="shared" si="67"/>
        <v>2058.3239234595785</v>
      </c>
      <c r="FIL4" s="103">
        <f t="shared" si="67"/>
        <v>812.4057741019933</v>
      </c>
      <c r="FIM4" s="103">
        <f t="shared" si="67"/>
        <v>479.29624317148409</v>
      </c>
      <c r="FIN4" s="103">
        <f t="shared" si="67"/>
        <v>1374.0989410077218</v>
      </c>
      <c r="FIO4" s="103">
        <f t="shared" si="67"/>
        <v>3300</v>
      </c>
      <c r="FIP4" s="103">
        <f t="shared" si="67"/>
        <v>2070.6839197973568</v>
      </c>
      <c r="FIQ4" s="103">
        <f t="shared" si="67"/>
        <v>1707.9714346751298</v>
      </c>
      <c r="FIR4" s="103">
        <f t="shared" si="67"/>
        <v>3300</v>
      </c>
      <c r="FIS4" s="103">
        <f t="shared" si="67"/>
        <v>692.62062440870432</v>
      </c>
      <c r="FIT4" s="103">
        <f t="shared" si="67"/>
        <v>1897.1861934263134</v>
      </c>
      <c r="FIU4" s="103">
        <f t="shared" si="67"/>
        <v>968.05017242957911</v>
      </c>
      <c r="FIV4" s="103">
        <f t="shared" si="67"/>
        <v>3300</v>
      </c>
      <c r="FIW4" s="103">
        <f t="shared" si="67"/>
        <v>2320.1727347636343</v>
      </c>
      <c r="FIX4" s="103">
        <f t="shared" si="67"/>
        <v>3135.1695303201395</v>
      </c>
      <c r="FIY4" s="103">
        <f t="shared" si="67"/>
        <v>1794.1862239448228</v>
      </c>
      <c r="FIZ4" s="103">
        <f t="shared" si="67"/>
        <v>3300</v>
      </c>
      <c r="FJA4" s="103">
        <f t="shared" si="67"/>
        <v>3300</v>
      </c>
      <c r="FJB4" s="103">
        <f t="shared" si="67"/>
        <v>3253.1235694448678</v>
      </c>
      <c r="FJC4" s="103">
        <f t="shared" si="67"/>
        <v>3300</v>
      </c>
      <c r="FJD4" s="103">
        <f t="shared" si="67"/>
        <v>1375.9300515762807</v>
      </c>
      <c r="FJE4" s="103">
        <f t="shared" si="67"/>
        <v>670.64729758598605</v>
      </c>
      <c r="FJF4" s="103">
        <f t="shared" si="67"/>
        <v>3300</v>
      </c>
      <c r="FJG4" s="103">
        <f t="shared" si="67"/>
        <v>3300</v>
      </c>
      <c r="FJH4" s="103">
        <f t="shared" si="67"/>
        <v>1837.9802850428778</v>
      </c>
      <c r="FJI4" s="103">
        <f t="shared" si="67"/>
        <v>3300</v>
      </c>
      <c r="FJJ4" s="103">
        <f t="shared" si="67"/>
        <v>3300</v>
      </c>
      <c r="FJK4" s="103">
        <f t="shared" si="67"/>
        <v>2696.4659566026803</v>
      </c>
      <c r="FJL4" s="103">
        <f t="shared" si="67"/>
        <v>3300</v>
      </c>
      <c r="FJM4" s="103">
        <f t="shared" si="67"/>
        <v>2791.5311136204109</v>
      </c>
      <c r="FJN4" s="103">
        <f t="shared" si="67"/>
        <v>889.92278817102488</v>
      </c>
      <c r="FJO4" s="103">
        <f t="shared" si="67"/>
        <v>2937.7147740104374</v>
      </c>
      <c r="FJP4" s="103">
        <f t="shared" si="67"/>
        <v>2362.5934629352696</v>
      </c>
      <c r="FJQ4" s="103">
        <f t="shared" si="67"/>
        <v>1091.9553209021269</v>
      </c>
      <c r="FJR4" s="103">
        <f t="shared" si="67"/>
        <v>3300</v>
      </c>
      <c r="FJS4" s="103">
        <f t="shared" si="67"/>
        <v>3300</v>
      </c>
      <c r="FJT4" s="103">
        <f t="shared" si="67"/>
        <v>1223.6426892910549</v>
      </c>
      <c r="FJU4" s="103">
        <f t="shared" si="67"/>
        <v>1555.684072389904</v>
      </c>
      <c r="FJV4" s="103">
        <f t="shared" si="67"/>
        <v>3300</v>
      </c>
      <c r="FJW4" s="103">
        <f t="shared" si="67"/>
        <v>3300</v>
      </c>
      <c r="FJX4" s="103">
        <f t="shared" si="67"/>
        <v>1317.6396984771254</v>
      </c>
      <c r="FJY4" s="103">
        <f t="shared" si="67"/>
        <v>3300</v>
      </c>
      <c r="FJZ4" s="103">
        <f t="shared" si="67"/>
        <v>2380.446790978729</v>
      </c>
      <c r="FKA4" s="103">
        <f t="shared" si="67"/>
        <v>2222.0557267983031</v>
      </c>
      <c r="FKB4" s="103">
        <f t="shared" si="67"/>
        <v>2450.0289925840025</v>
      </c>
      <c r="FKC4" s="103">
        <f t="shared" si="67"/>
        <v>3300</v>
      </c>
      <c r="FKD4" s="103">
        <f t="shared" si="67"/>
        <v>2628.2570879238256</v>
      </c>
      <c r="FKE4" s="103">
        <f t="shared" si="67"/>
        <v>2621.5430158391064</v>
      </c>
      <c r="FKF4" s="103">
        <f t="shared" si="67"/>
        <v>373.09183019501324</v>
      </c>
      <c r="FKG4" s="103">
        <f t="shared" si="67"/>
        <v>600.60731833857244</v>
      </c>
      <c r="FKH4" s="103">
        <f t="shared" si="67"/>
        <v>1939.3017365031892</v>
      </c>
      <c r="FKI4" s="103">
        <f t="shared" si="67"/>
        <v>1954.8661763359469</v>
      </c>
      <c r="FKJ4" s="103">
        <f t="shared" si="67"/>
        <v>2027.5002288888209</v>
      </c>
      <c r="FKK4" s="103">
        <f t="shared" si="67"/>
        <v>2309.0334788048949</v>
      </c>
      <c r="FKL4" s="103">
        <f t="shared" si="67"/>
        <v>3300</v>
      </c>
      <c r="FKM4" s="103">
        <f t="shared" si="67"/>
        <v>3300</v>
      </c>
      <c r="FKN4" s="103">
        <f t="shared" si="67"/>
        <v>2669.7622608111824</v>
      </c>
      <c r="FKO4" s="103">
        <f t="shared" si="67"/>
        <v>1443.833735160375</v>
      </c>
      <c r="FKP4" s="103">
        <f t="shared" si="67"/>
        <v>3300</v>
      </c>
      <c r="FKQ4" s="103">
        <f t="shared" ref="FKQ4:FNB4" si="68">MIN(FKQ$3,$C$10) *40 + 15 * MAX($C$10-FKQ$3,0) - (25*$C$10)</f>
        <v>3300</v>
      </c>
      <c r="FKR4" s="103">
        <f t="shared" si="68"/>
        <v>665.00137333292605</v>
      </c>
      <c r="FKS4" s="103">
        <f t="shared" si="68"/>
        <v>2217.9357280190434</v>
      </c>
      <c r="FKT4" s="103">
        <f t="shared" si="68"/>
        <v>3300</v>
      </c>
      <c r="FKU4" s="103">
        <f t="shared" si="68"/>
        <v>3300</v>
      </c>
      <c r="FKV4" s="103">
        <f t="shared" si="68"/>
        <v>3228.4035767693094</v>
      </c>
      <c r="FKW4" s="103">
        <f t="shared" si="68"/>
        <v>2023.0750450148016</v>
      </c>
      <c r="FKX4" s="103">
        <f t="shared" si="68"/>
        <v>1028.324228644673</v>
      </c>
      <c r="FKY4" s="103">
        <f t="shared" si="68"/>
        <v>3300</v>
      </c>
      <c r="FKZ4" s="103">
        <f t="shared" si="68"/>
        <v>3300</v>
      </c>
      <c r="FLA4" s="103">
        <f t="shared" si="68"/>
        <v>2148.5061189611497</v>
      </c>
      <c r="FLB4" s="103">
        <f t="shared" si="68"/>
        <v>3023.3191930906087</v>
      </c>
      <c r="FLC4" s="103">
        <f t="shared" si="68"/>
        <v>397.35404522843055</v>
      </c>
      <c r="FLD4" s="103">
        <f t="shared" si="68"/>
        <v>3300</v>
      </c>
      <c r="FLE4" s="103">
        <f t="shared" si="68"/>
        <v>3300</v>
      </c>
      <c r="FLF4" s="103">
        <f t="shared" si="68"/>
        <v>1630.6070131534771</v>
      </c>
      <c r="FLG4" s="103">
        <f t="shared" si="68"/>
        <v>2732.0200201422158</v>
      </c>
      <c r="FLH4" s="103">
        <f t="shared" si="68"/>
        <v>904.87685781426444</v>
      </c>
      <c r="FLI4" s="103">
        <f t="shared" si="68"/>
        <v>3300</v>
      </c>
      <c r="FLJ4" s="103">
        <f t="shared" si="68"/>
        <v>2120.5816827906119</v>
      </c>
      <c r="FLK4" s="103">
        <f t="shared" si="68"/>
        <v>3300</v>
      </c>
      <c r="FLL4" s="103">
        <f t="shared" si="68"/>
        <v>453.96588030640669</v>
      </c>
      <c r="FLM4" s="103">
        <f t="shared" si="68"/>
        <v>3300</v>
      </c>
      <c r="FLN4" s="103">
        <f t="shared" si="68"/>
        <v>1078.6797692800683</v>
      </c>
      <c r="FLO4" s="103">
        <f t="shared" si="68"/>
        <v>787.83837397381467</v>
      </c>
      <c r="FLP4" s="103">
        <f t="shared" si="68"/>
        <v>3300</v>
      </c>
      <c r="FLQ4" s="103">
        <f t="shared" si="68"/>
        <v>3300</v>
      </c>
      <c r="FLR4" s="103">
        <f t="shared" si="68"/>
        <v>2414.7801141392256</v>
      </c>
      <c r="FLS4" s="103">
        <f t="shared" si="68"/>
        <v>3300</v>
      </c>
      <c r="FLT4" s="103">
        <f t="shared" si="68"/>
        <v>3300</v>
      </c>
      <c r="FLU4" s="103">
        <f t="shared" si="68"/>
        <v>1123.3893856624036</v>
      </c>
      <c r="FLV4" s="103">
        <f t="shared" si="68"/>
        <v>1584.8292489394826</v>
      </c>
      <c r="FLW4" s="103">
        <f t="shared" si="68"/>
        <v>2911.0110782189404</v>
      </c>
      <c r="FLX4" s="103">
        <f t="shared" si="68"/>
        <v>3300</v>
      </c>
      <c r="FLY4" s="103">
        <f t="shared" si="68"/>
        <v>3300</v>
      </c>
      <c r="FLZ4" s="103">
        <f t="shared" si="68"/>
        <v>3300</v>
      </c>
      <c r="FMA4" s="103">
        <f t="shared" si="68"/>
        <v>787.99096652119442</v>
      </c>
      <c r="FMB4" s="103">
        <f t="shared" si="68"/>
        <v>3300</v>
      </c>
      <c r="FMC4" s="103">
        <f t="shared" si="68"/>
        <v>3300</v>
      </c>
      <c r="FMD4" s="103">
        <f t="shared" si="68"/>
        <v>3300</v>
      </c>
      <c r="FME4" s="103">
        <f t="shared" si="68"/>
        <v>1241.9537949766545</v>
      </c>
      <c r="FMF4" s="103">
        <f t="shared" si="68"/>
        <v>3300</v>
      </c>
      <c r="FMG4" s="103">
        <f t="shared" si="68"/>
        <v>3300</v>
      </c>
      <c r="FMH4" s="103">
        <f t="shared" si="68"/>
        <v>3092.2910245063631</v>
      </c>
      <c r="FMI4" s="103">
        <f t="shared" si="68"/>
        <v>3300</v>
      </c>
      <c r="FMJ4" s="103">
        <f t="shared" si="68"/>
        <v>3300</v>
      </c>
      <c r="FMK4" s="103">
        <f t="shared" si="68"/>
        <v>3300</v>
      </c>
      <c r="FML4" s="103">
        <f t="shared" si="68"/>
        <v>2388.0764183477286</v>
      </c>
      <c r="FMM4" s="103">
        <f t="shared" si="68"/>
        <v>526.59993285927885</v>
      </c>
      <c r="FMN4" s="103">
        <f t="shared" si="68"/>
        <v>2086.0957670827356</v>
      </c>
      <c r="FMO4" s="103">
        <f t="shared" si="68"/>
        <v>3229.4717246009695</v>
      </c>
      <c r="FMP4" s="103">
        <f t="shared" si="68"/>
        <v>3300</v>
      </c>
      <c r="FMQ4" s="103">
        <f t="shared" si="68"/>
        <v>3300</v>
      </c>
      <c r="FMR4" s="103">
        <f t="shared" si="68"/>
        <v>310.37629322183875</v>
      </c>
      <c r="FMS4" s="103">
        <f t="shared" si="68"/>
        <v>3300</v>
      </c>
      <c r="FMT4" s="103">
        <f t="shared" si="68"/>
        <v>950.34943693349942</v>
      </c>
      <c r="FMU4" s="103">
        <f t="shared" si="68"/>
        <v>792.56874294259433</v>
      </c>
      <c r="FMV4" s="103">
        <f t="shared" si="68"/>
        <v>2432.0230719931633</v>
      </c>
      <c r="FMW4" s="103">
        <f t="shared" si="68"/>
        <v>1748.2558671834468</v>
      </c>
      <c r="FMX4" s="103">
        <f t="shared" si="68"/>
        <v>400.55848872341085</v>
      </c>
      <c r="FMY4" s="103">
        <f t="shared" si="68"/>
        <v>3300</v>
      </c>
      <c r="FMZ4" s="103">
        <f t="shared" si="68"/>
        <v>2135.5357524338506</v>
      </c>
      <c r="FNA4" s="103">
        <f t="shared" si="68"/>
        <v>1533.2529679250465</v>
      </c>
      <c r="FNB4" s="103">
        <f t="shared" si="68"/>
        <v>2610.0985747856075</v>
      </c>
      <c r="FNC4" s="103">
        <f t="shared" ref="FNC4:FPN4" si="69">MIN(FNC$3,$C$10) *40 + 15 * MAX($C$10-FNC$3,0) - (25*$C$10)</f>
        <v>3149.665822321238</v>
      </c>
      <c r="FND4" s="103">
        <f t="shared" si="69"/>
        <v>2982.5769829401524</v>
      </c>
      <c r="FNE4" s="103">
        <f t="shared" si="69"/>
        <v>3300</v>
      </c>
      <c r="FNF4" s="103">
        <f t="shared" si="69"/>
        <v>2525.8674886318549</v>
      </c>
      <c r="FNG4" s="103">
        <f t="shared" si="69"/>
        <v>2125.7698294015318</v>
      </c>
      <c r="FNH4" s="103">
        <f t="shared" si="69"/>
        <v>557.27103488265675</v>
      </c>
      <c r="FNI4" s="103">
        <f t="shared" si="69"/>
        <v>3300</v>
      </c>
      <c r="FNJ4" s="103">
        <f t="shared" si="69"/>
        <v>3300</v>
      </c>
      <c r="FNK4" s="103">
        <f t="shared" si="69"/>
        <v>3300</v>
      </c>
      <c r="FNL4" s="103">
        <f t="shared" si="69"/>
        <v>3300</v>
      </c>
      <c r="FNM4" s="103">
        <f t="shared" si="69"/>
        <v>2335.126804406872</v>
      </c>
      <c r="FNN4" s="103">
        <f t="shared" si="69"/>
        <v>3132.2702719199187</v>
      </c>
      <c r="FNO4" s="103">
        <f t="shared" si="69"/>
        <v>719.7820978423415</v>
      </c>
      <c r="FNP4" s="103">
        <f t="shared" si="69"/>
        <v>3300</v>
      </c>
      <c r="FNQ4" s="103">
        <f t="shared" si="69"/>
        <v>3300</v>
      </c>
      <c r="FNR4" s="103">
        <f t="shared" si="69"/>
        <v>3300</v>
      </c>
      <c r="FNS4" s="103">
        <f t="shared" si="69"/>
        <v>665.61174352244598</v>
      </c>
      <c r="FNT4" s="103">
        <f t="shared" si="69"/>
        <v>2064.1224402600183</v>
      </c>
      <c r="FNU4" s="103">
        <f t="shared" si="69"/>
        <v>2813.657032990508</v>
      </c>
      <c r="FNV4" s="103">
        <f t="shared" si="69"/>
        <v>3300</v>
      </c>
      <c r="FNW4" s="103">
        <f t="shared" si="69"/>
        <v>1429.1848506118959</v>
      </c>
      <c r="FNX4" s="103">
        <f t="shared" si="69"/>
        <v>1657.310708944975</v>
      </c>
      <c r="FNY4" s="103">
        <f t="shared" si="69"/>
        <v>3300</v>
      </c>
      <c r="FNZ4" s="103">
        <f t="shared" si="69"/>
        <v>3300</v>
      </c>
      <c r="FOA4" s="103">
        <f t="shared" si="69"/>
        <v>3300</v>
      </c>
      <c r="FOB4" s="103">
        <f t="shared" si="69"/>
        <v>1122.9316080202643</v>
      </c>
      <c r="FOC4" s="103">
        <f t="shared" si="69"/>
        <v>3300</v>
      </c>
      <c r="FOD4" s="103">
        <f t="shared" si="69"/>
        <v>1651.3595995971564</v>
      </c>
      <c r="FOE4" s="103">
        <f t="shared" si="69"/>
        <v>3300</v>
      </c>
      <c r="FOF4" s="103">
        <f t="shared" si="69"/>
        <v>3300</v>
      </c>
      <c r="FOG4" s="103">
        <f t="shared" si="69"/>
        <v>848.41761528366987</v>
      </c>
      <c r="FOH4" s="103">
        <f t="shared" si="69"/>
        <v>3300</v>
      </c>
      <c r="FOI4" s="103">
        <f t="shared" si="69"/>
        <v>899.23093356120444</v>
      </c>
      <c r="FOJ4" s="103">
        <f t="shared" si="69"/>
        <v>1012.454603717154</v>
      </c>
      <c r="FOK4" s="103">
        <f t="shared" si="69"/>
        <v>1122.1686452833637</v>
      </c>
      <c r="FOL4" s="103">
        <f t="shared" si="69"/>
        <v>1484.118167668692</v>
      </c>
      <c r="FOM4" s="103">
        <f t="shared" si="69"/>
        <v>3300</v>
      </c>
      <c r="FON4" s="103">
        <f t="shared" si="69"/>
        <v>450.60884426404664</v>
      </c>
      <c r="FOO4" s="103">
        <f t="shared" si="69"/>
        <v>3300</v>
      </c>
      <c r="FOP4" s="103">
        <f t="shared" si="69"/>
        <v>3300</v>
      </c>
      <c r="FOQ4" s="103">
        <f t="shared" si="69"/>
        <v>3035.8317819757685</v>
      </c>
      <c r="FOR4" s="103">
        <f t="shared" si="69"/>
        <v>3300</v>
      </c>
      <c r="FOS4" s="103">
        <f t="shared" si="69"/>
        <v>896.48426770836522</v>
      </c>
      <c r="FOT4" s="103">
        <f t="shared" si="69"/>
        <v>1020.2368236335333</v>
      </c>
      <c r="FOU4" s="103">
        <f t="shared" si="69"/>
        <v>3300</v>
      </c>
      <c r="FOV4" s="103">
        <f t="shared" si="69"/>
        <v>3300</v>
      </c>
      <c r="FOW4" s="103">
        <f t="shared" si="69"/>
        <v>3300</v>
      </c>
      <c r="FOX4" s="103">
        <f t="shared" si="69"/>
        <v>2668.0837427900024</v>
      </c>
      <c r="FOY4" s="103">
        <f t="shared" si="69"/>
        <v>3300</v>
      </c>
      <c r="FOZ4" s="103">
        <f t="shared" si="69"/>
        <v>815.76281014435335</v>
      </c>
      <c r="FPA4" s="103">
        <f t="shared" si="69"/>
        <v>3300</v>
      </c>
      <c r="FPB4" s="103">
        <f t="shared" si="69"/>
        <v>1162.3004852443</v>
      </c>
      <c r="FPC4" s="103">
        <f t="shared" si="69"/>
        <v>2623.5267189550459</v>
      </c>
      <c r="FPD4" s="103">
        <f t="shared" si="69"/>
        <v>2615.8970915860464</v>
      </c>
      <c r="FPE4" s="103">
        <f t="shared" si="69"/>
        <v>3300</v>
      </c>
      <c r="FPF4" s="103">
        <f t="shared" si="69"/>
        <v>2291.0275582140566</v>
      </c>
      <c r="FPG4" s="103">
        <f t="shared" si="69"/>
        <v>1118.6590166936248</v>
      </c>
      <c r="FPH4" s="103">
        <f t="shared" si="69"/>
        <v>2942.1399578844575</v>
      </c>
      <c r="FPI4" s="103">
        <f t="shared" si="69"/>
        <v>2159.7979674672679</v>
      </c>
      <c r="FPJ4" s="103">
        <f t="shared" si="69"/>
        <v>3300</v>
      </c>
      <c r="FPK4" s="103">
        <f t="shared" si="69"/>
        <v>848.72280037843029</v>
      </c>
      <c r="FPL4" s="103">
        <f t="shared" si="69"/>
        <v>938.59981078524106</v>
      </c>
      <c r="FPM4" s="103">
        <f t="shared" si="69"/>
        <v>3025.3028962065509</v>
      </c>
      <c r="FPN4" s="103">
        <f t="shared" si="69"/>
        <v>2712.0303964354371</v>
      </c>
      <c r="FPO4" s="103">
        <f t="shared" ref="FPO4:FRZ4" si="70">MIN(FPO$3,$C$10) *40 + 15 * MAX($C$10-FPO$3,0) - (25*$C$10)</f>
        <v>3300</v>
      </c>
      <c r="FPP4" s="103">
        <f t="shared" si="70"/>
        <v>3300</v>
      </c>
      <c r="FPQ4" s="103">
        <f t="shared" si="70"/>
        <v>3228.556169316691</v>
      </c>
      <c r="FPR4" s="103">
        <f t="shared" si="70"/>
        <v>1801.0528885769218</v>
      </c>
      <c r="FPS4" s="103">
        <f t="shared" si="70"/>
        <v>3300</v>
      </c>
      <c r="FPT4" s="103">
        <f t="shared" si="70"/>
        <v>793.94207586901484</v>
      </c>
      <c r="FPU4" s="103">
        <f t="shared" si="70"/>
        <v>3300</v>
      </c>
      <c r="FPV4" s="103">
        <f t="shared" si="70"/>
        <v>1043.8886684774325</v>
      </c>
      <c r="FPW4" s="103">
        <f t="shared" si="70"/>
        <v>2193.2157353434859</v>
      </c>
      <c r="FPX4" s="103">
        <f t="shared" si="70"/>
        <v>2601.7059846797083</v>
      </c>
      <c r="FPY4" s="103">
        <f t="shared" si="70"/>
        <v>3300</v>
      </c>
      <c r="FPZ4" s="103">
        <f t="shared" si="70"/>
        <v>3300</v>
      </c>
      <c r="FQA4" s="103">
        <f t="shared" si="70"/>
        <v>497.14957121494172</v>
      </c>
      <c r="FQB4" s="103">
        <f t="shared" si="70"/>
        <v>2550.2822962126529</v>
      </c>
      <c r="FQC4" s="103">
        <f t="shared" si="70"/>
        <v>3300</v>
      </c>
      <c r="FQD4" s="103">
        <f t="shared" si="70"/>
        <v>952.94351023895979</v>
      </c>
      <c r="FQE4" s="103">
        <f t="shared" si="70"/>
        <v>3300</v>
      </c>
      <c r="FQF4" s="103">
        <f t="shared" si="70"/>
        <v>2224.1920224616224</v>
      </c>
      <c r="FQG4" s="103">
        <f t="shared" si="70"/>
        <v>3300</v>
      </c>
      <c r="FQH4" s="103">
        <f t="shared" si="70"/>
        <v>2002.0172734763637</v>
      </c>
      <c r="FQI4" s="103">
        <f t="shared" si="70"/>
        <v>2350.2334665974904</v>
      </c>
      <c r="FQJ4" s="103">
        <f t="shared" si="70"/>
        <v>2714.0140995513775</v>
      </c>
      <c r="FQK4" s="103">
        <f t="shared" si="70"/>
        <v>3300</v>
      </c>
      <c r="FQL4" s="103">
        <f t="shared" si="70"/>
        <v>2600.0274666585283</v>
      </c>
      <c r="FQM4" s="103">
        <f t="shared" si="70"/>
        <v>2419.0527054658651</v>
      </c>
      <c r="FQN4" s="103">
        <f t="shared" si="70"/>
        <v>3300</v>
      </c>
      <c r="FQO4" s="103">
        <f t="shared" si="70"/>
        <v>3300</v>
      </c>
      <c r="FQP4" s="103">
        <f t="shared" si="70"/>
        <v>925.62944425794194</v>
      </c>
      <c r="FQQ4" s="103">
        <f t="shared" si="70"/>
        <v>1183.9686269722588</v>
      </c>
      <c r="FQR4" s="103">
        <f t="shared" si="70"/>
        <v>1215.2500991851557</v>
      </c>
      <c r="FQS4" s="103">
        <f t="shared" si="70"/>
        <v>2801.14444410535</v>
      </c>
      <c r="FQT4" s="103">
        <f t="shared" si="70"/>
        <v>3207.3458052308724</v>
      </c>
      <c r="FQU4" s="103">
        <f t="shared" si="70"/>
        <v>3300</v>
      </c>
      <c r="FQV4" s="103">
        <f t="shared" si="70"/>
        <v>464.03698843348502</v>
      </c>
      <c r="FQW4" s="103">
        <f t="shared" si="70"/>
        <v>3300</v>
      </c>
      <c r="FQX4" s="103">
        <f t="shared" si="70"/>
        <v>3300</v>
      </c>
      <c r="FQY4" s="103">
        <f t="shared" si="70"/>
        <v>3300</v>
      </c>
      <c r="FQZ4" s="103">
        <f t="shared" si="70"/>
        <v>3300</v>
      </c>
      <c r="FRA4" s="103">
        <f t="shared" si="70"/>
        <v>3300</v>
      </c>
      <c r="FRB4" s="103">
        <f t="shared" si="70"/>
        <v>3249.3087557603685</v>
      </c>
      <c r="FRC4" s="103">
        <f t="shared" si="70"/>
        <v>1208.0782494582963</v>
      </c>
      <c r="FRD4" s="103">
        <f t="shared" si="70"/>
        <v>930.05462813196209</v>
      </c>
      <c r="FRE4" s="103">
        <f t="shared" si="70"/>
        <v>1982.3328348643454</v>
      </c>
      <c r="FRF4" s="103">
        <f t="shared" si="70"/>
        <v>2630.8511612292868</v>
      </c>
      <c r="FRG4" s="103">
        <f t="shared" si="70"/>
        <v>3300</v>
      </c>
      <c r="FRH4" s="103">
        <f t="shared" si="70"/>
        <v>3154.0910061952563</v>
      </c>
      <c r="FRI4" s="103">
        <f t="shared" si="70"/>
        <v>3300</v>
      </c>
      <c r="FRJ4" s="103">
        <f t="shared" si="70"/>
        <v>3269.6035645619068</v>
      </c>
      <c r="FRK4" s="103">
        <f t="shared" si="70"/>
        <v>1215.8604693746756</v>
      </c>
      <c r="FRL4" s="103">
        <f t="shared" si="70"/>
        <v>3300</v>
      </c>
      <c r="FRM4" s="103">
        <f t="shared" si="70"/>
        <v>2883.391827143163</v>
      </c>
      <c r="FRN4" s="103">
        <f t="shared" si="70"/>
        <v>3300</v>
      </c>
      <c r="FRO4" s="103">
        <f t="shared" si="70"/>
        <v>3300</v>
      </c>
      <c r="FRP4" s="103">
        <f t="shared" si="70"/>
        <v>2885.3755302591017</v>
      </c>
      <c r="FRQ4" s="103">
        <f t="shared" si="70"/>
        <v>3300</v>
      </c>
      <c r="FRR4" s="103">
        <f t="shared" si="70"/>
        <v>1322.370067445906</v>
      </c>
      <c r="FRS4" s="103">
        <f t="shared" si="70"/>
        <v>1848.9669484542383</v>
      </c>
      <c r="FRT4" s="103">
        <f t="shared" si="70"/>
        <v>1809.7506637775805</v>
      </c>
      <c r="FRU4" s="103">
        <f t="shared" si="70"/>
        <v>3300</v>
      </c>
      <c r="FRV4" s="103">
        <f t="shared" si="70"/>
        <v>328.38221381267704</v>
      </c>
      <c r="FRW4" s="103">
        <f t="shared" si="70"/>
        <v>1620.5359050263987</v>
      </c>
      <c r="FRX4" s="103">
        <f t="shared" si="70"/>
        <v>2487.1089815973392</v>
      </c>
      <c r="FRY4" s="103">
        <f t="shared" si="70"/>
        <v>695.06210516678402</v>
      </c>
      <c r="FRZ4" s="103">
        <f t="shared" si="70"/>
        <v>1038.0901516769927</v>
      </c>
      <c r="FSA4" s="103">
        <f t="shared" ref="FSA4:FUL4" si="71">MIN(FSA$3,$C$10) *40 + 15 * MAX($C$10-FSA$3,0) - (25*$C$10)</f>
        <v>437.48588518936776</v>
      </c>
      <c r="FSB4" s="103">
        <f t="shared" si="71"/>
        <v>2464.3726920377212</v>
      </c>
      <c r="FSC4" s="103">
        <f t="shared" si="71"/>
        <v>3300</v>
      </c>
      <c r="FSD4" s="103">
        <f t="shared" si="71"/>
        <v>1769.3136387218838</v>
      </c>
      <c r="FSE4" s="103">
        <f t="shared" si="71"/>
        <v>3300</v>
      </c>
      <c r="FSF4" s="103">
        <f t="shared" si="71"/>
        <v>3300</v>
      </c>
      <c r="FSG4" s="103">
        <f t="shared" si="71"/>
        <v>3300</v>
      </c>
      <c r="FSH4" s="103">
        <f t="shared" si="71"/>
        <v>316.02221747489784</v>
      </c>
      <c r="FSI4" s="103">
        <f t="shared" si="71"/>
        <v>2132.4839014862519</v>
      </c>
      <c r="FSJ4" s="103">
        <f t="shared" si="71"/>
        <v>3300</v>
      </c>
      <c r="FSK4" s="103">
        <f t="shared" si="71"/>
        <v>3161.8732261116365</v>
      </c>
      <c r="FSL4" s="103">
        <f t="shared" si="71"/>
        <v>2888.8851588488415</v>
      </c>
      <c r="FSM4" s="103">
        <f t="shared" si="71"/>
        <v>3300</v>
      </c>
      <c r="FSN4" s="103">
        <f t="shared" si="71"/>
        <v>3300</v>
      </c>
      <c r="FSO4" s="103">
        <f t="shared" si="71"/>
        <v>2046.2691122165597</v>
      </c>
      <c r="FSP4" s="103">
        <f t="shared" si="71"/>
        <v>639.67101046784865</v>
      </c>
      <c r="FSQ4" s="103">
        <f t="shared" si="71"/>
        <v>1955.6291390728475</v>
      </c>
      <c r="FSR4" s="103">
        <f t="shared" si="71"/>
        <v>3074.5902890102843</v>
      </c>
      <c r="FSS4" s="103">
        <f t="shared" si="71"/>
        <v>2952.6688436536751</v>
      </c>
      <c r="FST4" s="103">
        <f t="shared" si="71"/>
        <v>808.43836787011242</v>
      </c>
      <c r="FSU4" s="103">
        <f t="shared" si="71"/>
        <v>686.51692251350414</v>
      </c>
      <c r="FSV4" s="103">
        <f t="shared" si="71"/>
        <v>469.98809778130453</v>
      </c>
      <c r="FSW4" s="103">
        <f t="shared" si="71"/>
        <v>1106.1464278084659</v>
      </c>
      <c r="FSX4" s="103">
        <f t="shared" si="71"/>
        <v>2018.4972685934017</v>
      </c>
      <c r="FSY4" s="103">
        <f t="shared" si="71"/>
        <v>3300</v>
      </c>
      <c r="FSZ4" s="103">
        <f t="shared" si="71"/>
        <v>3300</v>
      </c>
      <c r="FTA4" s="103">
        <f t="shared" si="71"/>
        <v>426.65181432538793</v>
      </c>
      <c r="FTB4" s="103">
        <f t="shared" si="71"/>
        <v>754.87838373973773</v>
      </c>
      <c r="FTC4" s="103">
        <f t="shared" si="71"/>
        <v>3136.0850856044199</v>
      </c>
      <c r="FTD4" s="103">
        <f t="shared" si="71"/>
        <v>3070.775475325785</v>
      </c>
      <c r="FTE4" s="103">
        <f t="shared" si="71"/>
        <v>3006.9917905209513</v>
      </c>
      <c r="FTF4" s="103">
        <f t="shared" si="71"/>
        <v>3300</v>
      </c>
      <c r="FTG4" s="103">
        <f t="shared" si="71"/>
        <v>3300</v>
      </c>
      <c r="FTH4" s="103">
        <f t="shared" si="71"/>
        <v>3300</v>
      </c>
      <c r="FTI4" s="103">
        <f t="shared" si="71"/>
        <v>3300</v>
      </c>
      <c r="FTJ4" s="103">
        <f t="shared" si="71"/>
        <v>1940.6750694296088</v>
      </c>
      <c r="FTK4" s="103">
        <f t="shared" si="71"/>
        <v>3299.3591113010043</v>
      </c>
      <c r="FTL4" s="103">
        <f t="shared" si="71"/>
        <v>3300</v>
      </c>
      <c r="FTM4" s="103">
        <f t="shared" si="71"/>
        <v>3300</v>
      </c>
      <c r="FTN4" s="103">
        <f t="shared" si="71"/>
        <v>3300</v>
      </c>
      <c r="FTO4" s="103">
        <f t="shared" si="71"/>
        <v>3300</v>
      </c>
      <c r="FTP4" s="103">
        <f t="shared" si="71"/>
        <v>953.85906552323922</v>
      </c>
      <c r="FTQ4" s="103">
        <f t="shared" si="71"/>
        <v>2670.8304086428425</v>
      </c>
      <c r="FTR4" s="103">
        <f t="shared" si="71"/>
        <v>3300</v>
      </c>
      <c r="FTS4" s="103">
        <f t="shared" si="71"/>
        <v>1233.5612048707535</v>
      </c>
      <c r="FTT4" s="103">
        <f t="shared" si="71"/>
        <v>3300</v>
      </c>
      <c r="FTU4" s="103">
        <f t="shared" si="71"/>
        <v>892.66945402386591</v>
      </c>
      <c r="FTV4" s="103">
        <f t="shared" si="71"/>
        <v>1741.2366100039671</v>
      </c>
      <c r="FTW4" s="103">
        <f t="shared" si="71"/>
        <v>807.67540513321364</v>
      </c>
      <c r="FTX4" s="103">
        <f t="shared" si="71"/>
        <v>3300</v>
      </c>
      <c r="FTY4" s="103">
        <f t="shared" si="71"/>
        <v>3300</v>
      </c>
      <c r="FTZ4" s="103">
        <f t="shared" si="71"/>
        <v>3300</v>
      </c>
      <c r="FUA4" s="103">
        <f t="shared" si="71"/>
        <v>3300</v>
      </c>
      <c r="FUB4" s="103">
        <f t="shared" si="71"/>
        <v>3300</v>
      </c>
      <c r="FUC4" s="103">
        <f t="shared" si="71"/>
        <v>3300</v>
      </c>
      <c r="FUD4" s="103">
        <f t="shared" si="71"/>
        <v>905.79241309854388</v>
      </c>
      <c r="FUE4" s="103">
        <f t="shared" si="71"/>
        <v>3300</v>
      </c>
      <c r="FUF4" s="103">
        <f t="shared" si="71"/>
        <v>3300</v>
      </c>
      <c r="FUG4" s="103">
        <f t="shared" si="71"/>
        <v>3300</v>
      </c>
      <c r="FUH4" s="103">
        <f t="shared" si="71"/>
        <v>785.54948576311472</v>
      </c>
      <c r="FUI4" s="103">
        <f t="shared" si="71"/>
        <v>1239.5123142185748</v>
      </c>
      <c r="FUJ4" s="103">
        <f t="shared" si="71"/>
        <v>2689.1415143284403</v>
      </c>
      <c r="FUK4" s="103">
        <f t="shared" si="71"/>
        <v>1818.1432538834797</v>
      </c>
      <c r="FUL4" s="103">
        <f t="shared" si="71"/>
        <v>762.35541856135751</v>
      </c>
      <c r="FUM4" s="103">
        <f t="shared" ref="FUM4:FWX4" si="72">MIN(FUM$3,$C$10) *40 + 15 * MAX($C$10-FUM$3,0) - (25*$C$10)</f>
        <v>2140.8764915921502</v>
      </c>
      <c r="FUN4" s="103">
        <f t="shared" si="72"/>
        <v>3300</v>
      </c>
      <c r="FUO4" s="103">
        <f t="shared" si="72"/>
        <v>3300</v>
      </c>
      <c r="FUP4" s="103">
        <f t="shared" si="72"/>
        <v>3300</v>
      </c>
      <c r="FUQ4" s="103">
        <f t="shared" si="72"/>
        <v>2361.5253151036095</v>
      </c>
      <c r="FUR4" s="103">
        <f t="shared" si="72"/>
        <v>2373.4275337992494</v>
      </c>
      <c r="FUS4" s="103">
        <f t="shared" si="72"/>
        <v>3300</v>
      </c>
      <c r="FUT4" s="103">
        <f t="shared" si="72"/>
        <v>1246.3789788506738</v>
      </c>
      <c r="FUU4" s="103">
        <f t="shared" si="72"/>
        <v>3074.1325113681432</v>
      </c>
      <c r="FUV4" s="103">
        <f t="shared" si="72"/>
        <v>3300</v>
      </c>
      <c r="FUW4" s="103">
        <f t="shared" si="72"/>
        <v>3039.9517807550292</v>
      </c>
      <c r="FUX4" s="103">
        <f t="shared" si="72"/>
        <v>3300</v>
      </c>
      <c r="FUY4" s="103">
        <f t="shared" si="72"/>
        <v>2206.6438795129243</v>
      </c>
      <c r="FUZ4" s="103">
        <f t="shared" si="72"/>
        <v>1067.0827356791897</v>
      </c>
      <c r="FVA4" s="103">
        <f t="shared" si="72"/>
        <v>1321.7596972563861</v>
      </c>
      <c r="FVB4" s="103">
        <f t="shared" si="72"/>
        <v>2908.5695974608607</v>
      </c>
      <c r="FVC4" s="103">
        <f t="shared" si="72"/>
        <v>3300</v>
      </c>
      <c r="FVD4" s="103">
        <f t="shared" si="72"/>
        <v>3300</v>
      </c>
      <c r="FVE4" s="103">
        <f t="shared" si="72"/>
        <v>2405.9297463911862</v>
      </c>
      <c r="FVF4" s="103">
        <f t="shared" si="72"/>
        <v>3298.5961485641037</v>
      </c>
      <c r="FVG4" s="103">
        <f t="shared" si="72"/>
        <v>3300</v>
      </c>
      <c r="FVH4" s="103">
        <f t="shared" si="72"/>
        <v>3300</v>
      </c>
      <c r="FVI4" s="103">
        <f t="shared" si="72"/>
        <v>3300</v>
      </c>
      <c r="FVJ4" s="103">
        <f t="shared" si="72"/>
        <v>1857.2069460127568</v>
      </c>
      <c r="FVK4" s="103">
        <f t="shared" si="72"/>
        <v>3300</v>
      </c>
      <c r="FVL4" s="103">
        <f t="shared" si="72"/>
        <v>1391.3418988616595</v>
      </c>
      <c r="FVM4" s="103">
        <f t="shared" si="72"/>
        <v>3300</v>
      </c>
      <c r="FVN4" s="103">
        <f t="shared" si="72"/>
        <v>3300</v>
      </c>
      <c r="FVO4" s="103">
        <f t="shared" si="72"/>
        <v>971.25461592455849</v>
      </c>
      <c r="FVP4" s="103">
        <f t="shared" si="72"/>
        <v>2471.5445417645797</v>
      </c>
      <c r="FVQ4" s="103">
        <f t="shared" si="72"/>
        <v>3300</v>
      </c>
      <c r="FVR4" s="103">
        <f t="shared" si="72"/>
        <v>324.10962248603755</v>
      </c>
      <c r="FVS4" s="103">
        <f t="shared" si="72"/>
        <v>1290.9360026856293</v>
      </c>
      <c r="FVT4" s="103">
        <f t="shared" si="72"/>
        <v>3066.6554765465244</v>
      </c>
      <c r="FVU4" s="103">
        <f t="shared" si="72"/>
        <v>3300</v>
      </c>
      <c r="FVV4" s="103">
        <f t="shared" si="72"/>
        <v>3300</v>
      </c>
      <c r="FVW4" s="103">
        <f t="shared" si="72"/>
        <v>488.90957365642225</v>
      </c>
      <c r="FVX4" s="103">
        <f t="shared" si="72"/>
        <v>3300</v>
      </c>
      <c r="FVY4" s="103">
        <f t="shared" si="72"/>
        <v>2527.6985992004147</v>
      </c>
      <c r="FVZ4" s="103">
        <f t="shared" si="72"/>
        <v>2856.3829462569047</v>
      </c>
      <c r="FWA4" s="103">
        <f t="shared" si="72"/>
        <v>2351.7593920712907</v>
      </c>
      <c r="FWB4" s="103">
        <f t="shared" si="72"/>
        <v>1666.7714468825343</v>
      </c>
      <c r="FWC4" s="103">
        <f t="shared" si="72"/>
        <v>3300</v>
      </c>
      <c r="FWD4" s="103">
        <f t="shared" si="72"/>
        <v>3300</v>
      </c>
      <c r="FWE4" s="103">
        <f t="shared" si="72"/>
        <v>2777.6451918088314</v>
      </c>
      <c r="FWF4" s="103">
        <f t="shared" si="72"/>
        <v>3300</v>
      </c>
      <c r="FWG4" s="103">
        <f t="shared" si="72"/>
        <v>3300</v>
      </c>
      <c r="FWH4" s="103">
        <f t="shared" si="72"/>
        <v>3132.117679372539</v>
      </c>
      <c r="FWI4" s="103">
        <f t="shared" si="72"/>
        <v>3300</v>
      </c>
      <c r="FWJ4" s="103">
        <f t="shared" si="72"/>
        <v>3300</v>
      </c>
      <c r="FWK4" s="103">
        <f t="shared" si="72"/>
        <v>522.63252662739978</v>
      </c>
      <c r="FWL4" s="103">
        <f t="shared" si="72"/>
        <v>578.9391766106146</v>
      </c>
      <c r="FWM4" s="103">
        <f t="shared" si="72"/>
        <v>2916.9621875667581</v>
      </c>
      <c r="FWN4" s="103">
        <f t="shared" si="72"/>
        <v>2198.7090670491652</v>
      </c>
      <c r="FWO4" s="103">
        <f t="shared" si="72"/>
        <v>1519.5196386608477</v>
      </c>
      <c r="FWP4" s="103">
        <f t="shared" si="72"/>
        <v>1402.6337473677786</v>
      </c>
      <c r="FWQ4" s="103">
        <f t="shared" si="72"/>
        <v>2686.3948484756011</v>
      </c>
      <c r="FWR4" s="103">
        <f t="shared" si="72"/>
        <v>3300</v>
      </c>
      <c r="FWS4" s="103">
        <f t="shared" si="72"/>
        <v>3300</v>
      </c>
      <c r="FWT4" s="103">
        <f t="shared" si="72"/>
        <v>3300</v>
      </c>
      <c r="FWU4" s="103">
        <f t="shared" si="72"/>
        <v>1902.9847102267522</v>
      </c>
      <c r="FWV4" s="103">
        <f t="shared" si="72"/>
        <v>3300</v>
      </c>
      <c r="FWW4" s="103">
        <f t="shared" si="72"/>
        <v>1169.7775200659198</v>
      </c>
      <c r="FWX4" s="103">
        <f t="shared" si="72"/>
        <v>2558.5222937711715</v>
      </c>
      <c r="FWY4" s="103">
        <f t="shared" ref="FWY4:FZJ4" si="73">MIN(FWY$3,$C$10) *40 + 15 * MAX($C$10-FWY$3,0) - (25*$C$10)</f>
        <v>2355.1164281136498</v>
      </c>
      <c r="FWZ4" s="103">
        <f t="shared" si="73"/>
        <v>1338.3922849208047</v>
      </c>
      <c r="FXA4" s="103">
        <f t="shared" si="73"/>
        <v>985.2931302835168</v>
      </c>
      <c r="FXB4" s="103">
        <f t="shared" si="73"/>
        <v>3300</v>
      </c>
      <c r="FXC4" s="103">
        <f t="shared" si="73"/>
        <v>1510.6692709128083</v>
      </c>
      <c r="FXD4" s="103">
        <f t="shared" si="73"/>
        <v>3300</v>
      </c>
      <c r="FXE4" s="103">
        <f t="shared" si="73"/>
        <v>2647.9415265358448</v>
      </c>
      <c r="FXF4" s="103">
        <f t="shared" si="73"/>
        <v>3300</v>
      </c>
      <c r="FXG4" s="103">
        <f t="shared" si="73"/>
        <v>2059.2394787438589</v>
      </c>
      <c r="FXH4" s="103">
        <f t="shared" si="73"/>
        <v>3005.0080874050109</v>
      </c>
      <c r="FXI4" s="103">
        <f t="shared" si="73"/>
        <v>2886.901455732901</v>
      </c>
      <c r="FXJ4" s="103">
        <f t="shared" si="73"/>
        <v>481.43253883480338</v>
      </c>
      <c r="FXK4" s="103">
        <f t="shared" si="73"/>
        <v>2283.2453382976782</v>
      </c>
      <c r="FXL4" s="103">
        <f t="shared" si="73"/>
        <v>1703.241065706351</v>
      </c>
      <c r="FXM4" s="103">
        <f t="shared" si="73"/>
        <v>722.98654133732089</v>
      </c>
      <c r="FXN4" s="103">
        <f t="shared" si="73"/>
        <v>3300</v>
      </c>
      <c r="FXO4" s="103">
        <f t="shared" si="73"/>
        <v>3300</v>
      </c>
      <c r="FXP4" s="103">
        <f t="shared" si="73"/>
        <v>1104.1627246925254</v>
      </c>
      <c r="FXQ4" s="103">
        <f t="shared" si="73"/>
        <v>2190.4690694906467</v>
      </c>
      <c r="FXR4" s="103">
        <f t="shared" si="73"/>
        <v>3300</v>
      </c>
      <c r="FXS4" s="103">
        <f t="shared" si="73"/>
        <v>3300</v>
      </c>
      <c r="FXT4" s="103">
        <f t="shared" si="73"/>
        <v>962.55684072389886</v>
      </c>
      <c r="FXU4" s="103">
        <f t="shared" si="73"/>
        <v>342.87850581377643</v>
      </c>
      <c r="FXV4" s="103">
        <f t="shared" si="73"/>
        <v>3300</v>
      </c>
      <c r="FXW4" s="103">
        <f t="shared" si="73"/>
        <v>1903.7476729636528</v>
      </c>
      <c r="FXX4" s="103">
        <f t="shared" si="73"/>
        <v>1161.5375225074004</v>
      </c>
      <c r="FXY4" s="103">
        <f t="shared" si="73"/>
        <v>3198.3428449354524</v>
      </c>
      <c r="FXZ4" s="103">
        <f t="shared" si="73"/>
        <v>1649.3758964812168</v>
      </c>
      <c r="FYA4" s="103">
        <f t="shared" si="73"/>
        <v>3137.3058259834597</v>
      </c>
      <c r="FYB4" s="103">
        <f t="shared" si="73"/>
        <v>3300</v>
      </c>
      <c r="FYC4" s="103">
        <f t="shared" si="73"/>
        <v>3300</v>
      </c>
      <c r="FYD4" s="103">
        <f t="shared" si="73"/>
        <v>440.07995849482722</v>
      </c>
      <c r="FYE4" s="103">
        <f t="shared" si="73"/>
        <v>2658.9281899472035</v>
      </c>
      <c r="FYF4" s="103">
        <f t="shared" si="73"/>
        <v>3300</v>
      </c>
      <c r="FYG4" s="103">
        <f t="shared" si="73"/>
        <v>1905.5787835322117</v>
      </c>
      <c r="FYH4" s="103">
        <f t="shared" si="73"/>
        <v>3300</v>
      </c>
      <c r="FYI4" s="103">
        <f t="shared" si="73"/>
        <v>3300</v>
      </c>
      <c r="FYJ4" s="103">
        <f t="shared" si="73"/>
        <v>2359.8467970824295</v>
      </c>
      <c r="FYK4" s="103">
        <f t="shared" si="73"/>
        <v>1895.9654530472735</v>
      </c>
      <c r="FYL4" s="103">
        <f t="shared" si="73"/>
        <v>3300</v>
      </c>
      <c r="FYM4" s="103">
        <f t="shared" si="73"/>
        <v>3300</v>
      </c>
      <c r="FYN4" s="103">
        <f t="shared" si="73"/>
        <v>3195.9013641773727</v>
      </c>
      <c r="FYO4" s="103">
        <f t="shared" si="73"/>
        <v>3300</v>
      </c>
      <c r="FYP4" s="103">
        <f t="shared" si="73"/>
        <v>3300</v>
      </c>
      <c r="FYQ4" s="103">
        <f t="shared" si="73"/>
        <v>3300</v>
      </c>
      <c r="FYR4" s="103">
        <f t="shared" si="73"/>
        <v>3300</v>
      </c>
      <c r="FYS4" s="103">
        <f t="shared" si="73"/>
        <v>3300</v>
      </c>
      <c r="FYT4" s="103">
        <f t="shared" si="73"/>
        <v>3300</v>
      </c>
      <c r="FYU4" s="103">
        <f t="shared" si="73"/>
        <v>2752.9251991332731</v>
      </c>
      <c r="FYV4" s="103">
        <f t="shared" si="73"/>
        <v>2960.2984710226738</v>
      </c>
      <c r="FYW4" s="103">
        <f t="shared" si="73"/>
        <v>3300</v>
      </c>
      <c r="FYX4" s="103">
        <f t="shared" si="73"/>
        <v>3300</v>
      </c>
      <c r="FYY4" s="103">
        <f t="shared" si="73"/>
        <v>3300</v>
      </c>
      <c r="FYZ4" s="103">
        <f t="shared" si="73"/>
        <v>3300</v>
      </c>
      <c r="FZA4" s="103">
        <f t="shared" si="73"/>
        <v>3084.8139896847442</v>
      </c>
      <c r="FZB4" s="103">
        <f t="shared" si="73"/>
        <v>674.15692617572586</v>
      </c>
      <c r="FZC4" s="103">
        <f t="shared" si="73"/>
        <v>3125.4036072878207</v>
      </c>
      <c r="FZD4" s="103">
        <f t="shared" si="73"/>
        <v>3300</v>
      </c>
      <c r="FZE4" s="103">
        <f t="shared" si="73"/>
        <v>909.91241187780452</v>
      </c>
      <c r="FZF4" s="103">
        <f t="shared" si="73"/>
        <v>3300</v>
      </c>
      <c r="FZG4" s="103">
        <f t="shared" si="73"/>
        <v>3300</v>
      </c>
      <c r="FZH4" s="103">
        <f t="shared" si="73"/>
        <v>3300</v>
      </c>
      <c r="FZI4" s="103">
        <f t="shared" si="73"/>
        <v>1025.5775627918329</v>
      </c>
      <c r="FZJ4" s="103">
        <f t="shared" si="73"/>
        <v>3300</v>
      </c>
      <c r="FZK4" s="103">
        <f t="shared" ref="FZK4:GBV4" si="74">MIN(FZK$3,$C$10) *40 + 15 * MAX($C$10-FZK$3,0) - (25*$C$10)</f>
        <v>1558.7359233375037</v>
      </c>
      <c r="FZL4" s="103">
        <f t="shared" si="74"/>
        <v>2271.1905270546595</v>
      </c>
      <c r="FZM4" s="103">
        <f t="shared" si="74"/>
        <v>3300</v>
      </c>
      <c r="FZN4" s="103">
        <f t="shared" si="74"/>
        <v>3300</v>
      </c>
      <c r="FZO4" s="103">
        <f t="shared" si="74"/>
        <v>3300</v>
      </c>
      <c r="FZP4" s="103">
        <f t="shared" si="74"/>
        <v>2732.4777977843569</v>
      </c>
      <c r="FZQ4" s="103">
        <f t="shared" si="74"/>
        <v>3300</v>
      </c>
      <c r="FZR4" s="103">
        <f t="shared" si="74"/>
        <v>3300</v>
      </c>
      <c r="FZS4" s="103">
        <f t="shared" si="74"/>
        <v>3300</v>
      </c>
      <c r="FZT4" s="103">
        <f t="shared" si="74"/>
        <v>770.90060121463648</v>
      </c>
      <c r="FZU4" s="103">
        <f t="shared" si="74"/>
        <v>3300</v>
      </c>
      <c r="FZV4" s="103">
        <f t="shared" si="74"/>
        <v>2260.2038636432999</v>
      </c>
      <c r="FZW4" s="103">
        <f t="shared" si="74"/>
        <v>3104.0406506546224</v>
      </c>
      <c r="FZX4" s="103">
        <f t="shared" si="74"/>
        <v>2802.0599993896303</v>
      </c>
      <c r="FZY4" s="103">
        <f t="shared" si="74"/>
        <v>650.04730368968831</v>
      </c>
      <c r="FZZ4" s="103">
        <f t="shared" si="74"/>
        <v>2888.1221961119427</v>
      </c>
      <c r="GAA4" s="103">
        <f t="shared" si="74"/>
        <v>1500.7507553331097</v>
      </c>
      <c r="GAB4" s="103">
        <f t="shared" si="74"/>
        <v>3300</v>
      </c>
      <c r="GAC4" s="103">
        <f t="shared" si="74"/>
        <v>3300</v>
      </c>
      <c r="GAD4" s="103">
        <f t="shared" si="74"/>
        <v>2650.688192388684</v>
      </c>
      <c r="GAE4" s="103">
        <f t="shared" si="74"/>
        <v>1535.3892635883658</v>
      </c>
      <c r="GAF4" s="103">
        <f t="shared" si="74"/>
        <v>3300</v>
      </c>
      <c r="GAG4" s="103">
        <f t="shared" si="74"/>
        <v>3300</v>
      </c>
      <c r="GAH4" s="103">
        <f t="shared" si="74"/>
        <v>1740.778832361827</v>
      </c>
      <c r="GAI4" s="103">
        <f t="shared" si="74"/>
        <v>3300</v>
      </c>
      <c r="GAJ4" s="103">
        <f t="shared" si="74"/>
        <v>358.59553819391476</v>
      </c>
      <c r="GAK4" s="103">
        <f t="shared" si="74"/>
        <v>3300</v>
      </c>
      <c r="GAL4" s="103">
        <f t="shared" si="74"/>
        <v>1249.7360148930329</v>
      </c>
      <c r="GAM4" s="103">
        <f t="shared" si="74"/>
        <v>581.07547227393388</v>
      </c>
      <c r="GAN4" s="103">
        <f t="shared" si="74"/>
        <v>3300</v>
      </c>
      <c r="GAO4" s="103">
        <f t="shared" si="74"/>
        <v>896.48426770836522</v>
      </c>
      <c r="GAP4" s="103">
        <f t="shared" si="74"/>
        <v>3300</v>
      </c>
      <c r="GAQ4" s="103">
        <f t="shared" si="74"/>
        <v>442.9792168950471</v>
      </c>
      <c r="GAR4" s="103">
        <f t="shared" si="74"/>
        <v>3300</v>
      </c>
      <c r="GAS4" s="103">
        <f t="shared" si="74"/>
        <v>2144.8438978240301</v>
      </c>
      <c r="GAT4" s="103">
        <f t="shared" si="74"/>
        <v>1580.8618427076017</v>
      </c>
      <c r="GAU4" s="103">
        <f t="shared" si="74"/>
        <v>3205.5146946623136</v>
      </c>
      <c r="GAV4" s="103">
        <f t="shared" si="74"/>
        <v>3300</v>
      </c>
      <c r="GAW4" s="103">
        <f t="shared" si="74"/>
        <v>2663.2007812738429</v>
      </c>
      <c r="GAX4" s="103">
        <f t="shared" si="74"/>
        <v>1263.6219367046115</v>
      </c>
      <c r="GAY4" s="103">
        <f t="shared" si="74"/>
        <v>1001.0101626636551</v>
      </c>
      <c r="GAZ4" s="103">
        <f t="shared" si="74"/>
        <v>3167.9769280068358</v>
      </c>
      <c r="GBA4" s="103">
        <f t="shared" si="74"/>
        <v>1042.9731131931521</v>
      </c>
      <c r="GBB4" s="103">
        <f t="shared" si="74"/>
        <v>1250.4989776299335</v>
      </c>
      <c r="GBC4" s="103">
        <f t="shared" si="74"/>
        <v>749.53764458143814</v>
      </c>
      <c r="GBD4" s="103">
        <f t="shared" si="74"/>
        <v>3300</v>
      </c>
      <c r="GBE4" s="103">
        <f t="shared" si="74"/>
        <v>916.47389141514304</v>
      </c>
      <c r="GBF4" s="103">
        <f t="shared" si="74"/>
        <v>2365.9504989776306</v>
      </c>
      <c r="GBG4" s="103">
        <f t="shared" si="74"/>
        <v>2313.6112552262948</v>
      </c>
      <c r="GBH4" s="103">
        <f t="shared" si="74"/>
        <v>3300</v>
      </c>
      <c r="GBI4" s="103">
        <f t="shared" si="74"/>
        <v>600.45472579119269</v>
      </c>
      <c r="GBJ4" s="103">
        <f t="shared" si="74"/>
        <v>3300</v>
      </c>
      <c r="GBK4" s="103">
        <f t="shared" si="74"/>
        <v>1545.1551866206846</v>
      </c>
      <c r="GBL4" s="103">
        <f t="shared" si="74"/>
        <v>3015.9947508163696</v>
      </c>
      <c r="GBM4" s="103">
        <f t="shared" si="74"/>
        <v>1773.8914151432846</v>
      </c>
      <c r="GBN4" s="103">
        <f t="shared" si="74"/>
        <v>3300</v>
      </c>
      <c r="GBO4" s="103">
        <f t="shared" si="74"/>
        <v>3300</v>
      </c>
      <c r="GBP4" s="103">
        <f t="shared" si="74"/>
        <v>3300</v>
      </c>
      <c r="GBQ4" s="103">
        <f t="shared" si="74"/>
        <v>3300</v>
      </c>
      <c r="GBR4" s="103">
        <f t="shared" si="74"/>
        <v>2841.8866542558062</v>
      </c>
      <c r="GBS4" s="103">
        <f t="shared" si="74"/>
        <v>2652.5193029572438</v>
      </c>
      <c r="GBT4" s="103">
        <f t="shared" si="74"/>
        <v>1799.0691854609822</v>
      </c>
      <c r="GBU4" s="103">
        <f t="shared" si="74"/>
        <v>1160.7745597704998</v>
      </c>
      <c r="GBV4" s="103">
        <f t="shared" si="74"/>
        <v>2561.7267372661508</v>
      </c>
      <c r="GBW4" s="103">
        <f t="shared" ref="GBW4:GEH4" si="75">MIN(GBW$3,$C$10) *40 + 15 * MAX($C$10-GBW$3,0) - (25*$C$10)</f>
        <v>2730.4940946684164</v>
      </c>
      <c r="GBX4" s="103">
        <f t="shared" si="75"/>
        <v>3120.3680532242797</v>
      </c>
      <c r="GBY4" s="103">
        <f t="shared" si="75"/>
        <v>3300</v>
      </c>
      <c r="GBZ4" s="103">
        <f t="shared" si="75"/>
        <v>2674.6452223273418</v>
      </c>
      <c r="GCA4" s="103">
        <f t="shared" si="75"/>
        <v>3300</v>
      </c>
      <c r="GCB4" s="103">
        <f t="shared" si="75"/>
        <v>818.35688344981281</v>
      </c>
      <c r="GCC4" s="103">
        <f t="shared" si="75"/>
        <v>3300</v>
      </c>
      <c r="GCD4" s="103">
        <f t="shared" si="75"/>
        <v>1348.7685781426426</v>
      </c>
      <c r="GCE4" s="103">
        <f t="shared" si="75"/>
        <v>3300</v>
      </c>
      <c r="GCF4" s="103">
        <f t="shared" si="75"/>
        <v>1731.0129093295081</v>
      </c>
      <c r="GCG4" s="103">
        <f t="shared" si="75"/>
        <v>3300</v>
      </c>
      <c r="GCH4" s="103">
        <f t="shared" si="75"/>
        <v>3300</v>
      </c>
      <c r="GCI4" s="103">
        <f t="shared" si="75"/>
        <v>3300</v>
      </c>
      <c r="GCJ4" s="103">
        <f t="shared" si="75"/>
        <v>3300</v>
      </c>
      <c r="GCK4" s="103">
        <f t="shared" si="75"/>
        <v>3300</v>
      </c>
      <c r="GCL4" s="103">
        <f t="shared" si="75"/>
        <v>696.28284554582387</v>
      </c>
      <c r="GCM4" s="103">
        <f t="shared" si="75"/>
        <v>3300</v>
      </c>
      <c r="GCN4" s="103">
        <f t="shared" si="75"/>
        <v>3300</v>
      </c>
      <c r="GCO4" s="103">
        <f t="shared" si="75"/>
        <v>3300</v>
      </c>
      <c r="GCP4" s="103">
        <f t="shared" si="75"/>
        <v>2422.7149266029846</v>
      </c>
      <c r="GCQ4" s="103">
        <f t="shared" si="75"/>
        <v>3300</v>
      </c>
      <c r="GCR4" s="103">
        <f t="shared" si="75"/>
        <v>2900.6347849971007</v>
      </c>
      <c r="GCS4" s="103">
        <f t="shared" si="75"/>
        <v>2899.5666371654406</v>
      </c>
      <c r="GCT4" s="103">
        <f t="shared" si="75"/>
        <v>2508.3193456831568</v>
      </c>
      <c r="GCU4" s="103">
        <f t="shared" si="75"/>
        <v>1522.5714896084473</v>
      </c>
      <c r="GCV4" s="103">
        <f t="shared" si="75"/>
        <v>3300</v>
      </c>
      <c r="GCW4" s="103">
        <f t="shared" si="75"/>
        <v>503.10068056276123</v>
      </c>
      <c r="GCX4" s="103">
        <f t="shared" si="75"/>
        <v>3300</v>
      </c>
      <c r="GCY4" s="103">
        <f t="shared" si="75"/>
        <v>1750.0869777520056</v>
      </c>
      <c r="GCZ4" s="103">
        <f t="shared" si="75"/>
        <v>3300</v>
      </c>
      <c r="GDA4" s="103">
        <f t="shared" si="75"/>
        <v>3300</v>
      </c>
      <c r="GDB4" s="103">
        <f t="shared" si="75"/>
        <v>906.25019074068405</v>
      </c>
      <c r="GDC4" s="103">
        <f t="shared" si="75"/>
        <v>3300</v>
      </c>
      <c r="GDD4" s="103">
        <f t="shared" si="75"/>
        <v>936.15833002716136</v>
      </c>
      <c r="GDE4" s="103">
        <f t="shared" si="75"/>
        <v>3264.7206030457473</v>
      </c>
      <c r="GDF4" s="103">
        <f t="shared" si="75"/>
        <v>3300</v>
      </c>
      <c r="GDG4" s="103">
        <f t="shared" si="75"/>
        <v>1251.8723105563531</v>
      </c>
      <c r="GDH4" s="103">
        <f t="shared" si="75"/>
        <v>711.99987792596221</v>
      </c>
      <c r="GDI4" s="103">
        <f t="shared" si="75"/>
        <v>2417.0690023499255</v>
      </c>
      <c r="GDJ4" s="103">
        <f t="shared" si="75"/>
        <v>3300</v>
      </c>
      <c r="GDK4" s="103">
        <f t="shared" si="75"/>
        <v>430.16144291512774</v>
      </c>
      <c r="GDL4" s="103">
        <f t="shared" si="75"/>
        <v>1710.10773033845</v>
      </c>
      <c r="GDM4" s="103">
        <f t="shared" si="75"/>
        <v>1333.0515457625052</v>
      </c>
      <c r="GDN4" s="103">
        <f t="shared" si="75"/>
        <v>3300</v>
      </c>
      <c r="GDO4" s="103">
        <f t="shared" si="75"/>
        <v>2822.202215643787</v>
      </c>
      <c r="GDP4" s="103">
        <f t="shared" si="75"/>
        <v>3300</v>
      </c>
      <c r="GDQ4" s="103">
        <f t="shared" si="75"/>
        <v>352.03405865657533</v>
      </c>
      <c r="GDR4" s="103">
        <f t="shared" si="75"/>
        <v>2806.9429609057897</v>
      </c>
      <c r="GDS4" s="103">
        <f t="shared" si="75"/>
        <v>3300</v>
      </c>
      <c r="GDT4" s="103">
        <f t="shared" si="75"/>
        <v>3300</v>
      </c>
      <c r="GDU4" s="103">
        <f t="shared" si="75"/>
        <v>3300</v>
      </c>
      <c r="GDV4" s="103">
        <f t="shared" si="75"/>
        <v>1856.1387981810967</v>
      </c>
      <c r="GDW4" s="103">
        <f t="shared" si="75"/>
        <v>793.33170567949492</v>
      </c>
      <c r="GDX4" s="103">
        <f t="shared" si="75"/>
        <v>3300</v>
      </c>
      <c r="GDY4" s="103">
        <f t="shared" si="75"/>
        <v>3299.9694814905233</v>
      </c>
      <c r="GDZ4" s="103">
        <f t="shared" si="75"/>
        <v>3300</v>
      </c>
      <c r="GEA4" s="103">
        <f t="shared" si="75"/>
        <v>3300</v>
      </c>
      <c r="GEB4" s="103">
        <f t="shared" si="75"/>
        <v>330.06073183385706</v>
      </c>
      <c r="GEC4" s="103">
        <f t="shared" si="75"/>
        <v>3300</v>
      </c>
      <c r="GED4" s="103">
        <f t="shared" si="75"/>
        <v>2980.7458723715936</v>
      </c>
      <c r="GEE4" s="103">
        <f t="shared" si="75"/>
        <v>3300</v>
      </c>
      <c r="GEF4" s="103">
        <f t="shared" si="75"/>
        <v>697.50358592486373</v>
      </c>
      <c r="GEG4" s="103">
        <f t="shared" si="75"/>
        <v>3300</v>
      </c>
      <c r="GEH4" s="103">
        <f t="shared" si="75"/>
        <v>3300</v>
      </c>
      <c r="GEI4" s="103">
        <f t="shared" ref="GEI4:GGT4" si="76">MIN(GEI$3,$C$10) *40 + 15 * MAX($C$10-GEI$3,0) - (25*$C$10)</f>
        <v>1348.6159855952628</v>
      </c>
      <c r="GEJ4" s="103">
        <f t="shared" si="76"/>
        <v>2450.4867702261427</v>
      </c>
      <c r="GEK4" s="103">
        <f t="shared" si="76"/>
        <v>2590.5667287209699</v>
      </c>
      <c r="GEL4" s="103">
        <f t="shared" si="76"/>
        <v>2309.4912564470351</v>
      </c>
      <c r="GEM4" s="103">
        <f t="shared" si="76"/>
        <v>3300</v>
      </c>
      <c r="GEN4" s="103">
        <f t="shared" si="76"/>
        <v>1636.4055299539177</v>
      </c>
      <c r="GEO4" s="103">
        <f t="shared" si="76"/>
        <v>828.12280648213164</v>
      </c>
      <c r="GEP4" s="103">
        <f t="shared" si="76"/>
        <v>3300</v>
      </c>
      <c r="GEQ4" s="103">
        <f t="shared" si="76"/>
        <v>3300</v>
      </c>
      <c r="GER4" s="103">
        <f t="shared" si="76"/>
        <v>2261.8823816644799</v>
      </c>
      <c r="GES4" s="103">
        <f t="shared" si="76"/>
        <v>3300</v>
      </c>
      <c r="GET4" s="103">
        <f t="shared" si="76"/>
        <v>1245.1582384716339</v>
      </c>
      <c r="GEU4" s="103">
        <f t="shared" si="76"/>
        <v>767.08578753013717</v>
      </c>
      <c r="GEV4" s="103">
        <f t="shared" si="76"/>
        <v>3300</v>
      </c>
      <c r="GEW4" s="103">
        <f t="shared" si="76"/>
        <v>1183.9686269722588</v>
      </c>
      <c r="GEX4" s="103">
        <f t="shared" si="76"/>
        <v>1281.9330423902102</v>
      </c>
      <c r="GEY4" s="103">
        <f t="shared" si="76"/>
        <v>1645.4084902493369</v>
      </c>
      <c r="GEZ4" s="103">
        <f t="shared" si="76"/>
        <v>1812.6499221778004</v>
      </c>
      <c r="GFA4" s="103">
        <f t="shared" si="76"/>
        <v>348.06665242469535</v>
      </c>
      <c r="GFB4" s="103">
        <f t="shared" si="76"/>
        <v>1698.9684743797116</v>
      </c>
      <c r="GFC4" s="103">
        <f t="shared" si="76"/>
        <v>2065.3431806390581</v>
      </c>
      <c r="GFD4" s="103">
        <f t="shared" si="76"/>
        <v>3300</v>
      </c>
      <c r="GFE4" s="103">
        <f t="shared" si="76"/>
        <v>3300</v>
      </c>
      <c r="GFF4" s="103">
        <f t="shared" si="76"/>
        <v>3300</v>
      </c>
      <c r="GFG4" s="103">
        <f t="shared" si="76"/>
        <v>1818.7536240730005</v>
      </c>
      <c r="GFH4" s="103">
        <f t="shared" si="76"/>
        <v>2541.4319284646135</v>
      </c>
      <c r="GFI4" s="103">
        <f t="shared" si="76"/>
        <v>3300</v>
      </c>
      <c r="GFJ4" s="103">
        <f t="shared" si="76"/>
        <v>1344.1908017212436</v>
      </c>
      <c r="GFK4" s="103">
        <f t="shared" si="76"/>
        <v>2591.6348765526291</v>
      </c>
      <c r="GFL4" s="103">
        <f t="shared" si="76"/>
        <v>1190.3775139622185</v>
      </c>
      <c r="GFM4" s="103">
        <f t="shared" si="76"/>
        <v>3300</v>
      </c>
      <c r="GFN4" s="103">
        <f t="shared" si="76"/>
        <v>2604.147465437788</v>
      </c>
      <c r="GFO4" s="103">
        <f t="shared" si="76"/>
        <v>3300</v>
      </c>
      <c r="GFP4" s="103">
        <f t="shared" si="76"/>
        <v>374.46516312143285</v>
      </c>
      <c r="GFQ4" s="103">
        <f t="shared" si="76"/>
        <v>821.86651203955171</v>
      </c>
      <c r="GFR4" s="103">
        <f t="shared" si="76"/>
        <v>3300</v>
      </c>
      <c r="GFS4" s="103">
        <f t="shared" si="76"/>
        <v>2936.9518112735368</v>
      </c>
      <c r="GFT4" s="103">
        <f t="shared" si="76"/>
        <v>3197.5798821985536</v>
      </c>
      <c r="GFU4" s="103">
        <f t="shared" si="76"/>
        <v>1245.4634235663934</v>
      </c>
      <c r="GFV4" s="103">
        <f t="shared" si="76"/>
        <v>1361.7389446699417</v>
      </c>
      <c r="GFW4" s="103">
        <f t="shared" si="76"/>
        <v>3300</v>
      </c>
      <c r="GFX4" s="103">
        <f t="shared" si="76"/>
        <v>1449.0218817712948</v>
      </c>
      <c r="GFY4" s="103">
        <f t="shared" si="76"/>
        <v>1821.34769737846</v>
      </c>
      <c r="GFZ4" s="103">
        <f t="shared" si="76"/>
        <v>3300</v>
      </c>
      <c r="GGA4" s="103">
        <f t="shared" si="76"/>
        <v>3300</v>
      </c>
      <c r="GGB4" s="103">
        <f t="shared" si="76"/>
        <v>2537.159337137974</v>
      </c>
      <c r="GGC4" s="103">
        <f t="shared" si="76"/>
        <v>3300</v>
      </c>
      <c r="GGD4" s="103">
        <f t="shared" si="76"/>
        <v>1362.0441297647012</v>
      </c>
      <c r="GGE4" s="103">
        <f t="shared" si="76"/>
        <v>378.12738425855241</v>
      </c>
      <c r="GGF4" s="103">
        <f t="shared" si="76"/>
        <v>3300</v>
      </c>
      <c r="GGG4" s="103">
        <f t="shared" si="76"/>
        <v>2569.9667348246703</v>
      </c>
      <c r="GGH4" s="103">
        <f t="shared" si="76"/>
        <v>1430.1004058961753</v>
      </c>
      <c r="GGI4" s="103">
        <f t="shared" si="76"/>
        <v>3300</v>
      </c>
      <c r="GGJ4" s="103">
        <f t="shared" si="76"/>
        <v>3300</v>
      </c>
      <c r="GGK4" s="103">
        <f t="shared" si="76"/>
        <v>875.57908871730706</v>
      </c>
      <c r="GGL4" s="103">
        <f t="shared" si="76"/>
        <v>2250.8957182531212</v>
      </c>
      <c r="GGM4" s="103">
        <f t="shared" si="76"/>
        <v>3300</v>
      </c>
      <c r="GGN4" s="103">
        <f t="shared" si="76"/>
        <v>2634.3607898190257</v>
      </c>
      <c r="GGO4" s="103">
        <f t="shared" si="76"/>
        <v>2768.3370464186537</v>
      </c>
      <c r="GGP4" s="103">
        <f t="shared" si="76"/>
        <v>3300</v>
      </c>
      <c r="GGQ4" s="103">
        <f t="shared" si="76"/>
        <v>1447.190771202735</v>
      </c>
      <c r="GGR4" s="103">
        <f t="shared" si="76"/>
        <v>3300</v>
      </c>
      <c r="GGS4" s="103">
        <f t="shared" si="76"/>
        <v>3300</v>
      </c>
      <c r="GGT4" s="103">
        <f t="shared" si="76"/>
        <v>1438.1878109073159</v>
      </c>
      <c r="GGU4" s="103">
        <f t="shared" ref="GGU4:GJF4" si="77">MIN(GGU$3,$C$10) *40 + 15 * MAX($C$10-GGU$3,0) - (25*$C$10)</f>
        <v>391.70812097537055</v>
      </c>
      <c r="GGV4" s="103">
        <f t="shared" si="77"/>
        <v>1325.8796960356449</v>
      </c>
      <c r="GGW4" s="103">
        <f t="shared" si="77"/>
        <v>3300</v>
      </c>
      <c r="GGX4" s="103">
        <f t="shared" si="77"/>
        <v>2617.8807947019859</v>
      </c>
      <c r="GGY4" s="103">
        <f t="shared" si="77"/>
        <v>3300</v>
      </c>
      <c r="GGZ4" s="103">
        <f t="shared" si="77"/>
        <v>1407.0589312417978</v>
      </c>
      <c r="GHA4" s="103">
        <f t="shared" si="77"/>
        <v>1882.9950865199744</v>
      </c>
      <c r="GHB4" s="103">
        <f t="shared" si="77"/>
        <v>2790.0051881466115</v>
      </c>
      <c r="GHC4" s="103">
        <f t="shared" si="77"/>
        <v>1754.0543839838856</v>
      </c>
      <c r="GHD4" s="103">
        <f t="shared" si="77"/>
        <v>1240.7330545976147</v>
      </c>
      <c r="GHE4" s="103">
        <f t="shared" si="77"/>
        <v>1844.9995422223583</v>
      </c>
      <c r="GHF4" s="103">
        <f t="shared" si="77"/>
        <v>736.71987060151969</v>
      </c>
      <c r="GHG4" s="103">
        <f t="shared" si="77"/>
        <v>753.96282845545738</v>
      </c>
      <c r="GHH4" s="103">
        <f t="shared" si="77"/>
        <v>1706.4455092013304</v>
      </c>
      <c r="GHI4" s="103">
        <f t="shared" si="77"/>
        <v>3300</v>
      </c>
      <c r="GHJ4" s="103">
        <f t="shared" si="77"/>
        <v>943.94054994354065</v>
      </c>
      <c r="GHK4" s="103">
        <f t="shared" si="77"/>
        <v>3300</v>
      </c>
      <c r="GHL4" s="103">
        <f t="shared" si="77"/>
        <v>2283.7031159398175</v>
      </c>
      <c r="GHM4" s="103">
        <f t="shared" si="77"/>
        <v>774.25763725699653</v>
      </c>
      <c r="GHN4" s="103">
        <f t="shared" si="77"/>
        <v>684.38062685018485</v>
      </c>
      <c r="GHO4" s="103">
        <f t="shared" si="77"/>
        <v>1973.9402447584462</v>
      </c>
      <c r="GHP4" s="103">
        <f t="shared" si="77"/>
        <v>1049.6871852778713</v>
      </c>
      <c r="GHQ4" s="103">
        <f t="shared" si="77"/>
        <v>3300</v>
      </c>
      <c r="GHR4" s="103">
        <f t="shared" si="77"/>
        <v>1251.2619403668332</v>
      </c>
      <c r="GHS4" s="103">
        <f t="shared" si="77"/>
        <v>3300</v>
      </c>
      <c r="GHT4" s="103">
        <f t="shared" si="77"/>
        <v>2031.0098574785607</v>
      </c>
      <c r="GHU4" s="103">
        <f t="shared" si="77"/>
        <v>3300</v>
      </c>
      <c r="GHV4" s="103">
        <f t="shared" si="77"/>
        <v>373.54960783715342</v>
      </c>
      <c r="GHW4" s="103">
        <f t="shared" si="77"/>
        <v>1552.6322214423044</v>
      </c>
      <c r="GHX4" s="103">
        <f t="shared" si="77"/>
        <v>3190.2554399243145</v>
      </c>
      <c r="GHY4" s="103">
        <f t="shared" si="77"/>
        <v>3300</v>
      </c>
      <c r="GHZ4" s="103">
        <f t="shared" si="77"/>
        <v>343.48887600329545</v>
      </c>
      <c r="GIA4" s="103">
        <f t="shared" si="77"/>
        <v>2077.7031769768364</v>
      </c>
      <c r="GIB4" s="103">
        <f t="shared" si="77"/>
        <v>827.97021393475097</v>
      </c>
      <c r="GIC4" s="103">
        <f t="shared" si="77"/>
        <v>2872.8629413739436</v>
      </c>
      <c r="GID4" s="103">
        <f t="shared" si="77"/>
        <v>3300</v>
      </c>
      <c r="GIE4" s="103">
        <f t="shared" si="77"/>
        <v>770.1376384777368</v>
      </c>
      <c r="GIF4" s="103">
        <f t="shared" si="77"/>
        <v>3300</v>
      </c>
      <c r="GIG4" s="103">
        <f t="shared" si="77"/>
        <v>1736.3536484878077</v>
      </c>
      <c r="GIH4" s="103">
        <f t="shared" si="77"/>
        <v>2323.2245857112339</v>
      </c>
      <c r="GII4" s="103">
        <f t="shared" si="77"/>
        <v>3300</v>
      </c>
      <c r="GIJ4" s="103">
        <f t="shared" si="77"/>
        <v>2511.9815668202764</v>
      </c>
      <c r="GIK4" s="103">
        <f t="shared" si="77"/>
        <v>2126.9905697805716</v>
      </c>
      <c r="GIL4" s="103">
        <f t="shared" si="77"/>
        <v>2993.8688314462725</v>
      </c>
      <c r="GIM4" s="103">
        <f t="shared" si="77"/>
        <v>3300</v>
      </c>
      <c r="GIN4" s="103">
        <f t="shared" si="77"/>
        <v>3300</v>
      </c>
      <c r="GIO4" s="103">
        <f t="shared" si="77"/>
        <v>3300</v>
      </c>
      <c r="GIP4" s="103">
        <f t="shared" si="77"/>
        <v>580.46510208441396</v>
      </c>
      <c r="GIQ4" s="103">
        <f t="shared" si="77"/>
        <v>1089.2086550492877</v>
      </c>
      <c r="GIR4" s="103">
        <f t="shared" si="77"/>
        <v>759.60875270851739</v>
      </c>
      <c r="GIS4" s="103">
        <f t="shared" si="77"/>
        <v>3300</v>
      </c>
      <c r="GIT4" s="103">
        <f t="shared" si="77"/>
        <v>3300</v>
      </c>
      <c r="GIU4" s="103">
        <f t="shared" si="77"/>
        <v>3300</v>
      </c>
      <c r="GIV4" s="103">
        <f t="shared" si="77"/>
        <v>2799.4659260841709</v>
      </c>
      <c r="GIW4" s="103">
        <f t="shared" si="77"/>
        <v>3300</v>
      </c>
      <c r="GIX4" s="103">
        <f t="shared" si="77"/>
        <v>3300</v>
      </c>
      <c r="GIY4" s="103">
        <f t="shared" si="77"/>
        <v>2225.1075777459027</v>
      </c>
      <c r="GIZ4" s="103">
        <f t="shared" si="77"/>
        <v>1059.7582934049506</v>
      </c>
      <c r="GJA4" s="103">
        <f t="shared" si="77"/>
        <v>3300</v>
      </c>
      <c r="GJB4" s="103">
        <f t="shared" si="77"/>
        <v>1793.8810388500624</v>
      </c>
      <c r="GJC4" s="103">
        <f t="shared" si="77"/>
        <v>2792.1414838099317</v>
      </c>
      <c r="GJD4" s="103">
        <f t="shared" si="77"/>
        <v>1486.5596484267717</v>
      </c>
      <c r="GJE4" s="103">
        <f t="shared" si="77"/>
        <v>3300</v>
      </c>
      <c r="GJF4" s="103">
        <f t="shared" si="77"/>
        <v>1201.2115848261965</v>
      </c>
      <c r="GJG4" s="103">
        <f t="shared" ref="GJG4:GLR4" si="78">MIN(GJG$3,$C$10) *40 + 15 * MAX($C$10-GJG$3,0) - (25*$C$10)</f>
        <v>338.30072939237652</v>
      </c>
      <c r="GJH4" s="103">
        <f t="shared" si="78"/>
        <v>3300</v>
      </c>
      <c r="GJI4" s="103">
        <f t="shared" si="78"/>
        <v>3300</v>
      </c>
      <c r="GJJ4" s="103">
        <f t="shared" si="78"/>
        <v>679.9554429761647</v>
      </c>
      <c r="GJK4" s="103">
        <f t="shared" si="78"/>
        <v>3225.9620960112297</v>
      </c>
      <c r="GJL4" s="103">
        <f t="shared" si="78"/>
        <v>3300</v>
      </c>
      <c r="GJM4" s="103">
        <f t="shared" si="78"/>
        <v>581.83843501083356</v>
      </c>
      <c r="GJN4" s="103">
        <f t="shared" si="78"/>
        <v>1881.4691610461741</v>
      </c>
      <c r="GJO4" s="103">
        <f t="shared" si="78"/>
        <v>3300</v>
      </c>
      <c r="GJP4" s="103">
        <f t="shared" si="78"/>
        <v>3300</v>
      </c>
      <c r="GJQ4" s="103">
        <f t="shared" si="78"/>
        <v>3300</v>
      </c>
      <c r="GJR4" s="103">
        <f t="shared" si="78"/>
        <v>917.54203924680314</v>
      </c>
      <c r="GJS4" s="103">
        <f t="shared" si="78"/>
        <v>2774.2881557664732</v>
      </c>
      <c r="GJT4" s="103">
        <f t="shared" si="78"/>
        <v>3300</v>
      </c>
      <c r="GJU4" s="103">
        <f t="shared" si="78"/>
        <v>1126.4412366100041</v>
      </c>
      <c r="GJV4" s="103">
        <f t="shared" si="78"/>
        <v>3300</v>
      </c>
      <c r="GJW4" s="103">
        <f t="shared" si="78"/>
        <v>3300</v>
      </c>
      <c r="GJX4" s="103">
        <f t="shared" si="78"/>
        <v>3300</v>
      </c>
      <c r="GJY4" s="103">
        <f t="shared" si="78"/>
        <v>3300</v>
      </c>
      <c r="GJZ4" s="103">
        <f t="shared" si="78"/>
        <v>2084.1120639667961</v>
      </c>
      <c r="GKA4" s="103">
        <f t="shared" si="78"/>
        <v>3300</v>
      </c>
      <c r="GKB4" s="103">
        <f t="shared" si="78"/>
        <v>2380.1416058839686</v>
      </c>
      <c r="GKC4" s="103">
        <f t="shared" si="78"/>
        <v>3247.3250526444299</v>
      </c>
      <c r="GKD4" s="103">
        <f t="shared" si="78"/>
        <v>3300</v>
      </c>
      <c r="GKE4" s="103">
        <f t="shared" si="78"/>
        <v>3300</v>
      </c>
      <c r="GKF4" s="103">
        <f t="shared" si="78"/>
        <v>3300</v>
      </c>
      <c r="GKG4" s="103">
        <f t="shared" si="78"/>
        <v>2670.2200384533226</v>
      </c>
      <c r="GKH4" s="103">
        <f t="shared" si="78"/>
        <v>3300</v>
      </c>
      <c r="GKI4" s="103">
        <f t="shared" si="78"/>
        <v>3300</v>
      </c>
      <c r="GKJ4" s="103">
        <f t="shared" si="78"/>
        <v>3184.304330576495</v>
      </c>
      <c r="GKK4" s="103">
        <f t="shared" si="78"/>
        <v>1665.7032990508751</v>
      </c>
      <c r="GKL4" s="103">
        <f t="shared" si="78"/>
        <v>3300</v>
      </c>
      <c r="GKM4" s="103">
        <f t="shared" si="78"/>
        <v>2811.8259224219491</v>
      </c>
      <c r="GKN4" s="103">
        <f t="shared" si="78"/>
        <v>2110.9683523056729</v>
      </c>
      <c r="GKO4" s="103">
        <f t="shared" si="78"/>
        <v>3300</v>
      </c>
      <c r="GKP4" s="103">
        <f t="shared" si="78"/>
        <v>514.69771416364074</v>
      </c>
      <c r="GKQ4" s="103">
        <f t="shared" si="78"/>
        <v>3300</v>
      </c>
      <c r="GKR4" s="103">
        <f t="shared" si="78"/>
        <v>2140.7238990447704</v>
      </c>
      <c r="GKS4" s="103">
        <f t="shared" si="78"/>
        <v>3300</v>
      </c>
      <c r="GKT4" s="103">
        <f t="shared" si="78"/>
        <v>1041.2945951719721</v>
      </c>
      <c r="GKU4" s="103">
        <f t="shared" si="78"/>
        <v>1129.0353099154636</v>
      </c>
      <c r="GKV4" s="103">
        <f t="shared" si="78"/>
        <v>2525.7148960844752</v>
      </c>
      <c r="GKW4" s="103">
        <f t="shared" si="78"/>
        <v>3300</v>
      </c>
      <c r="GKX4" s="103">
        <f t="shared" si="78"/>
        <v>3300</v>
      </c>
      <c r="GKY4" s="103">
        <f t="shared" si="78"/>
        <v>2753.0777916806546</v>
      </c>
      <c r="GKZ4" s="103">
        <f t="shared" si="78"/>
        <v>3300</v>
      </c>
      <c r="GLA4" s="103">
        <f t="shared" si="78"/>
        <v>3300</v>
      </c>
      <c r="GLB4" s="103">
        <f t="shared" si="78"/>
        <v>510.88290047914052</v>
      </c>
      <c r="GLC4" s="103">
        <f t="shared" si="78"/>
        <v>1890.7773064363537</v>
      </c>
      <c r="GLD4" s="103">
        <f t="shared" si="78"/>
        <v>1107.6723532822652</v>
      </c>
      <c r="GLE4" s="103">
        <f t="shared" si="78"/>
        <v>884.12427137058603</v>
      </c>
      <c r="GLF4" s="103">
        <f t="shared" si="78"/>
        <v>3300</v>
      </c>
      <c r="GLG4" s="103">
        <f t="shared" si="78"/>
        <v>3300</v>
      </c>
      <c r="GLH4" s="103">
        <f t="shared" si="78"/>
        <v>3225.5043183690905</v>
      </c>
      <c r="GLI4" s="103">
        <f t="shared" si="78"/>
        <v>3300</v>
      </c>
      <c r="GLJ4" s="103">
        <f t="shared" si="78"/>
        <v>3300</v>
      </c>
      <c r="GLK4" s="103">
        <f t="shared" si="78"/>
        <v>2165.7490768150874</v>
      </c>
      <c r="GLL4" s="103">
        <f t="shared" si="78"/>
        <v>3300</v>
      </c>
      <c r="GLM4" s="103">
        <f t="shared" si="78"/>
        <v>3300</v>
      </c>
      <c r="GLN4" s="103">
        <f t="shared" si="78"/>
        <v>1503.3448286385692</v>
      </c>
      <c r="GLO4" s="103">
        <f t="shared" si="78"/>
        <v>865.20279549546831</v>
      </c>
      <c r="GLP4" s="103">
        <f t="shared" si="78"/>
        <v>2693.7192907498393</v>
      </c>
      <c r="GLQ4" s="103">
        <f t="shared" si="78"/>
        <v>2503.4363841669974</v>
      </c>
      <c r="GLR4" s="103">
        <f t="shared" si="78"/>
        <v>3300</v>
      </c>
      <c r="GLS4" s="103">
        <f t="shared" ref="GLS4:GOD4" si="79">MIN(GLS$3,$C$10) *40 + 15 * MAX($C$10-GLS$3,0) - (25*$C$10)</f>
        <v>3300</v>
      </c>
      <c r="GLT4" s="103">
        <f t="shared" si="79"/>
        <v>3300</v>
      </c>
      <c r="GLU4" s="103">
        <f t="shared" si="79"/>
        <v>3300</v>
      </c>
      <c r="GLV4" s="103">
        <f t="shared" si="79"/>
        <v>1075.6279183324687</v>
      </c>
      <c r="GLW4" s="103">
        <f t="shared" si="79"/>
        <v>3300</v>
      </c>
      <c r="GLX4" s="103">
        <f t="shared" si="79"/>
        <v>3300</v>
      </c>
      <c r="GLY4" s="103">
        <f t="shared" si="79"/>
        <v>3262.7368999298069</v>
      </c>
      <c r="GLZ4" s="103">
        <f t="shared" si="79"/>
        <v>2035.2824488052011</v>
      </c>
      <c r="GMA4" s="103">
        <f t="shared" si="79"/>
        <v>3300</v>
      </c>
      <c r="GMB4" s="103">
        <f t="shared" si="79"/>
        <v>2549.9771111178925</v>
      </c>
      <c r="GMC4" s="103">
        <f t="shared" si="79"/>
        <v>3300</v>
      </c>
      <c r="GMD4" s="103">
        <f t="shared" si="79"/>
        <v>1680.5047761467331</v>
      </c>
      <c r="GME4" s="103">
        <f t="shared" si="79"/>
        <v>2150.0320444349491</v>
      </c>
      <c r="GMF4" s="103">
        <f t="shared" si="79"/>
        <v>3300</v>
      </c>
      <c r="GMG4" s="103">
        <f t="shared" si="79"/>
        <v>2189.5535142063663</v>
      </c>
      <c r="GMH4" s="103">
        <f t="shared" si="79"/>
        <v>3300</v>
      </c>
      <c r="GMI4" s="103">
        <f t="shared" si="79"/>
        <v>3300</v>
      </c>
      <c r="GMJ4" s="103">
        <f t="shared" si="79"/>
        <v>2464.6778771324807</v>
      </c>
      <c r="GMK4" s="103">
        <f t="shared" si="79"/>
        <v>3300</v>
      </c>
      <c r="GML4" s="103">
        <f t="shared" si="79"/>
        <v>1103.0945768608663</v>
      </c>
      <c r="GMM4" s="103">
        <f t="shared" si="79"/>
        <v>501.87994018372137</v>
      </c>
      <c r="GMN4" s="103">
        <f t="shared" si="79"/>
        <v>3300</v>
      </c>
      <c r="GMO4" s="103">
        <f t="shared" si="79"/>
        <v>784.78652302621504</v>
      </c>
      <c r="GMP4" s="103">
        <f t="shared" si="79"/>
        <v>2847.3799859614865</v>
      </c>
      <c r="GMQ4" s="103">
        <f t="shared" si="79"/>
        <v>3300</v>
      </c>
      <c r="GMR4" s="103">
        <f t="shared" si="79"/>
        <v>2816.2511062959693</v>
      </c>
      <c r="GMS4" s="103">
        <f t="shared" si="79"/>
        <v>1525.012970366527</v>
      </c>
      <c r="GMT4" s="103">
        <f t="shared" si="79"/>
        <v>1484.5759453108312</v>
      </c>
      <c r="GMU4" s="103">
        <f t="shared" si="79"/>
        <v>3300</v>
      </c>
      <c r="GMV4" s="103">
        <f t="shared" si="79"/>
        <v>831.17465742973036</v>
      </c>
      <c r="GMW4" s="103">
        <f t="shared" si="79"/>
        <v>3300</v>
      </c>
      <c r="GMX4" s="103">
        <f t="shared" si="79"/>
        <v>3300</v>
      </c>
      <c r="GMY4" s="103">
        <f t="shared" si="79"/>
        <v>1104.6205023346656</v>
      </c>
      <c r="GMZ4" s="103">
        <f t="shared" si="79"/>
        <v>1537.8307443464455</v>
      </c>
      <c r="GNA4" s="103">
        <f t="shared" si="79"/>
        <v>3300</v>
      </c>
      <c r="GNB4" s="103">
        <f t="shared" si="79"/>
        <v>3300</v>
      </c>
      <c r="GNC4" s="103">
        <f t="shared" si="79"/>
        <v>2420.4260383922847</v>
      </c>
      <c r="GND4" s="103">
        <f t="shared" si="79"/>
        <v>1039.9212622455525</v>
      </c>
      <c r="GNE4" s="103">
        <f t="shared" si="79"/>
        <v>557.27103488265675</v>
      </c>
      <c r="GNF4" s="103">
        <f t="shared" si="79"/>
        <v>3300</v>
      </c>
      <c r="GNG4" s="103">
        <f t="shared" si="79"/>
        <v>3300</v>
      </c>
      <c r="GNH4" s="103">
        <f t="shared" si="79"/>
        <v>1617.3314615314184</v>
      </c>
      <c r="GNI4" s="103">
        <f t="shared" si="79"/>
        <v>3167.213965269937</v>
      </c>
      <c r="GNJ4" s="103">
        <f t="shared" si="79"/>
        <v>1367.8426465651419</v>
      </c>
      <c r="GNK4" s="103">
        <f t="shared" si="79"/>
        <v>3300</v>
      </c>
      <c r="GNL4" s="103">
        <f t="shared" si="79"/>
        <v>2876.8303476058227</v>
      </c>
      <c r="GNM4" s="103">
        <f t="shared" si="79"/>
        <v>3300</v>
      </c>
      <c r="GNN4" s="103">
        <f t="shared" si="79"/>
        <v>3300</v>
      </c>
      <c r="GNO4" s="103">
        <f t="shared" si="79"/>
        <v>3300</v>
      </c>
      <c r="GNP4" s="103">
        <f t="shared" si="79"/>
        <v>2443.9252906888032</v>
      </c>
      <c r="GNQ4" s="103">
        <f t="shared" si="79"/>
        <v>3300</v>
      </c>
      <c r="GNR4" s="103">
        <f t="shared" si="79"/>
        <v>2967.6229132969147</v>
      </c>
      <c r="GNS4" s="103">
        <f t="shared" si="79"/>
        <v>1324.2011780144658</v>
      </c>
      <c r="GNT4" s="103">
        <f t="shared" si="79"/>
        <v>3300</v>
      </c>
      <c r="GNU4" s="103">
        <f t="shared" si="79"/>
        <v>3300</v>
      </c>
      <c r="GNV4" s="103">
        <f t="shared" si="79"/>
        <v>808.13318277535291</v>
      </c>
      <c r="GNW4" s="103">
        <f t="shared" si="79"/>
        <v>3300</v>
      </c>
      <c r="GNX4" s="103">
        <f t="shared" si="79"/>
        <v>1782.131412701804</v>
      </c>
      <c r="GNY4" s="103">
        <f t="shared" si="79"/>
        <v>954.46943571275915</v>
      </c>
      <c r="GNZ4" s="103">
        <f t="shared" si="79"/>
        <v>3300</v>
      </c>
      <c r="GOA4" s="103">
        <f t="shared" si="79"/>
        <v>363.63109225745393</v>
      </c>
      <c r="GOB4" s="103">
        <f t="shared" si="79"/>
        <v>3300</v>
      </c>
      <c r="GOC4" s="103">
        <f t="shared" si="79"/>
        <v>3166.756187627796</v>
      </c>
      <c r="GOD4" s="103">
        <f t="shared" si="79"/>
        <v>3300</v>
      </c>
      <c r="GOE4" s="103">
        <f t="shared" ref="GOE4:GQP4" si="80">MIN(GOE$3,$C$10) *40 + 15 * MAX($C$10-GOE$3,0) - (25*$C$10)</f>
        <v>2356.3371684926897</v>
      </c>
      <c r="GOF4" s="103">
        <f t="shared" si="80"/>
        <v>3300</v>
      </c>
      <c r="GOG4" s="103">
        <f t="shared" si="80"/>
        <v>3300</v>
      </c>
      <c r="GOH4" s="103">
        <f t="shared" si="80"/>
        <v>885.19241920224613</v>
      </c>
      <c r="GOI4" s="103">
        <f t="shared" si="80"/>
        <v>3300</v>
      </c>
      <c r="GOJ4" s="103">
        <f t="shared" si="80"/>
        <v>3300</v>
      </c>
      <c r="GOK4" s="103">
        <f t="shared" si="80"/>
        <v>3300</v>
      </c>
      <c r="GOL4" s="103">
        <f t="shared" si="80"/>
        <v>1737.8795739616071</v>
      </c>
      <c r="GOM4" s="103">
        <f t="shared" si="80"/>
        <v>1615.5003509628586</v>
      </c>
      <c r="GON4" s="103">
        <f t="shared" si="80"/>
        <v>3300</v>
      </c>
      <c r="GOO4" s="103">
        <f t="shared" si="80"/>
        <v>3300</v>
      </c>
      <c r="GOP4" s="103">
        <f t="shared" si="80"/>
        <v>418.10663167210896</v>
      </c>
      <c r="GOQ4" s="103">
        <f t="shared" si="80"/>
        <v>1703.5462508011105</v>
      </c>
      <c r="GOR4" s="103">
        <f t="shared" si="80"/>
        <v>3300</v>
      </c>
      <c r="GOS4" s="103">
        <f t="shared" si="80"/>
        <v>3300</v>
      </c>
      <c r="GOT4" s="103">
        <f t="shared" si="80"/>
        <v>3300</v>
      </c>
      <c r="GOU4" s="103">
        <f t="shared" si="80"/>
        <v>3235.5754264961688</v>
      </c>
      <c r="GOV4" s="103">
        <f t="shared" si="80"/>
        <v>3053.6851100192271</v>
      </c>
      <c r="GOW4" s="103">
        <f t="shared" si="80"/>
        <v>3300</v>
      </c>
      <c r="GOX4" s="103">
        <f t="shared" si="80"/>
        <v>446.64143803216757</v>
      </c>
      <c r="GOY4" s="103">
        <f t="shared" si="80"/>
        <v>390.79256569109111</v>
      </c>
      <c r="GOZ4" s="103">
        <f t="shared" si="80"/>
        <v>3300</v>
      </c>
      <c r="GPA4" s="103">
        <f t="shared" si="80"/>
        <v>3300</v>
      </c>
      <c r="GPB4" s="103">
        <f t="shared" si="80"/>
        <v>3300</v>
      </c>
      <c r="GPC4" s="103">
        <f t="shared" si="80"/>
        <v>2622.0007934812465</v>
      </c>
      <c r="GPD4" s="103">
        <f t="shared" si="80"/>
        <v>615.86657307657151</v>
      </c>
      <c r="GPE4" s="103">
        <f t="shared" si="80"/>
        <v>3300</v>
      </c>
      <c r="GPF4" s="103">
        <f t="shared" si="80"/>
        <v>2101.3550218207347</v>
      </c>
      <c r="GPG4" s="103">
        <f t="shared" si="80"/>
        <v>3300</v>
      </c>
      <c r="GPH4" s="103">
        <f t="shared" si="80"/>
        <v>3288.8302255317849</v>
      </c>
      <c r="GPI4" s="103">
        <f t="shared" si="80"/>
        <v>2935.8836634418767</v>
      </c>
      <c r="GPJ4" s="103">
        <f t="shared" si="80"/>
        <v>1549.7329630420845</v>
      </c>
      <c r="GPK4" s="103">
        <f t="shared" si="80"/>
        <v>3300</v>
      </c>
      <c r="GPL4" s="103">
        <f t="shared" si="80"/>
        <v>3300</v>
      </c>
      <c r="GPM4" s="103">
        <f t="shared" si="80"/>
        <v>3300</v>
      </c>
      <c r="GPN4" s="103">
        <f t="shared" si="80"/>
        <v>1278.8811914426096</v>
      </c>
      <c r="GPO4" s="103">
        <f t="shared" si="80"/>
        <v>3300</v>
      </c>
      <c r="GPP4" s="103">
        <f t="shared" si="80"/>
        <v>351.72887356181491</v>
      </c>
      <c r="GPQ4" s="103">
        <f t="shared" si="80"/>
        <v>1563.0085146641431</v>
      </c>
      <c r="GPR4" s="103">
        <f t="shared" si="80"/>
        <v>3193.0021057771555</v>
      </c>
      <c r="GPS4" s="103">
        <f t="shared" si="80"/>
        <v>3300</v>
      </c>
      <c r="GPT4" s="103">
        <f t="shared" si="80"/>
        <v>2413.5593737601848</v>
      </c>
      <c r="GPU4" s="103">
        <f t="shared" si="80"/>
        <v>639.82360301522931</v>
      </c>
      <c r="GPV4" s="103">
        <f t="shared" si="80"/>
        <v>3300</v>
      </c>
      <c r="GPW4" s="103">
        <f t="shared" si="80"/>
        <v>1940.6750694296088</v>
      </c>
      <c r="GPX4" s="103">
        <f t="shared" si="80"/>
        <v>3300</v>
      </c>
      <c r="GPY4" s="103">
        <f t="shared" si="80"/>
        <v>3300</v>
      </c>
      <c r="GPZ4" s="103">
        <f t="shared" si="80"/>
        <v>3300</v>
      </c>
      <c r="GQA4" s="103">
        <f t="shared" si="80"/>
        <v>679.6502578814052</v>
      </c>
      <c r="GQB4" s="103">
        <f t="shared" si="80"/>
        <v>3300</v>
      </c>
      <c r="GQC4" s="103">
        <f t="shared" si="80"/>
        <v>3300</v>
      </c>
      <c r="GQD4" s="103">
        <f t="shared" si="80"/>
        <v>3300</v>
      </c>
      <c r="GQE4" s="103">
        <f t="shared" si="80"/>
        <v>1765.3462324900047</v>
      </c>
      <c r="GQF4" s="103">
        <f t="shared" si="80"/>
        <v>2148.8113040559092</v>
      </c>
      <c r="GQG4" s="103">
        <f t="shared" si="80"/>
        <v>3300</v>
      </c>
      <c r="GQH4" s="103">
        <f t="shared" si="80"/>
        <v>1620.2307199316383</v>
      </c>
      <c r="GQI4" s="103">
        <f t="shared" si="80"/>
        <v>408.4933011871708</v>
      </c>
      <c r="GQJ4" s="103">
        <f t="shared" si="80"/>
        <v>3083.1354716635633</v>
      </c>
      <c r="GQK4" s="103">
        <f t="shared" si="80"/>
        <v>3173.1650746177565</v>
      </c>
      <c r="GQL4" s="103">
        <f t="shared" si="80"/>
        <v>366.22516556291339</v>
      </c>
      <c r="GQM4" s="103">
        <f t="shared" si="80"/>
        <v>3300</v>
      </c>
      <c r="GQN4" s="103">
        <f t="shared" si="80"/>
        <v>1273.3878597369312</v>
      </c>
      <c r="GQO4" s="103">
        <f t="shared" si="80"/>
        <v>3300</v>
      </c>
      <c r="GQP4" s="103">
        <f t="shared" si="80"/>
        <v>2374.3430890835298</v>
      </c>
      <c r="GQQ4" s="103">
        <f t="shared" ref="GQQ4:GTB4" si="81">MIN(GQQ$3,$C$10) *40 + 15 * MAX($C$10-GQQ$3,0) - (25*$C$10)</f>
        <v>2884.6125675222029</v>
      </c>
      <c r="GQR4" s="103">
        <f t="shared" si="81"/>
        <v>1069.6768089846501</v>
      </c>
      <c r="GQS4" s="103">
        <f t="shared" si="81"/>
        <v>3300</v>
      </c>
      <c r="GQT4" s="103">
        <f t="shared" si="81"/>
        <v>3300</v>
      </c>
      <c r="GQU4" s="103">
        <f t="shared" si="81"/>
        <v>3300</v>
      </c>
      <c r="GQV4" s="103">
        <f t="shared" si="81"/>
        <v>1930.6039613025296</v>
      </c>
      <c r="GQW4" s="103">
        <f t="shared" si="81"/>
        <v>3300</v>
      </c>
      <c r="GQX4" s="103">
        <f t="shared" si="81"/>
        <v>1975.4661702322464</v>
      </c>
      <c r="GQY4" s="103">
        <f t="shared" si="81"/>
        <v>3300</v>
      </c>
      <c r="GQZ4" s="103">
        <f t="shared" si="81"/>
        <v>1674.2484817041541</v>
      </c>
      <c r="GRA4" s="103">
        <f t="shared" si="81"/>
        <v>3300</v>
      </c>
      <c r="GRB4" s="103">
        <f t="shared" si="81"/>
        <v>2022.7698599200412</v>
      </c>
      <c r="GRC4" s="103">
        <f t="shared" si="81"/>
        <v>1757.258827478865</v>
      </c>
      <c r="GRD4" s="103">
        <f t="shared" si="81"/>
        <v>2237.6201666310626</v>
      </c>
      <c r="GRE4" s="103">
        <f t="shared" si="81"/>
        <v>3300</v>
      </c>
      <c r="GRF4" s="103">
        <f t="shared" si="81"/>
        <v>3300</v>
      </c>
      <c r="GRG4" s="103">
        <f t="shared" si="81"/>
        <v>1278.7285988952299</v>
      </c>
      <c r="GRH4" s="103">
        <f t="shared" si="81"/>
        <v>3300</v>
      </c>
      <c r="GRI4" s="103">
        <f t="shared" si="81"/>
        <v>3300</v>
      </c>
      <c r="GRJ4" s="103">
        <f t="shared" si="81"/>
        <v>319.53184606463765</v>
      </c>
      <c r="GRK4" s="103">
        <f t="shared" si="81"/>
        <v>3300</v>
      </c>
      <c r="GRL4" s="103">
        <f t="shared" si="81"/>
        <v>3300</v>
      </c>
      <c r="GRM4" s="103">
        <f t="shared" si="81"/>
        <v>2519.7637867366557</v>
      </c>
      <c r="GRN4" s="103">
        <f t="shared" si="81"/>
        <v>3300</v>
      </c>
      <c r="GRO4" s="103">
        <f t="shared" si="81"/>
        <v>3300</v>
      </c>
      <c r="GRP4" s="103">
        <f t="shared" si="81"/>
        <v>1856.1387981810967</v>
      </c>
      <c r="GRQ4" s="103">
        <f t="shared" si="81"/>
        <v>3300</v>
      </c>
      <c r="GRR4" s="103">
        <f t="shared" si="81"/>
        <v>948.97610400707981</v>
      </c>
      <c r="GRS4" s="103">
        <f t="shared" si="81"/>
        <v>3300</v>
      </c>
      <c r="GRT4" s="103">
        <f t="shared" si="81"/>
        <v>3300</v>
      </c>
      <c r="GRU4" s="103">
        <f t="shared" si="81"/>
        <v>2068.7002166814173</v>
      </c>
      <c r="GRV4" s="103">
        <f t="shared" si="81"/>
        <v>2693.871883297219</v>
      </c>
      <c r="GRW4" s="103">
        <f t="shared" si="81"/>
        <v>3300</v>
      </c>
      <c r="GRX4" s="103">
        <f t="shared" si="81"/>
        <v>1581.4722128971225</v>
      </c>
      <c r="GRY4" s="103">
        <f t="shared" si="81"/>
        <v>3300</v>
      </c>
      <c r="GRZ4" s="103">
        <f t="shared" si="81"/>
        <v>3300</v>
      </c>
      <c r="GSA4" s="103">
        <f t="shared" si="81"/>
        <v>1281.0174871059298</v>
      </c>
      <c r="GSB4" s="103">
        <f t="shared" si="81"/>
        <v>2546.9252601702929</v>
      </c>
      <c r="GSC4" s="103">
        <f t="shared" si="81"/>
        <v>3300</v>
      </c>
      <c r="GSD4" s="103">
        <f t="shared" si="81"/>
        <v>3300</v>
      </c>
      <c r="GSE4" s="103">
        <f t="shared" si="81"/>
        <v>805.23392437513394</v>
      </c>
      <c r="GSF4" s="103">
        <f t="shared" si="81"/>
        <v>3300</v>
      </c>
      <c r="GSG4" s="103">
        <f t="shared" si="81"/>
        <v>1406.6011535996586</v>
      </c>
      <c r="GSH4" s="103">
        <f t="shared" si="81"/>
        <v>2675.4081850642415</v>
      </c>
      <c r="GSI4" s="103">
        <f t="shared" si="81"/>
        <v>2521.4423047578348</v>
      </c>
      <c r="GSJ4" s="103">
        <f t="shared" si="81"/>
        <v>3300</v>
      </c>
      <c r="GSK4" s="103">
        <f t="shared" si="81"/>
        <v>2733.6985381633967</v>
      </c>
      <c r="GSL4" s="103">
        <f t="shared" si="81"/>
        <v>2562.4897000030514</v>
      </c>
      <c r="GSM4" s="103">
        <f t="shared" si="81"/>
        <v>873.90057069612703</v>
      </c>
      <c r="GSN4" s="103">
        <f t="shared" si="81"/>
        <v>2338.9416180913722</v>
      </c>
      <c r="GSO4" s="103">
        <f t="shared" si="81"/>
        <v>1868.1936094241164</v>
      </c>
      <c r="GSP4" s="103">
        <f t="shared" si="81"/>
        <v>3300</v>
      </c>
      <c r="GSQ4" s="103">
        <f t="shared" si="81"/>
        <v>349.2873928037352</v>
      </c>
      <c r="GSR4" s="103">
        <f t="shared" si="81"/>
        <v>3300</v>
      </c>
      <c r="GSS4" s="103">
        <f t="shared" si="81"/>
        <v>1950.5935850093074</v>
      </c>
      <c r="GST4" s="103">
        <f t="shared" si="81"/>
        <v>3300</v>
      </c>
      <c r="GSU4" s="103">
        <f t="shared" si="81"/>
        <v>3300</v>
      </c>
      <c r="GSV4" s="103">
        <f t="shared" si="81"/>
        <v>3300</v>
      </c>
      <c r="GSW4" s="103">
        <f t="shared" si="81"/>
        <v>3300</v>
      </c>
      <c r="GSX4" s="103">
        <f t="shared" si="81"/>
        <v>554.67696157719547</v>
      </c>
      <c r="GSY4" s="103">
        <f t="shared" si="81"/>
        <v>3300</v>
      </c>
      <c r="GSZ4" s="103">
        <f t="shared" si="81"/>
        <v>2962.7399517807535</v>
      </c>
      <c r="GTA4" s="103">
        <f t="shared" si="81"/>
        <v>1063.5731070894499</v>
      </c>
      <c r="GTB4" s="103">
        <f t="shared" si="81"/>
        <v>639.51841792046889</v>
      </c>
      <c r="GTC4" s="103">
        <f t="shared" ref="GTC4:GVN4" si="82">MIN(GTC$3,$C$10) *40 + 15 * MAX($C$10-GTC$3,0) - (25*$C$10)</f>
        <v>1230.3567613757741</v>
      </c>
      <c r="GTD4" s="103">
        <f t="shared" si="82"/>
        <v>1138.4960478530229</v>
      </c>
      <c r="GTE4" s="103">
        <f t="shared" si="82"/>
        <v>3300</v>
      </c>
      <c r="GTF4" s="103">
        <f t="shared" si="82"/>
        <v>3300</v>
      </c>
      <c r="GTG4" s="103">
        <f t="shared" si="82"/>
        <v>3300</v>
      </c>
      <c r="GTH4" s="103">
        <f t="shared" si="82"/>
        <v>2275.3105258339183</v>
      </c>
      <c r="GTI4" s="103">
        <f t="shared" si="82"/>
        <v>1074.5597705008095</v>
      </c>
      <c r="GTJ4" s="103">
        <f t="shared" si="82"/>
        <v>1234.3241676076541</v>
      </c>
      <c r="GTK4" s="103">
        <f t="shared" si="82"/>
        <v>3300</v>
      </c>
      <c r="GTL4" s="103">
        <f t="shared" si="82"/>
        <v>3300</v>
      </c>
      <c r="GTM4" s="103">
        <f t="shared" si="82"/>
        <v>3300</v>
      </c>
      <c r="GTN4" s="103">
        <f t="shared" si="82"/>
        <v>3300</v>
      </c>
      <c r="GTO4" s="103">
        <f t="shared" si="82"/>
        <v>3300</v>
      </c>
      <c r="GTP4" s="103">
        <f t="shared" si="82"/>
        <v>2233.1949827570434</v>
      </c>
      <c r="GTQ4" s="103">
        <f t="shared" si="82"/>
        <v>2050.2365184484397</v>
      </c>
      <c r="GTR4" s="103">
        <f t="shared" si="82"/>
        <v>856.65761284218934</v>
      </c>
      <c r="GTS4" s="103">
        <f t="shared" si="82"/>
        <v>2337.4156926175729</v>
      </c>
      <c r="GTT4" s="103">
        <f t="shared" si="82"/>
        <v>3300</v>
      </c>
      <c r="GTU4" s="103">
        <f t="shared" si="82"/>
        <v>1380.5078279976806</v>
      </c>
      <c r="GTV4" s="103">
        <f t="shared" si="82"/>
        <v>3300</v>
      </c>
      <c r="GTW4" s="103">
        <f t="shared" si="82"/>
        <v>3300</v>
      </c>
      <c r="GTX4" s="103">
        <f t="shared" si="82"/>
        <v>3300</v>
      </c>
      <c r="GTY4" s="103">
        <f t="shared" si="82"/>
        <v>3142.7991576891382</v>
      </c>
      <c r="GTZ4" s="103">
        <f t="shared" si="82"/>
        <v>351.27109591967564</v>
      </c>
      <c r="GUA4" s="103">
        <f t="shared" si="82"/>
        <v>3300</v>
      </c>
      <c r="GUB4" s="103">
        <f t="shared" si="82"/>
        <v>3300</v>
      </c>
      <c r="GUC4" s="103">
        <f t="shared" si="82"/>
        <v>3300</v>
      </c>
      <c r="GUD4" s="103">
        <f t="shared" si="82"/>
        <v>1045.1094088564723</v>
      </c>
      <c r="GUE4" s="103">
        <f t="shared" si="82"/>
        <v>3300</v>
      </c>
      <c r="GUF4" s="103">
        <f t="shared" si="82"/>
        <v>3300</v>
      </c>
      <c r="GUG4" s="103">
        <f t="shared" si="82"/>
        <v>733.82061220129981</v>
      </c>
      <c r="GUH4" s="103">
        <f t="shared" si="82"/>
        <v>1998.6602374340036</v>
      </c>
      <c r="GUI4" s="103">
        <f t="shared" si="82"/>
        <v>1121.1004974517045</v>
      </c>
      <c r="GUJ4" s="103">
        <f t="shared" si="82"/>
        <v>3300</v>
      </c>
      <c r="GUK4" s="103">
        <f t="shared" si="82"/>
        <v>2519.0008239997551</v>
      </c>
      <c r="GUL4" s="103">
        <f t="shared" si="82"/>
        <v>3300</v>
      </c>
      <c r="GUM4" s="103">
        <f t="shared" si="82"/>
        <v>3300</v>
      </c>
      <c r="GUN4" s="103">
        <f t="shared" si="82"/>
        <v>2596.212652974029</v>
      </c>
      <c r="GUO4" s="103">
        <f t="shared" si="82"/>
        <v>3300</v>
      </c>
      <c r="GUP4" s="103">
        <f t="shared" si="82"/>
        <v>707.26950895718255</v>
      </c>
      <c r="GUQ4" s="103">
        <f t="shared" si="82"/>
        <v>2217.1727652821428</v>
      </c>
      <c r="GUR4" s="103">
        <f t="shared" si="82"/>
        <v>2128.2113101596115</v>
      </c>
      <c r="GUS4" s="103">
        <f t="shared" si="82"/>
        <v>2586.2941373943304</v>
      </c>
      <c r="GUT4" s="103">
        <f t="shared" si="82"/>
        <v>2598.1963560899685</v>
      </c>
      <c r="GUU4" s="103">
        <f t="shared" si="82"/>
        <v>3300</v>
      </c>
      <c r="GUV4" s="103">
        <f t="shared" si="82"/>
        <v>3010.5014191106893</v>
      </c>
      <c r="GUW4" s="103">
        <f t="shared" si="82"/>
        <v>2828.9162877285071</v>
      </c>
      <c r="GUX4" s="103">
        <f t="shared" si="82"/>
        <v>829.19095431379083</v>
      </c>
      <c r="GUY4" s="103">
        <f t="shared" si="82"/>
        <v>572.68288216803558</v>
      </c>
      <c r="GUZ4" s="103">
        <f t="shared" si="82"/>
        <v>3300</v>
      </c>
      <c r="GVA4" s="103">
        <f t="shared" si="82"/>
        <v>3300</v>
      </c>
      <c r="GVB4" s="103">
        <f t="shared" si="82"/>
        <v>3035.526596881009</v>
      </c>
      <c r="GVC4" s="103">
        <f t="shared" si="82"/>
        <v>3300</v>
      </c>
      <c r="GVD4" s="103">
        <f t="shared" si="82"/>
        <v>1638.5418256172379</v>
      </c>
      <c r="GVE4" s="103">
        <f t="shared" si="82"/>
        <v>3295.0865199743639</v>
      </c>
      <c r="GVF4" s="103">
        <f t="shared" si="82"/>
        <v>3300</v>
      </c>
      <c r="GVG4" s="103">
        <f t="shared" si="82"/>
        <v>3300</v>
      </c>
      <c r="GVH4" s="103">
        <f t="shared" si="82"/>
        <v>1324.048585467086</v>
      </c>
      <c r="GVI4" s="103">
        <f t="shared" si="82"/>
        <v>3300</v>
      </c>
      <c r="GVJ4" s="103">
        <f t="shared" si="82"/>
        <v>3300</v>
      </c>
      <c r="GVK4" s="103">
        <f t="shared" si="82"/>
        <v>1883.7580492568741</v>
      </c>
      <c r="GVL4" s="103">
        <f t="shared" si="82"/>
        <v>3295.8494827112645</v>
      </c>
      <c r="GVM4" s="103">
        <f t="shared" si="82"/>
        <v>348.2192449720751</v>
      </c>
      <c r="GVN4" s="103">
        <f t="shared" si="82"/>
        <v>3300</v>
      </c>
      <c r="GVO4" s="103">
        <f t="shared" ref="GVO4:GXZ4" si="83">MIN(GVO$3,$C$10) *40 + 15 * MAX($C$10-GVO$3,0) - (25*$C$10)</f>
        <v>372.32886745811356</v>
      </c>
      <c r="GVP4" s="103">
        <f t="shared" si="83"/>
        <v>3300</v>
      </c>
      <c r="GVQ4" s="103">
        <f t="shared" si="83"/>
        <v>3087.4080629902037</v>
      </c>
      <c r="GVR4" s="103">
        <f t="shared" si="83"/>
        <v>3300</v>
      </c>
      <c r="GVS4" s="103">
        <f t="shared" si="83"/>
        <v>1201.2115848261965</v>
      </c>
      <c r="GVT4" s="103">
        <f t="shared" si="83"/>
        <v>1396.6826380199591</v>
      </c>
      <c r="GVU4" s="103">
        <f t="shared" si="83"/>
        <v>3061.4673299356054</v>
      </c>
      <c r="GVV4" s="103">
        <f t="shared" si="83"/>
        <v>500.81179235206127</v>
      </c>
      <c r="GVW4" s="103">
        <f t="shared" si="83"/>
        <v>820.79836420789252</v>
      </c>
      <c r="GVX4" s="103">
        <f t="shared" si="83"/>
        <v>3300</v>
      </c>
      <c r="GVY4" s="103">
        <f t="shared" si="83"/>
        <v>3300</v>
      </c>
      <c r="GVZ4" s="103">
        <f t="shared" si="83"/>
        <v>903.9613025299841</v>
      </c>
      <c r="GWA4" s="103">
        <f t="shared" si="83"/>
        <v>2153.6942655720686</v>
      </c>
      <c r="GWB4" s="103">
        <f t="shared" si="83"/>
        <v>3300</v>
      </c>
      <c r="GWC4" s="103">
        <f t="shared" si="83"/>
        <v>2229.0749839777836</v>
      </c>
      <c r="GWD4" s="103">
        <f t="shared" si="83"/>
        <v>2251.6586809900209</v>
      </c>
      <c r="GWE4" s="103">
        <f t="shared" si="83"/>
        <v>2514.8808252204963</v>
      </c>
      <c r="GWF4" s="103">
        <f t="shared" si="83"/>
        <v>3300</v>
      </c>
      <c r="GWG4" s="103">
        <f t="shared" si="83"/>
        <v>718.25617236854123</v>
      </c>
      <c r="GWH4" s="103">
        <f t="shared" si="83"/>
        <v>3300</v>
      </c>
      <c r="GWI4" s="103">
        <f t="shared" si="83"/>
        <v>2674.9504074221022</v>
      </c>
      <c r="GWJ4" s="103">
        <f t="shared" si="83"/>
        <v>419.78514969328899</v>
      </c>
      <c r="GWK4" s="103">
        <f t="shared" si="83"/>
        <v>386.82515945921114</v>
      </c>
      <c r="GWL4" s="103">
        <f t="shared" si="83"/>
        <v>1160.4693746757403</v>
      </c>
      <c r="GWM4" s="103">
        <f t="shared" si="83"/>
        <v>3300</v>
      </c>
      <c r="GWN4" s="103">
        <f t="shared" si="83"/>
        <v>3300</v>
      </c>
      <c r="GWO4" s="103">
        <f t="shared" si="83"/>
        <v>3300</v>
      </c>
      <c r="GWP4" s="103">
        <f t="shared" si="83"/>
        <v>2907.5014496292006</v>
      </c>
      <c r="GWQ4" s="103">
        <f t="shared" si="83"/>
        <v>3300</v>
      </c>
      <c r="GWR4" s="103">
        <f t="shared" si="83"/>
        <v>3300</v>
      </c>
      <c r="GWS4" s="103">
        <f t="shared" si="83"/>
        <v>3300</v>
      </c>
      <c r="GWT4" s="103">
        <f t="shared" si="83"/>
        <v>1388.1374553666801</v>
      </c>
      <c r="GWU4" s="103">
        <f t="shared" si="83"/>
        <v>1934.4187749870289</v>
      </c>
      <c r="GWV4" s="103">
        <f t="shared" si="83"/>
        <v>3300</v>
      </c>
      <c r="GWW4" s="103">
        <f t="shared" si="83"/>
        <v>722.83394878994113</v>
      </c>
      <c r="GWX4" s="103">
        <f t="shared" si="83"/>
        <v>3300</v>
      </c>
      <c r="GWY4" s="103">
        <f t="shared" si="83"/>
        <v>2430.0393688772238</v>
      </c>
      <c r="GWZ4" s="103">
        <f t="shared" si="83"/>
        <v>2970.2169866023742</v>
      </c>
      <c r="GXA4" s="103">
        <f t="shared" si="83"/>
        <v>3300</v>
      </c>
      <c r="GXB4" s="103">
        <f t="shared" si="83"/>
        <v>1753.7491988891252</v>
      </c>
      <c r="GXC4" s="103">
        <f t="shared" si="83"/>
        <v>2790.6155583361306</v>
      </c>
      <c r="GXD4" s="103">
        <f t="shared" si="83"/>
        <v>3300</v>
      </c>
      <c r="GXE4" s="103">
        <f t="shared" si="83"/>
        <v>3300</v>
      </c>
      <c r="GXF4" s="103">
        <f t="shared" si="83"/>
        <v>1057.0116275521104</v>
      </c>
      <c r="GXG4" s="103">
        <f t="shared" si="83"/>
        <v>1018.100527970214</v>
      </c>
      <c r="GXH4" s="103">
        <f t="shared" si="83"/>
        <v>2941.987365337076</v>
      </c>
      <c r="GXI4" s="103">
        <f t="shared" si="83"/>
        <v>3191.3235877559728</v>
      </c>
      <c r="GXJ4" s="103">
        <f t="shared" si="83"/>
        <v>2552.1134067812127</v>
      </c>
      <c r="GXK4" s="103">
        <f t="shared" si="83"/>
        <v>2129.7372356334108</v>
      </c>
      <c r="GXL4" s="103">
        <f t="shared" si="83"/>
        <v>3300</v>
      </c>
      <c r="GXM4" s="103">
        <f t="shared" si="83"/>
        <v>3300</v>
      </c>
      <c r="GXN4" s="103">
        <f t="shared" si="83"/>
        <v>910.6753746147042</v>
      </c>
      <c r="GXO4" s="103">
        <f t="shared" si="83"/>
        <v>1985.2320932645653</v>
      </c>
      <c r="GXP4" s="103">
        <f t="shared" si="83"/>
        <v>2147.7431562242491</v>
      </c>
      <c r="GXQ4" s="103">
        <f t="shared" si="83"/>
        <v>3179.5739616077153</v>
      </c>
      <c r="GXR4" s="103">
        <f t="shared" si="83"/>
        <v>2994.1740165410338</v>
      </c>
      <c r="GXS4" s="103">
        <f t="shared" si="83"/>
        <v>3300</v>
      </c>
      <c r="GXT4" s="103">
        <f t="shared" si="83"/>
        <v>2268.1386761070589</v>
      </c>
      <c r="GXU4" s="103">
        <f t="shared" si="83"/>
        <v>1716.6692098757894</v>
      </c>
      <c r="GXV4" s="103">
        <f t="shared" si="83"/>
        <v>3300</v>
      </c>
      <c r="GXW4" s="103">
        <f t="shared" si="83"/>
        <v>3300</v>
      </c>
      <c r="GXX4" s="103">
        <f t="shared" si="83"/>
        <v>3181.0998870815165</v>
      </c>
      <c r="GXY4" s="103">
        <f t="shared" si="83"/>
        <v>390.79256569109111</v>
      </c>
      <c r="GXZ4" s="103">
        <f t="shared" si="83"/>
        <v>3300</v>
      </c>
      <c r="GYA4" s="103">
        <f t="shared" ref="GYA4:HAL4" si="84">MIN(GYA$3,$C$10) *40 + 15 * MAX($C$10-GYA$3,0) - (25*$C$10)</f>
        <v>788.90652180547477</v>
      </c>
      <c r="GYB4" s="103">
        <f t="shared" si="84"/>
        <v>3300</v>
      </c>
      <c r="GYC4" s="103">
        <f t="shared" si="84"/>
        <v>2760.5548265022735</v>
      </c>
      <c r="GYD4" s="103">
        <f t="shared" si="84"/>
        <v>3300</v>
      </c>
      <c r="GYE4" s="103">
        <f t="shared" si="84"/>
        <v>2204.9653614917443</v>
      </c>
      <c r="GYF4" s="103">
        <f t="shared" si="84"/>
        <v>3015.8421582689898</v>
      </c>
      <c r="GYG4" s="103">
        <f t="shared" si="84"/>
        <v>3219.7058015686507</v>
      </c>
      <c r="GYH4" s="103">
        <f t="shared" si="84"/>
        <v>3261.3635670033873</v>
      </c>
      <c r="GYI4" s="103">
        <f t="shared" si="84"/>
        <v>2990.5117954039142</v>
      </c>
      <c r="GYJ4" s="103">
        <f t="shared" si="84"/>
        <v>1298.2604449598684</v>
      </c>
      <c r="GYK4" s="103">
        <f t="shared" si="84"/>
        <v>3300</v>
      </c>
      <c r="GYL4" s="103">
        <f t="shared" si="84"/>
        <v>465.56291390728438</v>
      </c>
      <c r="GYM4" s="103">
        <f t="shared" si="84"/>
        <v>641.19693594164892</v>
      </c>
      <c r="GYN4" s="103">
        <f t="shared" si="84"/>
        <v>3300</v>
      </c>
      <c r="GYO4" s="103">
        <f t="shared" si="84"/>
        <v>3300</v>
      </c>
      <c r="GYP4" s="103">
        <f t="shared" si="84"/>
        <v>1814.6336252937399</v>
      </c>
      <c r="GYQ4" s="103">
        <f t="shared" si="84"/>
        <v>414.59700308237007</v>
      </c>
      <c r="GYR4" s="103">
        <f t="shared" si="84"/>
        <v>652.48878444776801</v>
      </c>
      <c r="GYS4" s="103">
        <f t="shared" si="84"/>
        <v>3300</v>
      </c>
      <c r="GYT4" s="103">
        <f t="shared" si="84"/>
        <v>2666.5578173162021</v>
      </c>
      <c r="GYU4" s="103">
        <f t="shared" si="84"/>
        <v>3300</v>
      </c>
      <c r="GYV4" s="103">
        <f t="shared" si="84"/>
        <v>725.12283700064108</v>
      </c>
      <c r="GYW4" s="103">
        <f t="shared" si="84"/>
        <v>1214.9449140903953</v>
      </c>
      <c r="GYX4" s="103">
        <f t="shared" si="84"/>
        <v>1726.1299478133487</v>
      </c>
      <c r="GYY4" s="103">
        <f t="shared" si="84"/>
        <v>2783.7488937040307</v>
      </c>
      <c r="GYZ4" s="103">
        <f t="shared" si="84"/>
        <v>3300</v>
      </c>
      <c r="GZA4" s="103">
        <f t="shared" si="84"/>
        <v>3300</v>
      </c>
      <c r="GZB4" s="103">
        <f t="shared" si="84"/>
        <v>3300</v>
      </c>
      <c r="GZC4" s="103">
        <f t="shared" si="84"/>
        <v>1202.584917752617</v>
      </c>
      <c r="GZD4" s="103">
        <f t="shared" si="84"/>
        <v>1891.692861720634</v>
      </c>
      <c r="GZE4" s="103">
        <f t="shared" si="84"/>
        <v>3263.0420850245664</v>
      </c>
      <c r="GZF4" s="103">
        <f t="shared" si="84"/>
        <v>3300</v>
      </c>
      <c r="GZG4" s="103">
        <f t="shared" si="84"/>
        <v>3300</v>
      </c>
      <c r="GZH4" s="103">
        <f t="shared" si="84"/>
        <v>1837.827692495498</v>
      </c>
      <c r="GZI4" s="103">
        <f t="shared" si="84"/>
        <v>3300</v>
      </c>
      <c r="GZJ4" s="103">
        <f t="shared" si="84"/>
        <v>3300</v>
      </c>
      <c r="GZK4" s="103">
        <f t="shared" si="84"/>
        <v>3300</v>
      </c>
      <c r="GZL4" s="103">
        <f t="shared" si="84"/>
        <v>3300</v>
      </c>
      <c r="GZM4" s="103">
        <f t="shared" si="84"/>
        <v>3300</v>
      </c>
      <c r="GZN4" s="103">
        <f t="shared" si="84"/>
        <v>1474.9626148258922</v>
      </c>
      <c r="GZO4" s="103">
        <f t="shared" si="84"/>
        <v>3300</v>
      </c>
      <c r="GZP4" s="103">
        <f t="shared" si="84"/>
        <v>2685.326700643941</v>
      </c>
      <c r="GZQ4" s="103">
        <f t="shared" si="84"/>
        <v>2161.6290780358277</v>
      </c>
      <c r="GZR4" s="103">
        <f t="shared" si="84"/>
        <v>1694.5432905056914</v>
      </c>
      <c r="GZS4" s="103">
        <f t="shared" si="84"/>
        <v>3300</v>
      </c>
      <c r="GZT4" s="103">
        <f t="shared" si="84"/>
        <v>2872.4051637318044</v>
      </c>
      <c r="GZU4" s="103">
        <f t="shared" si="84"/>
        <v>471.36143070772414</v>
      </c>
      <c r="GZV4" s="103">
        <f t="shared" si="84"/>
        <v>2779.9340800195314</v>
      </c>
      <c r="GZW4" s="103">
        <f t="shared" si="84"/>
        <v>398.11700796533114</v>
      </c>
      <c r="GZX4" s="103">
        <f t="shared" si="84"/>
        <v>1829.1299172948393</v>
      </c>
      <c r="GZY4" s="103">
        <f t="shared" si="84"/>
        <v>3300</v>
      </c>
      <c r="GZZ4" s="103">
        <f t="shared" si="84"/>
        <v>2220.8349864192633</v>
      </c>
      <c r="HAA4" s="103">
        <f t="shared" si="84"/>
        <v>3300</v>
      </c>
      <c r="HAB4" s="103">
        <f t="shared" si="84"/>
        <v>1460.6189153721734</v>
      </c>
      <c r="HAC4" s="103">
        <f t="shared" si="84"/>
        <v>3300</v>
      </c>
      <c r="HAD4" s="103">
        <f t="shared" si="84"/>
        <v>2635.7341227454463</v>
      </c>
      <c r="HAE4" s="103">
        <f t="shared" si="84"/>
        <v>2487.1089815973392</v>
      </c>
      <c r="HAF4" s="103">
        <f t="shared" si="84"/>
        <v>3300</v>
      </c>
      <c r="HAG4" s="103">
        <f t="shared" si="84"/>
        <v>1007.5716422009946</v>
      </c>
      <c r="HAH4" s="103">
        <f t="shared" si="84"/>
        <v>2859.2822046571255</v>
      </c>
      <c r="HAI4" s="103">
        <f t="shared" si="84"/>
        <v>3300</v>
      </c>
      <c r="HAJ4" s="103">
        <f t="shared" si="84"/>
        <v>1026.3405255287325</v>
      </c>
      <c r="HAK4" s="103">
        <f t="shared" si="84"/>
        <v>966.82943205053925</v>
      </c>
      <c r="HAL4" s="103">
        <f t="shared" si="84"/>
        <v>3300</v>
      </c>
      <c r="HAM4" s="103">
        <f t="shared" ref="HAM4:HCX4" si="85">MIN(HAM$3,$C$10) *40 + 15 * MAX($C$10-HAM$3,0) - (25*$C$10)</f>
        <v>458.54365672780568</v>
      </c>
      <c r="HAN4" s="103">
        <f t="shared" si="85"/>
        <v>3300</v>
      </c>
      <c r="HAO4" s="103">
        <f t="shared" si="85"/>
        <v>789.97466963713487</v>
      </c>
      <c r="HAP4" s="103">
        <f t="shared" si="85"/>
        <v>3300</v>
      </c>
      <c r="HAQ4" s="103">
        <f t="shared" si="85"/>
        <v>3300</v>
      </c>
      <c r="HAR4" s="103">
        <f t="shared" si="85"/>
        <v>3300</v>
      </c>
      <c r="HAS4" s="103">
        <f t="shared" si="85"/>
        <v>2886.901455732901</v>
      </c>
      <c r="HAT4" s="103">
        <f t="shared" si="85"/>
        <v>502.18512527848179</v>
      </c>
      <c r="HAU4" s="103">
        <f t="shared" si="85"/>
        <v>2695.7029938657797</v>
      </c>
      <c r="HAV4" s="103">
        <f t="shared" si="85"/>
        <v>2430.8023316141234</v>
      </c>
      <c r="HAW4" s="103">
        <f t="shared" si="85"/>
        <v>2480.3949095126191</v>
      </c>
      <c r="HAX4" s="103">
        <f t="shared" si="85"/>
        <v>2464.8304696798605</v>
      </c>
      <c r="HAY4" s="103">
        <f t="shared" si="85"/>
        <v>917.6946317941829</v>
      </c>
      <c r="HAZ4" s="103">
        <f t="shared" si="85"/>
        <v>1421.707815790277</v>
      </c>
      <c r="HBA4" s="103">
        <f t="shared" si="85"/>
        <v>1576.7418439283429</v>
      </c>
      <c r="HBB4" s="103">
        <f t="shared" si="85"/>
        <v>844.60280159917056</v>
      </c>
      <c r="HBC4" s="103">
        <f t="shared" si="85"/>
        <v>2140.2661214026302</v>
      </c>
      <c r="HBD4" s="103">
        <f t="shared" si="85"/>
        <v>3300</v>
      </c>
      <c r="HBE4" s="103">
        <f t="shared" si="85"/>
        <v>3063.6036255989256</v>
      </c>
      <c r="HBF4" s="103">
        <f t="shared" si="85"/>
        <v>1708.42921231727</v>
      </c>
      <c r="HBG4" s="103">
        <f t="shared" si="85"/>
        <v>1476.183355204932</v>
      </c>
      <c r="HBH4" s="103">
        <f t="shared" si="85"/>
        <v>1069.5242164372694</v>
      </c>
      <c r="HBI4" s="103">
        <f t="shared" si="85"/>
        <v>3300</v>
      </c>
      <c r="HBJ4" s="103">
        <f t="shared" si="85"/>
        <v>3300</v>
      </c>
      <c r="HBK4" s="103">
        <f t="shared" si="85"/>
        <v>1469.0115054780726</v>
      </c>
      <c r="HBL4" s="103">
        <f t="shared" si="85"/>
        <v>3300</v>
      </c>
      <c r="HBM4" s="103">
        <f t="shared" si="85"/>
        <v>3300</v>
      </c>
      <c r="HBN4" s="103">
        <f t="shared" si="85"/>
        <v>1500.5981627857291</v>
      </c>
      <c r="HBO4" s="103">
        <f t="shared" si="85"/>
        <v>3300</v>
      </c>
      <c r="HBP4" s="103">
        <f t="shared" si="85"/>
        <v>3276.6228217413845</v>
      </c>
      <c r="HBQ4" s="103">
        <f t="shared" si="85"/>
        <v>1677.6055177465132</v>
      </c>
      <c r="HBR4" s="103">
        <f t="shared" si="85"/>
        <v>616.01916562395127</v>
      </c>
      <c r="HBS4" s="103">
        <f t="shared" si="85"/>
        <v>1393.3256019775999</v>
      </c>
      <c r="HBT4" s="103">
        <f t="shared" si="85"/>
        <v>3300</v>
      </c>
      <c r="HBU4" s="103">
        <f t="shared" si="85"/>
        <v>2858.3666493728451</v>
      </c>
      <c r="HBV4" s="103">
        <f t="shared" si="85"/>
        <v>3300</v>
      </c>
      <c r="HBW4" s="103">
        <f t="shared" si="85"/>
        <v>945.31388286996025</v>
      </c>
      <c r="HBX4" s="103">
        <f t="shared" si="85"/>
        <v>2075.1091036713769</v>
      </c>
      <c r="HBY4" s="103">
        <f t="shared" si="85"/>
        <v>1060.0634784997101</v>
      </c>
      <c r="HBZ4" s="103">
        <f t="shared" si="85"/>
        <v>2107.1535386211735</v>
      </c>
      <c r="HCA4" s="103">
        <f t="shared" si="85"/>
        <v>2086.0957670827356</v>
      </c>
      <c r="HCB4" s="103">
        <f t="shared" si="85"/>
        <v>3300</v>
      </c>
      <c r="HCC4" s="103">
        <f t="shared" si="85"/>
        <v>2295.6053346354565</v>
      </c>
      <c r="HCD4" s="103">
        <f t="shared" si="85"/>
        <v>653.40433973204745</v>
      </c>
      <c r="HCE4" s="103">
        <f t="shared" si="85"/>
        <v>2276.8364513077186</v>
      </c>
      <c r="HCF4" s="103">
        <f t="shared" si="85"/>
        <v>3084.8139896847442</v>
      </c>
      <c r="HCG4" s="103">
        <f t="shared" si="85"/>
        <v>3300</v>
      </c>
      <c r="HCH4" s="103">
        <f t="shared" si="85"/>
        <v>3300</v>
      </c>
      <c r="HCI4" s="103">
        <f t="shared" si="85"/>
        <v>2731.867427594836</v>
      </c>
      <c r="HCJ4" s="103">
        <f t="shared" si="85"/>
        <v>823.08725241859156</v>
      </c>
      <c r="HCK4" s="103">
        <f t="shared" si="85"/>
        <v>3300</v>
      </c>
      <c r="HCL4" s="103">
        <f t="shared" si="85"/>
        <v>3300</v>
      </c>
      <c r="HCM4" s="103">
        <f t="shared" si="85"/>
        <v>1309.7048860133673</v>
      </c>
      <c r="HCN4" s="103">
        <f t="shared" si="85"/>
        <v>2673.1192968535415</v>
      </c>
      <c r="HCO4" s="103">
        <f t="shared" si="85"/>
        <v>3300</v>
      </c>
      <c r="HCP4" s="103">
        <f t="shared" si="85"/>
        <v>388.04589983825099</v>
      </c>
      <c r="HCQ4" s="103">
        <f t="shared" si="85"/>
        <v>3300</v>
      </c>
      <c r="HCR4" s="103">
        <f t="shared" si="85"/>
        <v>3300</v>
      </c>
      <c r="HCS4" s="103">
        <f t="shared" si="85"/>
        <v>3300</v>
      </c>
      <c r="HCT4" s="103">
        <f t="shared" si="85"/>
        <v>3300</v>
      </c>
      <c r="HCU4" s="103">
        <f t="shared" si="85"/>
        <v>333.72295297097662</v>
      </c>
      <c r="HCV4" s="103">
        <f t="shared" si="85"/>
        <v>2740.2600177007353</v>
      </c>
      <c r="HCW4" s="103">
        <f t="shared" si="85"/>
        <v>3300</v>
      </c>
      <c r="HCX4" s="103">
        <f t="shared" si="85"/>
        <v>1040.3790398876927</v>
      </c>
      <c r="HCY4" s="103">
        <f t="shared" ref="HCY4:HFJ4" si="86">MIN(HCY$3,$C$10) *40 + 15 * MAX($C$10-HCY$3,0) - (25*$C$10)</f>
        <v>3300</v>
      </c>
      <c r="HCZ4" s="103">
        <f t="shared" si="86"/>
        <v>3300</v>
      </c>
      <c r="HDA4" s="103">
        <f t="shared" si="86"/>
        <v>1482.2870571001313</v>
      </c>
      <c r="HDB4" s="103">
        <f t="shared" si="86"/>
        <v>3300</v>
      </c>
      <c r="HDC4" s="103">
        <f t="shared" si="86"/>
        <v>699.18210394604284</v>
      </c>
      <c r="HDD4" s="103">
        <f t="shared" si="86"/>
        <v>1129.4930875576028</v>
      </c>
      <c r="HDE4" s="103">
        <f t="shared" si="86"/>
        <v>901.21463667714488</v>
      </c>
      <c r="HDF4" s="103">
        <f t="shared" si="86"/>
        <v>709.71098971526226</v>
      </c>
      <c r="HDG4" s="103">
        <f t="shared" si="86"/>
        <v>3300</v>
      </c>
      <c r="HDH4" s="103">
        <f t="shared" si="86"/>
        <v>3300</v>
      </c>
      <c r="HDI4" s="103">
        <f t="shared" si="86"/>
        <v>1012.9123813592942</v>
      </c>
      <c r="HDJ4" s="103">
        <f t="shared" si="86"/>
        <v>3300</v>
      </c>
      <c r="HDK4" s="103">
        <f t="shared" si="86"/>
        <v>805.6917020172732</v>
      </c>
      <c r="HDL4" s="103">
        <f t="shared" si="86"/>
        <v>2662.590411084323</v>
      </c>
      <c r="HDM4" s="103">
        <f t="shared" si="86"/>
        <v>3300</v>
      </c>
      <c r="HDN4" s="103">
        <f t="shared" si="86"/>
        <v>3140.3576769310584</v>
      </c>
      <c r="HDO4" s="103">
        <f t="shared" si="86"/>
        <v>1295.3611865596486</v>
      </c>
      <c r="HDP4" s="103">
        <f t="shared" si="86"/>
        <v>2500.3845332193978</v>
      </c>
      <c r="HDQ4" s="103">
        <f t="shared" si="86"/>
        <v>3300</v>
      </c>
      <c r="HDR4" s="103">
        <f t="shared" si="86"/>
        <v>3300</v>
      </c>
      <c r="HDS4" s="103">
        <f t="shared" si="86"/>
        <v>2214.7312845240631</v>
      </c>
      <c r="HDT4" s="103">
        <f t="shared" si="86"/>
        <v>798.67244483779359</v>
      </c>
      <c r="HDU4" s="103">
        <f t="shared" si="86"/>
        <v>3300</v>
      </c>
      <c r="HDV4" s="103">
        <f t="shared" si="86"/>
        <v>1070.8975493636899</v>
      </c>
      <c r="HDW4" s="103">
        <f t="shared" si="86"/>
        <v>2194.283883175146</v>
      </c>
      <c r="HDX4" s="103">
        <f t="shared" si="86"/>
        <v>2234.2631305887026</v>
      </c>
      <c r="HDY4" s="103">
        <f t="shared" si="86"/>
        <v>2429.1238135929434</v>
      </c>
      <c r="HDZ4" s="103">
        <f t="shared" si="86"/>
        <v>1766.5669728690445</v>
      </c>
      <c r="HEA4" s="103">
        <f t="shared" si="86"/>
        <v>3300</v>
      </c>
      <c r="HEB4" s="103">
        <f t="shared" si="86"/>
        <v>3300</v>
      </c>
      <c r="HEC4" s="103">
        <f t="shared" si="86"/>
        <v>3300</v>
      </c>
      <c r="HED4" s="103">
        <f t="shared" si="86"/>
        <v>1802.1210364085819</v>
      </c>
      <c r="HEE4" s="103">
        <f t="shared" si="86"/>
        <v>996.12720114749573</v>
      </c>
      <c r="HEF4" s="103">
        <f t="shared" si="86"/>
        <v>3300</v>
      </c>
      <c r="HEG4" s="103">
        <f t="shared" si="86"/>
        <v>403.30515457625006</v>
      </c>
      <c r="HEH4" s="103">
        <f t="shared" si="86"/>
        <v>3300</v>
      </c>
      <c r="HEI4" s="103">
        <f t="shared" si="86"/>
        <v>3300</v>
      </c>
      <c r="HEJ4" s="103">
        <f t="shared" si="86"/>
        <v>3247.4776451918096</v>
      </c>
      <c r="HEK4" s="103">
        <f t="shared" si="86"/>
        <v>468.46217230750517</v>
      </c>
      <c r="HEL4" s="103">
        <f t="shared" si="86"/>
        <v>3300</v>
      </c>
      <c r="HEM4" s="103">
        <f t="shared" si="86"/>
        <v>3300</v>
      </c>
      <c r="HEN4" s="103">
        <f t="shared" si="86"/>
        <v>3300</v>
      </c>
      <c r="HEO4" s="103">
        <f t="shared" si="86"/>
        <v>1319.1656239509266</v>
      </c>
      <c r="HEP4" s="103">
        <f t="shared" si="86"/>
        <v>1576.1314737388229</v>
      </c>
      <c r="HEQ4" s="103">
        <f t="shared" si="86"/>
        <v>3185.2198858607735</v>
      </c>
      <c r="HER4" s="103">
        <f t="shared" si="86"/>
        <v>1362.3493148594616</v>
      </c>
      <c r="HES4" s="103">
        <f t="shared" si="86"/>
        <v>3300</v>
      </c>
      <c r="HET4" s="103">
        <f t="shared" si="86"/>
        <v>1445.9700308236952</v>
      </c>
      <c r="HEU4" s="103">
        <f t="shared" si="86"/>
        <v>3300</v>
      </c>
      <c r="HEV4" s="103">
        <f t="shared" si="86"/>
        <v>1381.4233832819609</v>
      </c>
      <c r="HEW4" s="103">
        <f t="shared" si="86"/>
        <v>1651.054414502396</v>
      </c>
      <c r="HEX4" s="103">
        <f t="shared" si="86"/>
        <v>3300</v>
      </c>
      <c r="HEY4" s="103">
        <f t="shared" si="86"/>
        <v>2629.630420850247</v>
      </c>
      <c r="HEZ4" s="103">
        <f t="shared" si="86"/>
        <v>1380.5078279976806</v>
      </c>
      <c r="HFA4" s="103">
        <f t="shared" si="86"/>
        <v>3300</v>
      </c>
      <c r="HFB4" s="103">
        <f t="shared" si="86"/>
        <v>1612.448500015259</v>
      </c>
      <c r="HFC4" s="103">
        <f t="shared" si="86"/>
        <v>3300</v>
      </c>
      <c r="HFD4" s="103">
        <f t="shared" si="86"/>
        <v>3300</v>
      </c>
      <c r="HFE4" s="103">
        <f t="shared" si="86"/>
        <v>3300</v>
      </c>
      <c r="HFF4" s="103">
        <f t="shared" si="86"/>
        <v>3300</v>
      </c>
      <c r="HFG4" s="103">
        <f t="shared" si="86"/>
        <v>1333.0515457625052</v>
      </c>
      <c r="HFH4" s="103">
        <f t="shared" si="86"/>
        <v>1730.7077242347486</v>
      </c>
      <c r="HFI4" s="103">
        <f t="shared" si="86"/>
        <v>320.14221625415848</v>
      </c>
      <c r="HFJ4" s="103">
        <f t="shared" si="86"/>
        <v>2594.8393200476094</v>
      </c>
      <c r="HFK4" s="103">
        <f t="shared" ref="HFK4:HHV4" si="87">MIN(HFK$3,$C$10) *40 + 15 * MAX($C$10-HFK$3,0) - (25*$C$10)</f>
        <v>1971.3461714529867</v>
      </c>
      <c r="HFL4" s="103">
        <f t="shared" si="87"/>
        <v>1752.2232734153258</v>
      </c>
      <c r="HFM4" s="103">
        <f t="shared" si="87"/>
        <v>1644.187749870297</v>
      </c>
      <c r="HFN4" s="103">
        <f t="shared" si="87"/>
        <v>2865.0807214575634</v>
      </c>
      <c r="HFO4" s="103">
        <f t="shared" si="87"/>
        <v>3209.3295083468111</v>
      </c>
      <c r="HFP4" s="103">
        <f t="shared" si="87"/>
        <v>2565.6941434980308</v>
      </c>
      <c r="HFQ4" s="103">
        <f t="shared" si="87"/>
        <v>3300</v>
      </c>
      <c r="HFR4" s="103">
        <f t="shared" si="87"/>
        <v>3300</v>
      </c>
      <c r="HFS4" s="103">
        <f t="shared" si="87"/>
        <v>376.7540513321328</v>
      </c>
      <c r="HFT4" s="103">
        <f t="shared" si="87"/>
        <v>1094.0916165654471</v>
      </c>
      <c r="HFU4" s="103">
        <f t="shared" si="87"/>
        <v>3300</v>
      </c>
      <c r="HFV4" s="103">
        <f t="shared" si="87"/>
        <v>845.82354197821041</v>
      </c>
      <c r="HFW4" s="103">
        <f t="shared" si="87"/>
        <v>627.31101413006945</v>
      </c>
      <c r="HFX4" s="103">
        <f t="shared" si="87"/>
        <v>1797.6958525345626</v>
      </c>
      <c r="HFY4" s="103">
        <f t="shared" si="87"/>
        <v>3300</v>
      </c>
      <c r="HFZ4" s="103">
        <f t="shared" si="87"/>
        <v>3300</v>
      </c>
      <c r="HGA4" s="103">
        <f t="shared" si="87"/>
        <v>3300</v>
      </c>
      <c r="HGB4" s="103">
        <f t="shared" si="87"/>
        <v>3300</v>
      </c>
      <c r="HGC4" s="103">
        <f t="shared" si="87"/>
        <v>679.34507278664569</v>
      </c>
      <c r="HGD4" s="103">
        <f t="shared" si="87"/>
        <v>2161.9342631305881</v>
      </c>
      <c r="HGE4" s="103">
        <f t="shared" si="87"/>
        <v>524.76882229071907</v>
      </c>
      <c r="HGF4" s="103">
        <f t="shared" si="87"/>
        <v>1758.4795678579048</v>
      </c>
      <c r="HGG4" s="103">
        <f t="shared" si="87"/>
        <v>2331.0068056276123</v>
      </c>
      <c r="HGH4" s="103">
        <f t="shared" si="87"/>
        <v>572.98806726279508</v>
      </c>
      <c r="HGI4" s="103">
        <f t="shared" si="87"/>
        <v>3300</v>
      </c>
      <c r="HGJ4" s="103">
        <f t="shared" si="87"/>
        <v>3300</v>
      </c>
      <c r="HGK4" s="103">
        <f t="shared" si="87"/>
        <v>3300</v>
      </c>
      <c r="HGL4" s="103">
        <f t="shared" si="87"/>
        <v>868.86501663258787</v>
      </c>
      <c r="HGM4" s="103">
        <f t="shared" si="87"/>
        <v>3300</v>
      </c>
      <c r="HGN4" s="103">
        <f t="shared" si="87"/>
        <v>1484.5759453108312</v>
      </c>
      <c r="HGO4" s="103">
        <f t="shared" si="87"/>
        <v>433.8236640522482</v>
      </c>
      <c r="HGP4" s="103">
        <f t="shared" si="87"/>
        <v>768.15393536179727</v>
      </c>
      <c r="HGQ4" s="103">
        <f t="shared" si="87"/>
        <v>1985.8424634540852</v>
      </c>
      <c r="HGR4" s="103">
        <f t="shared" si="87"/>
        <v>2870.2688680684842</v>
      </c>
      <c r="HGS4" s="103">
        <f t="shared" si="87"/>
        <v>508.59401226844147</v>
      </c>
      <c r="HGT4" s="103">
        <f t="shared" si="87"/>
        <v>2506.9460127567363</v>
      </c>
      <c r="HGU4" s="103">
        <f t="shared" si="87"/>
        <v>1905.4261909848319</v>
      </c>
      <c r="HGV4" s="103">
        <f t="shared" si="87"/>
        <v>3300</v>
      </c>
      <c r="HGW4" s="103">
        <f t="shared" si="87"/>
        <v>3300</v>
      </c>
      <c r="HGX4" s="103">
        <f t="shared" si="87"/>
        <v>2549.671926023133</v>
      </c>
      <c r="HGY4" s="103">
        <f t="shared" si="87"/>
        <v>3300</v>
      </c>
      <c r="HGZ4" s="103">
        <f t="shared" si="87"/>
        <v>1384.6278267769403</v>
      </c>
      <c r="HHA4" s="103">
        <f t="shared" si="87"/>
        <v>3300</v>
      </c>
      <c r="HHB4" s="103">
        <f t="shared" si="87"/>
        <v>605.18509475997234</v>
      </c>
      <c r="HHC4" s="103">
        <f t="shared" si="87"/>
        <v>3300</v>
      </c>
      <c r="HHD4" s="103">
        <f t="shared" si="87"/>
        <v>2988.375499740594</v>
      </c>
      <c r="HHE4" s="103">
        <f t="shared" si="87"/>
        <v>2821.1340678121287</v>
      </c>
      <c r="HHF4" s="103">
        <f t="shared" si="87"/>
        <v>2481.7682424390396</v>
      </c>
      <c r="HHG4" s="103">
        <f t="shared" si="87"/>
        <v>1508.6855677968688</v>
      </c>
      <c r="HHH4" s="103">
        <f t="shared" si="87"/>
        <v>1443.5285500656155</v>
      </c>
      <c r="HHI4" s="103">
        <f t="shared" si="87"/>
        <v>3300</v>
      </c>
      <c r="HHJ4" s="103">
        <f t="shared" si="87"/>
        <v>3300</v>
      </c>
      <c r="HHK4" s="103">
        <f t="shared" si="87"/>
        <v>3300</v>
      </c>
      <c r="HHL4" s="103">
        <f t="shared" si="87"/>
        <v>678.88729514450552</v>
      </c>
      <c r="HHM4" s="103">
        <f t="shared" si="87"/>
        <v>3300</v>
      </c>
      <c r="HHN4" s="103">
        <f t="shared" si="87"/>
        <v>3300</v>
      </c>
      <c r="HHO4" s="103">
        <f t="shared" si="87"/>
        <v>3232.065797906429</v>
      </c>
      <c r="HHP4" s="103">
        <f t="shared" si="87"/>
        <v>3300</v>
      </c>
      <c r="HHQ4" s="103">
        <f t="shared" si="87"/>
        <v>1627.5551622058774</v>
      </c>
      <c r="HHR4" s="103">
        <f t="shared" si="87"/>
        <v>3300</v>
      </c>
      <c r="HHS4" s="103">
        <f t="shared" si="87"/>
        <v>1335.950804162725</v>
      </c>
      <c r="HHT4" s="103">
        <f t="shared" si="87"/>
        <v>3300</v>
      </c>
      <c r="HHU4" s="103">
        <f t="shared" si="87"/>
        <v>1148.4145634327215</v>
      </c>
      <c r="HHV4" s="103">
        <f t="shared" si="87"/>
        <v>1328.4737693411053</v>
      </c>
      <c r="HHW4" s="103">
        <f t="shared" ref="HHW4:HKH4" si="88">MIN(HHW$3,$C$10) *40 + 15 * MAX($C$10-HHW$3,0) - (25*$C$10)</f>
        <v>2271.495712149419</v>
      </c>
      <c r="HHX4" s="103">
        <f t="shared" si="88"/>
        <v>880.15686513870696</v>
      </c>
      <c r="HHY4" s="103">
        <f t="shared" si="88"/>
        <v>582.14362010559398</v>
      </c>
      <c r="HHZ4" s="103">
        <f t="shared" si="88"/>
        <v>2867.8273873104044</v>
      </c>
      <c r="HIA4" s="103">
        <f t="shared" si="88"/>
        <v>407.57774590289046</v>
      </c>
      <c r="HIB4" s="103">
        <f t="shared" si="88"/>
        <v>1382.1863460188606</v>
      </c>
      <c r="HIC4" s="103">
        <f t="shared" si="88"/>
        <v>3300</v>
      </c>
      <c r="HID4" s="103">
        <f t="shared" si="88"/>
        <v>1470.0796533097327</v>
      </c>
      <c r="HIE4" s="103">
        <f t="shared" si="88"/>
        <v>3300</v>
      </c>
      <c r="HIF4" s="103">
        <f t="shared" si="88"/>
        <v>3300</v>
      </c>
      <c r="HIG4" s="103">
        <f t="shared" si="88"/>
        <v>2857.4510940885648</v>
      </c>
      <c r="HIH4" s="103">
        <f t="shared" si="88"/>
        <v>3300</v>
      </c>
      <c r="HII4" s="103">
        <f t="shared" si="88"/>
        <v>3204.9043244727927</v>
      </c>
      <c r="HIJ4" s="103">
        <f t="shared" si="88"/>
        <v>360.27405621509388</v>
      </c>
      <c r="HIK4" s="103">
        <f t="shared" si="88"/>
        <v>3300</v>
      </c>
      <c r="HIL4" s="103">
        <f t="shared" si="88"/>
        <v>3300</v>
      </c>
      <c r="HIM4" s="103">
        <f t="shared" si="88"/>
        <v>3300</v>
      </c>
      <c r="HIN4" s="103">
        <f t="shared" si="88"/>
        <v>2734.6140934476753</v>
      </c>
      <c r="HIO4" s="103">
        <f t="shared" si="88"/>
        <v>2230.4483169042032</v>
      </c>
      <c r="HIP4" s="103">
        <f t="shared" si="88"/>
        <v>1483.8129825739306</v>
      </c>
      <c r="HIQ4" s="103">
        <f t="shared" si="88"/>
        <v>3291.2717062898646</v>
      </c>
      <c r="HIR4" s="103">
        <f t="shared" si="88"/>
        <v>3294.4761497848449</v>
      </c>
      <c r="HIS4" s="103">
        <f t="shared" si="88"/>
        <v>2123.328348643452</v>
      </c>
      <c r="HIT4" s="103">
        <f t="shared" si="88"/>
        <v>1276.5923032319106</v>
      </c>
      <c r="HIU4" s="103">
        <f t="shared" si="88"/>
        <v>2928.8644062623989</v>
      </c>
      <c r="HIV4" s="103">
        <f t="shared" si="88"/>
        <v>3300</v>
      </c>
      <c r="HIW4" s="103">
        <f t="shared" si="88"/>
        <v>1807.4617755668814</v>
      </c>
      <c r="HIX4" s="103">
        <f t="shared" si="88"/>
        <v>1825.3151036103391</v>
      </c>
      <c r="HIY4" s="103">
        <f t="shared" si="88"/>
        <v>3300</v>
      </c>
      <c r="HIZ4" s="103">
        <f t="shared" si="88"/>
        <v>3300</v>
      </c>
      <c r="HJA4" s="103">
        <f t="shared" si="88"/>
        <v>326.3985106967375</v>
      </c>
      <c r="HJB4" s="103">
        <f t="shared" si="88"/>
        <v>1937.9284035767687</v>
      </c>
      <c r="HJC4" s="103">
        <f t="shared" si="88"/>
        <v>1090.8871730704677</v>
      </c>
      <c r="HJD4" s="103">
        <f t="shared" si="88"/>
        <v>2243.2660908841217</v>
      </c>
      <c r="HJE4" s="103">
        <f t="shared" si="88"/>
        <v>3300</v>
      </c>
      <c r="HJF4" s="103">
        <f t="shared" si="88"/>
        <v>3300</v>
      </c>
      <c r="HJG4" s="103">
        <f t="shared" si="88"/>
        <v>3014.0110477004309</v>
      </c>
      <c r="HJH4" s="103">
        <f t="shared" si="88"/>
        <v>1185.6471449934379</v>
      </c>
      <c r="HJI4" s="103">
        <f t="shared" si="88"/>
        <v>3300</v>
      </c>
      <c r="HJJ4" s="103">
        <f t="shared" si="88"/>
        <v>3300</v>
      </c>
      <c r="HJK4" s="103">
        <f t="shared" si="88"/>
        <v>3266.704306161686</v>
      </c>
      <c r="HJL4" s="103">
        <f t="shared" si="88"/>
        <v>389.26664021729084</v>
      </c>
      <c r="HJM4" s="103">
        <f t="shared" si="88"/>
        <v>2011.7831965086825</v>
      </c>
      <c r="HJN4" s="103">
        <f t="shared" si="88"/>
        <v>1383.2544938505198</v>
      </c>
      <c r="HJO4" s="103">
        <f t="shared" si="88"/>
        <v>3300</v>
      </c>
      <c r="HJP4" s="103">
        <f t="shared" si="88"/>
        <v>745.87542344431859</v>
      </c>
      <c r="HJQ4" s="103">
        <f t="shared" si="88"/>
        <v>3300</v>
      </c>
      <c r="HJR4" s="103">
        <f t="shared" si="88"/>
        <v>2217.7831354716627</v>
      </c>
      <c r="HJS4" s="103">
        <f t="shared" si="88"/>
        <v>3300</v>
      </c>
      <c r="HJT4" s="103">
        <f t="shared" si="88"/>
        <v>1449.0218817712948</v>
      </c>
      <c r="HJU4" s="103">
        <f t="shared" si="88"/>
        <v>3300</v>
      </c>
      <c r="HJV4" s="103">
        <f t="shared" si="88"/>
        <v>3300</v>
      </c>
      <c r="HJW4" s="103">
        <f t="shared" si="88"/>
        <v>1758.7847529526653</v>
      </c>
      <c r="HJX4" s="103">
        <f t="shared" si="88"/>
        <v>1163.8264107180994</v>
      </c>
      <c r="HJY4" s="103">
        <f t="shared" si="88"/>
        <v>651.72582171086833</v>
      </c>
      <c r="HJZ4" s="103">
        <f t="shared" si="88"/>
        <v>3300</v>
      </c>
      <c r="HKA4" s="103">
        <f t="shared" si="88"/>
        <v>877.41019928586684</v>
      </c>
      <c r="HKB4" s="103">
        <f t="shared" si="88"/>
        <v>300.76296273689968</v>
      </c>
      <c r="HKC4" s="103">
        <f t="shared" si="88"/>
        <v>1897.0336008789327</v>
      </c>
      <c r="HKD4" s="103">
        <f t="shared" si="88"/>
        <v>3300</v>
      </c>
      <c r="HKE4" s="103">
        <f t="shared" si="88"/>
        <v>2539.6008178960537</v>
      </c>
      <c r="HKF4" s="103">
        <f t="shared" si="88"/>
        <v>2674.492629779962</v>
      </c>
      <c r="HKG4" s="103">
        <f t="shared" si="88"/>
        <v>1611.6855372783593</v>
      </c>
      <c r="HKH4" s="103">
        <f t="shared" si="88"/>
        <v>2915.283669545579</v>
      </c>
      <c r="HKI4" s="103">
        <f t="shared" ref="HKI4:HMT4" si="89">MIN(HKI$3,$C$10) *40 + 15 * MAX($C$10-HKI$3,0) - (25*$C$10)</f>
        <v>3300</v>
      </c>
      <c r="HKJ4" s="103">
        <f t="shared" si="89"/>
        <v>2326.7342143009737</v>
      </c>
      <c r="HKK4" s="103">
        <f t="shared" si="89"/>
        <v>3300</v>
      </c>
      <c r="HKL4" s="103">
        <f t="shared" si="89"/>
        <v>3300</v>
      </c>
      <c r="HKM4" s="103">
        <f t="shared" si="89"/>
        <v>3300</v>
      </c>
      <c r="HKN4" s="103">
        <f t="shared" si="89"/>
        <v>3300</v>
      </c>
      <c r="HKO4" s="103">
        <f t="shared" si="89"/>
        <v>905.63982055116412</v>
      </c>
      <c r="HKP4" s="103">
        <f t="shared" si="89"/>
        <v>1495.5626087221899</v>
      </c>
      <c r="HKQ4" s="103">
        <f t="shared" si="89"/>
        <v>3300</v>
      </c>
      <c r="HKR4" s="103">
        <f t="shared" si="89"/>
        <v>1635.0321970274981</v>
      </c>
      <c r="HKS4" s="103">
        <f t="shared" si="89"/>
        <v>407.57774590289046</v>
      </c>
      <c r="HKT4" s="103">
        <f t="shared" si="89"/>
        <v>3300</v>
      </c>
      <c r="HKU4" s="103">
        <f t="shared" si="89"/>
        <v>3300</v>
      </c>
      <c r="HKV4" s="103">
        <f t="shared" si="89"/>
        <v>2383.8038270210882</v>
      </c>
      <c r="HKW4" s="103">
        <f t="shared" si="89"/>
        <v>3300</v>
      </c>
      <c r="HKX4" s="103">
        <f t="shared" si="89"/>
        <v>3300</v>
      </c>
      <c r="HKY4" s="103">
        <f t="shared" si="89"/>
        <v>1872.0084231086157</v>
      </c>
      <c r="HKZ4" s="103">
        <f t="shared" si="89"/>
        <v>3300</v>
      </c>
      <c r="HLA4" s="103">
        <f t="shared" si="89"/>
        <v>3018.8940092165903</v>
      </c>
      <c r="HLB4" s="103">
        <f t="shared" si="89"/>
        <v>2975.8629108554342</v>
      </c>
      <c r="HLC4" s="103">
        <f t="shared" si="89"/>
        <v>3300</v>
      </c>
      <c r="HLD4" s="103">
        <f t="shared" si="89"/>
        <v>2252.2690511795408</v>
      </c>
      <c r="HLE4" s="103">
        <f t="shared" si="89"/>
        <v>2814.1148106326491</v>
      </c>
      <c r="HLF4" s="103">
        <f t="shared" si="89"/>
        <v>3300</v>
      </c>
      <c r="HLG4" s="103">
        <f t="shared" si="89"/>
        <v>770.1376384777368</v>
      </c>
      <c r="HLH4" s="103">
        <f t="shared" si="89"/>
        <v>873.29020050660802</v>
      </c>
      <c r="HLI4" s="103">
        <f t="shared" si="89"/>
        <v>2630.0881984923863</v>
      </c>
      <c r="HLJ4" s="103">
        <f t="shared" si="89"/>
        <v>3300</v>
      </c>
      <c r="HLK4" s="103">
        <f t="shared" si="89"/>
        <v>3300</v>
      </c>
      <c r="HLL4" s="103">
        <f t="shared" si="89"/>
        <v>498.37031159398157</v>
      </c>
      <c r="HLM4" s="103">
        <f t="shared" si="89"/>
        <v>3300</v>
      </c>
      <c r="HLN4" s="103">
        <f t="shared" si="89"/>
        <v>2235.1786858729829</v>
      </c>
      <c r="HLO4" s="103">
        <f t="shared" si="89"/>
        <v>2540.0585955381939</v>
      </c>
      <c r="HLP4" s="103">
        <f t="shared" si="89"/>
        <v>404.52589495528991</v>
      </c>
      <c r="HLQ4" s="103">
        <f t="shared" si="89"/>
        <v>3126.7769402142403</v>
      </c>
      <c r="HLR4" s="103">
        <f t="shared" si="89"/>
        <v>551.47251808221608</v>
      </c>
      <c r="HLS4" s="103">
        <f t="shared" si="89"/>
        <v>388.04589983825099</v>
      </c>
      <c r="HLT4" s="103">
        <f t="shared" si="89"/>
        <v>392.77626880703065</v>
      </c>
      <c r="HLU4" s="103">
        <f t="shared" si="89"/>
        <v>1793.4232612079231</v>
      </c>
      <c r="HLV4" s="103">
        <f t="shared" si="89"/>
        <v>972.17017120883793</v>
      </c>
      <c r="HLW4" s="103">
        <f t="shared" si="89"/>
        <v>2920.7770012512592</v>
      </c>
      <c r="HLX4" s="103">
        <f t="shared" si="89"/>
        <v>2241.2823877681822</v>
      </c>
      <c r="HLY4" s="103">
        <f t="shared" si="89"/>
        <v>419.02218695638931</v>
      </c>
      <c r="HLZ4" s="103">
        <f t="shared" si="89"/>
        <v>3300</v>
      </c>
      <c r="HMA4" s="103">
        <f t="shared" si="89"/>
        <v>3300</v>
      </c>
      <c r="HMB4" s="103">
        <f t="shared" si="89"/>
        <v>3300</v>
      </c>
      <c r="HMC4" s="103">
        <f t="shared" si="89"/>
        <v>3300</v>
      </c>
      <c r="HMD4" s="103">
        <f t="shared" si="89"/>
        <v>3203.0732139042339</v>
      </c>
      <c r="HME4" s="103">
        <f t="shared" si="89"/>
        <v>2288.2808923612174</v>
      </c>
      <c r="HMF4" s="103">
        <f t="shared" si="89"/>
        <v>3300</v>
      </c>
      <c r="HMG4" s="103">
        <f t="shared" si="89"/>
        <v>3300</v>
      </c>
      <c r="HMH4" s="103">
        <f t="shared" si="89"/>
        <v>3300</v>
      </c>
      <c r="HMI4" s="103">
        <f t="shared" si="89"/>
        <v>3300</v>
      </c>
      <c r="HMJ4" s="103">
        <f t="shared" si="89"/>
        <v>930.97018341624153</v>
      </c>
      <c r="HMK4" s="103">
        <f t="shared" si="89"/>
        <v>1746.4247566148861</v>
      </c>
      <c r="HML4" s="103">
        <f t="shared" si="89"/>
        <v>2230.7535019989637</v>
      </c>
      <c r="HMM4" s="103">
        <f t="shared" si="89"/>
        <v>3300</v>
      </c>
      <c r="HMN4" s="103">
        <f t="shared" si="89"/>
        <v>833.61613818781098</v>
      </c>
      <c r="HMO4" s="103">
        <f t="shared" si="89"/>
        <v>3021.488082522048</v>
      </c>
      <c r="HMP4" s="103">
        <f t="shared" si="89"/>
        <v>3300</v>
      </c>
      <c r="HMQ4" s="103">
        <f t="shared" si="89"/>
        <v>3300</v>
      </c>
      <c r="HMR4" s="103">
        <f t="shared" si="89"/>
        <v>3300</v>
      </c>
      <c r="HMS4" s="103">
        <f t="shared" si="89"/>
        <v>3300</v>
      </c>
      <c r="HMT4" s="103">
        <f t="shared" si="89"/>
        <v>528.8888210699788</v>
      </c>
      <c r="HMU4" s="103">
        <f t="shared" ref="HMU4:HPF4" si="90">MIN(HMU$3,$C$10) *40 + 15 * MAX($C$10-HMU$3,0) - (25*$C$10)</f>
        <v>1851.7136143070775</v>
      </c>
      <c r="HMV4" s="103">
        <f t="shared" si="90"/>
        <v>3300</v>
      </c>
      <c r="HMW4" s="103">
        <f t="shared" si="90"/>
        <v>3300</v>
      </c>
      <c r="HMX4" s="103">
        <f t="shared" si="90"/>
        <v>1856.9017609179973</v>
      </c>
      <c r="HMY4" s="103">
        <f t="shared" si="90"/>
        <v>1408.2796716208377</v>
      </c>
      <c r="HMZ4" s="103">
        <f t="shared" si="90"/>
        <v>3300</v>
      </c>
      <c r="HNA4" s="103">
        <f t="shared" si="90"/>
        <v>687.12729270302407</v>
      </c>
      <c r="HNB4" s="103">
        <f t="shared" si="90"/>
        <v>3300</v>
      </c>
      <c r="HNC4" s="103">
        <f t="shared" si="90"/>
        <v>690.78951384014363</v>
      </c>
      <c r="HND4" s="103">
        <f t="shared" si="90"/>
        <v>739.46653645435981</v>
      </c>
      <c r="HNE4" s="103">
        <f t="shared" si="90"/>
        <v>2701.9592883083587</v>
      </c>
      <c r="HNF4" s="103">
        <f t="shared" si="90"/>
        <v>3300</v>
      </c>
      <c r="HNG4" s="103">
        <f t="shared" si="90"/>
        <v>416.73329874568935</v>
      </c>
      <c r="HNH4" s="103">
        <f t="shared" si="90"/>
        <v>3300</v>
      </c>
      <c r="HNI4" s="103">
        <f t="shared" si="90"/>
        <v>2739.9548326059758</v>
      </c>
      <c r="HNJ4" s="103">
        <f t="shared" si="90"/>
        <v>3300</v>
      </c>
      <c r="HNK4" s="103">
        <f t="shared" si="90"/>
        <v>1779.8425244911041</v>
      </c>
      <c r="HNL4" s="103">
        <f t="shared" si="90"/>
        <v>3300</v>
      </c>
      <c r="HNM4" s="103">
        <f t="shared" si="90"/>
        <v>476.54957731864397</v>
      </c>
      <c r="HNN4" s="103">
        <f t="shared" si="90"/>
        <v>3300</v>
      </c>
      <c r="HNO4" s="103">
        <f t="shared" si="90"/>
        <v>2232.279427472763</v>
      </c>
      <c r="HNP4" s="103">
        <f t="shared" si="90"/>
        <v>2977.694021423993</v>
      </c>
      <c r="HNQ4" s="103">
        <f t="shared" si="90"/>
        <v>1366.0115359965812</v>
      </c>
      <c r="HNR4" s="103">
        <f t="shared" si="90"/>
        <v>3300</v>
      </c>
      <c r="HNS4" s="103">
        <f t="shared" si="90"/>
        <v>1315.6559953611859</v>
      </c>
      <c r="HNT4" s="103">
        <f t="shared" si="90"/>
        <v>3166.756187627796</v>
      </c>
      <c r="HNU4" s="103">
        <f t="shared" si="90"/>
        <v>367.29331339457349</v>
      </c>
      <c r="HNV4" s="103">
        <f t="shared" si="90"/>
        <v>3300</v>
      </c>
      <c r="HNW4" s="103">
        <f t="shared" si="90"/>
        <v>445.87847529526698</v>
      </c>
      <c r="HNX4" s="103">
        <f t="shared" si="90"/>
        <v>3300</v>
      </c>
      <c r="HNY4" s="103">
        <f t="shared" si="90"/>
        <v>1267.1315652943513</v>
      </c>
      <c r="HNZ4" s="103">
        <f t="shared" si="90"/>
        <v>1083.7153233436084</v>
      </c>
      <c r="HOA4" s="103">
        <f t="shared" si="90"/>
        <v>3061.6199224829852</v>
      </c>
      <c r="HOB4" s="103">
        <f t="shared" si="90"/>
        <v>2168.9535203100668</v>
      </c>
      <c r="HOC4" s="103">
        <f t="shared" si="90"/>
        <v>3300</v>
      </c>
      <c r="HOD4" s="103">
        <f t="shared" si="90"/>
        <v>3300</v>
      </c>
      <c r="HOE4" s="103">
        <f t="shared" si="90"/>
        <v>3300</v>
      </c>
      <c r="HOF4" s="103">
        <f t="shared" si="90"/>
        <v>2219.6142460402234</v>
      </c>
      <c r="HOG4" s="103">
        <f t="shared" si="90"/>
        <v>1894.7447126682337</v>
      </c>
      <c r="HOH4" s="103">
        <f t="shared" si="90"/>
        <v>2204.2023987548446</v>
      </c>
      <c r="HOI4" s="103">
        <f t="shared" si="90"/>
        <v>3300</v>
      </c>
      <c r="HOJ4" s="103">
        <f t="shared" si="90"/>
        <v>3300</v>
      </c>
      <c r="HOK4" s="103">
        <f t="shared" si="90"/>
        <v>1192.6664021729175</v>
      </c>
      <c r="HOL4" s="103">
        <f t="shared" si="90"/>
        <v>3300</v>
      </c>
      <c r="HOM4" s="103">
        <f t="shared" si="90"/>
        <v>2863.7073885311438</v>
      </c>
      <c r="HON4" s="103">
        <f t="shared" si="90"/>
        <v>3288.9828180791646</v>
      </c>
      <c r="HOO4" s="103">
        <f t="shared" si="90"/>
        <v>1843.3210242011792</v>
      </c>
      <c r="HOP4" s="103">
        <f t="shared" si="90"/>
        <v>486.16290780358213</v>
      </c>
      <c r="HOQ4" s="103">
        <f t="shared" si="90"/>
        <v>2750.3311258278136</v>
      </c>
      <c r="HOR4" s="103">
        <f t="shared" si="90"/>
        <v>547.50511185033702</v>
      </c>
      <c r="HOS4" s="103">
        <f t="shared" si="90"/>
        <v>3300</v>
      </c>
      <c r="HOT4" s="103">
        <f t="shared" si="90"/>
        <v>3300</v>
      </c>
      <c r="HOU4" s="103">
        <f t="shared" si="90"/>
        <v>1272.0145268105107</v>
      </c>
      <c r="HOV4" s="103">
        <f t="shared" si="90"/>
        <v>576.19251075777447</v>
      </c>
      <c r="HOW4" s="103">
        <f t="shared" si="90"/>
        <v>1371.1996826075019</v>
      </c>
      <c r="HOX4" s="103">
        <f t="shared" si="90"/>
        <v>956.45313882869868</v>
      </c>
      <c r="HOY4" s="103">
        <f t="shared" si="90"/>
        <v>3300</v>
      </c>
      <c r="HOZ4" s="103">
        <f t="shared" si="90"/>
        <v>3300</v>
      </c>
      <c r="HPA4" s="103">
        <f t="shared" si="90"/>
        <v>3300</v>
      </c>
      <c r="HPB4" s="103">
        <f t="shared" si="90"/>
        <v>626.39545884579002</v>
      </c>
      <c r="HPC4" s="103">
        <f t="shared" si="90"/>
        <v>3300</v>
      </c>
      <c r="HPD4" s="103">
        <f t="shared" si="90"/>
        <v>1123.2367931150238</v>
      </c>
      <c r="HPE4" s="103">
        <f t="shared" si="90"/>
        <v>3044.2243720816678</v>
      </c>
      <c r="HPF4" s="103">
        <f t="shared" si="90"/>
        <v>3300</v>
      </c>
      <c r="HPG4" s="103">
        <f t="shared" ref="HPG4:HRR4" si="91">MIN(HPG$3,$C$10) *40 + 15 * MAX($C$10-HPG$3,0) - (25*$C$10)</f>
        <v>3300</v>
      </c>
      <c r="HPH4" s="103">
        <f t="shared" si="91"/>
        <v>3300</v>
      </c>
      <c r="HPI4" s="103">
        <f t="shared" si="91"/>
        <v>619.0710165715509</v>
      </c>
      <c r="HPJ4" s="103">
        <f t="shared" si="91"/>
        <v>2503.4363841669974</v>
      </c>
      <c r="HPK4" s="103">
        <f t="shared" si="91"/>
        <v>3300</v>
      </c>
      <c r="HPL4" s="103">
        <f t="shared" si="91"/>
        <v>1821.1951048310802</v>
      </c>
      <c r="HPM4" s="103">
        <f t="shared" si="91"/>
        <v>505.08438367870076</v>
      </c>
      <c r="HPN4" s="103">
        <f t="shared" si="91"/>
        <v>3268.6880092776264</v>
      </c>
      <c r="HPO4" s="103">
        <f t="shared" si="91"/>
        <v>3300</v>
      </c>
      <c r="HPP4" s="103">
        <f t="shared" si="91"/>
        <v>3300</v>
      </c>
      <c r="HPQ4" s="103">
        <f t="shared" si="91"/>
        <v>3109.5339823603008</v>
      </c>
      <c r="HPR4" s="103">
        <f t="shared" si="91"/>
        <v>3300</v>
      </c>
      <c r="HPS4" s="103">
        <f t="shared" si="91"/>
        <v>3195.7487716299947</v>
      </c>
      <c r="HPT4" s="103">
        <f t="shared" si="91"/>
        <v>445.57329020050747</v>
      </c>
      <c r="HPU4" s="103">
        <f t="shared" si="91"/>
        <v>368.97183141575442</v>
      </c>
      <c r="HPV4" s="103">
        <f t="shared" si="91"/>
        <v>1563.3136997589027</v>
      </c>
      <c r="HPW4" s="103">
        <f t="shared" si="91"/>
        <v>3300</v>
      </c>
      <c r="HPX4" s="103">
        <f t="shared" si="91"/>
        <v>3300</v>
      </c>
      <c r="HPY4" s="103">
        <f t="shared" si="91"/>
        <v>3300</v>
      </c>
      <c r="HPZ4" s="103">
        <f t="shared" si="91"/>
        <v>790.43244727927413</v>
      </c>
      <c r="HQA4" s="103">
        <f t="shared" si="91"/>
        <v>3300</v>
      </c>
      <c r="HQB4" s="103">
        <f t="shared" si="91"/>
        <v>2316.5105136265138</v>
      </c>
      <c r="HQC4" s="103">
        <f t="shared" si="91"/>
        <v>2242.0453505050818</v>
      </c>
      <c r="HQD4" s="103">
        <f t="shared" si="91"/>
        <v>3300</v>
      </c>
      <c r="HQE4" s="103">
        <f t="shared" si="91"/>
        <v>3300</v>
      </c>
      <c r="HQF4" s="103">
        <f t="shared" si="91"/>
        <v>1420.1818903164767</v>
      </c>
      <c r="HQG4" s="103">
        <f t="shared" si="91"/>
        <v>1513.2633442182678</v>
      </c>
      <c r="HQH4" s="103">
        <f t="shared" si="91"/>
        <v>3300</v>
      </c>
      <c r="HQI4" s="103">
        <f t="shared" si="91"/>
        <v>3300</v>
      </c>
      <c r="HQJ4" s="103">
        <f t="shared" si="91"/>
        <v>2583.70006408887</v>
      </c>
      <c r="HQK4" s="103">
        <f t="shared" si="91"/>
        <v>1866.209906308176</v>
      </c>
      <c r="HQL4" s="103">
        <f t="shared" si="91"/>
        <v>407.57774590289046</v>
      </c>
      <c r="HQM4" s="103">
        <f t="shared" si="91"/>
        <v>1884.0632343516345</v>
      </c>
      <c r="HQN4" s="103">
        <f t="shared" si="91"/>
        <v>3300</v>
      </c>
      <c r="HQO4" s="103">
        <f t="shared" si="91"/>
        <v>3300</v>
      </c>
      <c r="HQP4" s="103">
        <f t="shared" si="91"/>
        <v>3300</v>
      </c>
      <c r="HQQ4" s="103">
        <f t="shared" si="91"/>
        <v>1471.7581713309128</v>
      </c>
      <c r="HQR4" s="103">
        <f t="shared" si="91"/>
        <v>3300</v>
      </c>
      <c r="HQS4" s="103">
        <f t="shared" si="91"/>
        <v>2388.991973632008</v>
      </c>
      <c r="HQT4" s="103">
        <f t="shared" si="91"/>
        <v>3300</v>
      </c>
      <c r="HQU4" s="103">
        <f t="shared" si="91"/>
        <v>2116.1564989165927</v>
      </c>
      <c r="HQV4" s="103">
        <f t="shared" si="91"/>
        <v>2494.8912015137184</v>
      </c>
      <c r="HQW4" s="103">
        <f t="shared" si="91"/>
        <v>3300</v>
      </c>
      <c r="HQX4" s="103">
        <f t="shared" si="91"/>
        <v>3137.4584185308395</v>
      </c>
      <c r="HQY4" s="103">
        <f t="shared" si="91"/>
        <v>3300</v>
      </c>
      <c r="HQZ4" s="103">
        <f t="shared" si="91"/>
        <v>1140.6323435163422</v>
      </c>
      <c r="HRA4" s="103">
        <f t="shared" si="91"/>
        <v>3300</v>
      </c>
      <c r="HRB4" s="103">
        <f t="shared" si="91"/>
        <v>1616.1107211523786</v>
      </c>
      <c r="HRC4" s="103">
        <f t="shared" si="91"/>
        <v>3300</v>
      </c>
      <c r="HRD4" s="103">
        <f t="shared" si="91"/>
        <v>3019.6569719534891</v>
      </c>
      <c r="HRE4" s="103">
        <f t="shared" si="91"/>
        <v>3300</v>
      </c>
      <c r="HRF4" s="103">
        <f t="shared" si="91"/>
        <v>3300</v>
      </c>
      <c r="HRG4" s="103">
        <f t="shared" si="91"/>
        <v>1197.0915860469377</v>
      </c>
      <c r="HRH4" s="103">
        <f t="shared" si="91"/>
        <v>3194.9858088930923</v>
      </c>
      <c r="HRI4" s="103">
        <f t="shared" si="91"/>
        <v>3300</v>
      </c>
      <c r="HRJ4" s="103">
        <f t="shared" si="91"/>
        <v>2460.8630634479814</v>
      </c>
      <c r="HRK4" s="103">
        <f t="shared" si="91"/>
        <v>828.73317667165065</v>
      </c>
      <c r="HRL4" s="103">
        <f t="shared" si="91"/>
        <v>2841.2762840662872</v>
      </c>
      <c r="HRM4" s="103">
        <f t="shared" si="91"/>
        <v>1311.9937742240663</v>
      </c>
      <c r="HRN4" s="103">
        <f t="shared" si="91"/>
        <v>2303.9979247413557</v>
      </c>
      <c r="HRO4" s="103">
        <f t="shared" si="91"/>
        <v>2827.6955473494672</v>
      </c>
      <c r="HRP4" s="103">
        <f t="shared" si="91"/>
        <v>3300</v>
      </c>
      <c r="HRQ4" s="103">
        <f t="shared" si="91"/>
        <v>1064.3360698263505</v>
      </c>
      <c r="HRR4" s="103">
        <f t="shared" si="91"/>
        <v>3300</v>
      </c>
      <c r="HRS4" s="103">
        <f t="shared" ref="HRS4:HUD4" si="92">MIN(HRS$3,$C$10) *40 + 15 * MAX($C$10-HRS$3,0) - (25*$C$10)</f>
        <v>2428.8186284981839</v>
      </c>
      <c r="HRT4" s="103">
        <f t="shared" si="92"/>
        <v>3300</v>
      </c>
      <c r="HRU4" s="103">
        <f t="shared" si="92"/>
        <v>2728.0526139103367</v>
      </c>
      <c r="HRV4" s="103">
        <f t="shared" si="92"/>
        <v>2524.6467482528151</v>
      </c>
      <c r="HRW4" s="103">
        <f t="shared" si="92"/>
        <v>3300</v>
      </c>
      <c r="HRX4" s="103">
        <f t="shared" si="92"/>
        <v>2366.4082766197707</v>
      </c>
      <c r="HRY4" s="103">
        <f t="shared" si="92"/>
        <v>3300</v>
      </c>
      <c r="HRZ4" s="103">
        <f t="shared" si="92"/>
        <v>3300</v>
      </c>
      <c r="HSA4" s="103">
        <f t="shared" si="92"/>
        <v>3073.674733726004</v>
      </c>
      <c r="HSB4" s="103">
        <f t="shared" si="92"/>
        <v>1001.1627552110349</v>
      </c>
      <c r="HSC4" s="103">
        <f t="shared" si="92"/>
        <v>2499.6215704824972</v>
      </c>
      <c r="HSD4" s="103">
        <f t="shared" si="92"/>
        <v>684.53321939756461</v>
      </c>
      <c r="HSE4" s="103">
        <f t="shared" si="92"/>
        <v>3300</v>
      </c>
      <c r="HSF4" s="103">
        <f t="shared" si="92"/>
        <v>2050.3891109958195</v>
      </c>
      <c r="HSG4" s="103">
        <f t="shared" si="92"/>
        <v>3231.1502426221505</v>
      </c>
      <c r="HSH4" s="103">
        <f t="shared" si="92"/>
        <v>3228.7087618640708</v>
      </c>
      <c r="HSI4" s="103">
        <f t="shared" si="92"/>
        <v>3300</v>
      </c>
      <c r="HSJ4" s="103">
        <f t="shared" si="92"/>
        <v>2424.5460371715444</v>
      </c>
      <c r="HSK4" s="103">
        <f t="shared" si="92"/>
        <v>2626.273384807886</v>
      </c>
      <c r="HSL4" s="103">
        <f t="shared" si="92"/>
        <v>3300</v>
      </c>
      <c r="HSM4" s="103">
        <f t="shared" si="92"/>
        <v>3300</v>
      </c>
      <c r="HSN4" s="103">
        <f t="shared" si="92"/>
        <v>3300</v>
      </c>
      <c r="HSO4" s="103">
        <f t="shared" si="92"/>
        <v>2405.0141911069059</v>
      </c>
      <c r="HSP4" s="103">
        <f t="shared" si="92"/>
        <v>832.70058290353063</v>
      </c>
      <c r="HSQ4" s="103">
        <f t="shared" si="92"/>
        <v>3300</v>
      </c>
      <c r="HSR4" s="103">
        <f t="shared" si="92"/>
        <v>2635.886715292826</v>
      </c>
      <c r="HSS4" s="103">
        <f t="shared" si="92"/>
        <v>3300</v>
      </c>
      <c r="HST4" s="103">
        <f t="shared" si="92"/>
        <v>2042.3017059846807</v>
      </c>
      <c r="HSU4" s="103">
        <f t="shared" si="92"/>
        <v>3300</v>
      </c>
      <c r="HSV4" s="103">
        <f t="shared" si="92"/>
        <v>1111.1819818720051</v>
      </c>
      <c r="HSW4" s="103">
        <f t="shared" si="92"/>
        <v>3300</v>
      </c>
      <c r="HSX4" s="103">
        <f t="shared" si="92"/>
        <v>3300</v>
      </c>
      <c r="HSY4" s="103">
        <f t="shared" si="92"/>
        <v>736.10950041199976</v>
      </c>
      <c r="HSZ4" s="103">
        <f t="shared" si="92"/>
        <v>3264.415417950986</v>
      </c>
      <c r="HTA4" s="103">
        <f t="shared" si="92"/>
        <v>1422.1655934324172</v>
      </c>
      <c r="HTB4" s="103">
        <f t="shared" si="92"/>
        <v>2384.2616046632284</v>
      </c>
      <c r="HTC4" s="103">
        <f t="shared" si="92"/>
        <v>2700.8911404766986</v>
      </c>
      <c r="HTD4" s="103">
        <f t="shared" si="92"/>
        <v>1115.1493881038841</v>
      </c>
      <c r="HTE4" s="103">
        <f t="shared" si="92"/>
        <v>3300</v>
      </c>
      <c r="HTF4" s="103">
        <f t="shared" si="92"/>
        <v>3300</v>
      </c>
      <c r="HTG4" s="103">
        <f t="shared" si="92"/>
        <v>739.31394390698006</v>
      </c>
      <c r="HTH4" s="103">
        <f t="shared" si="92"/>
        <v>3300</v>
      </c>
      <c r="HTI4" s="103">
        <f t="shared" si="92"/>
        <v>814.99984740745276</v>
      </c>
      <c r="HTJ4" s="103">
        <f t="shared" si="92"/>
        <v>2337.2631000701922</v>
      </c>
      <c r="HTK4" s="103">
        <f t="shared" si="92"/>
        <v>3300</v>
      </c>
      <c r="HTL4" s="103">
        <f t="shared" si="92"/>
        <v>1256.9078646198923</v>
      </c>
      <c r="HTM4" s="103">
        <f t="shared" si="92"/>
        <v>792.56874294259433</v>
      </c>
      <c r="HTN4" s="103">
        <f t="shared" si="92"/>
        <v>1641.5936765648376</v>
      </c>
      <c r="HTO4" s="103">
        <f t="shared" si="92"/>
        <v>586.72139652699298</v>
      </c>
      <c r="HTP4" s="103">
        <f t="shared" si="92"/>
        <v>2192.605365153966</v>
      </c>
      <c r="HTQ4" s="103">
        <f t="shared" si="92"/>
        <v>799.28281502731443</v>
      </c>
      <c r="HTR4" s="103">
        <f t="shared" si="92"/>
        <v>963.16721091341878</v>
      </c>
      <c r="HTS4" s="103">
        <f t="shared" si="92"/>
        <v>1247.447126682333</v>
      </c>
      <c r="HTT4" s="103">
        <f t="shared" si="92"/>
        <v>3300</v>
      </c>
      <c r="HTU4" s="103">
        <f t="shared" si="92"/>
        <v>1563.0085146641431</v>
      </c>
      <c r="HTV4" s="103">
        <f t="shared" si="92"/>
        <v>2105.169835505234</v>
      </c>
      <c r="HTW4" s="103">
        <f t="shared" si="92"/>
        <v>1204.263435773797</v>
      </c>
      <c r="HTX4" s="103">
        <f t="shared" si="92"/>
        <v>3300</v>
      </c>
      <c r="HTY4" s="103">
        <f t="shared" si="92"/>
        <v>1466.2648396252334</v>
      </c>
      <c r="HTZ4" s="103">
        <f t="shared" si="92"/>
        <v>2852.1103549302661</v>
      </c>
      <c r="HUA4" s="103">
        <f t="shared" si="92"/>
        <v>806.91244239631305</v>
      </c>
      <c r="HUB4" s="103">
        <f t="shared" si="92"/>
        <v>3300</v>
      </c>
      <c r="HUC4" s="103">
        <f t="shared" si="92"/>
        <v>2820.9814752647471</v>
      </c>
      <c r="HUD4" s="103">
        <f t="shared" si="92"/>
        <v>3300</v>
      </c>
      <c r="HUE4" s="103">
        <f t="shared" ref="HUE4:HWP4" si="93">MIN(HUE$3,$C$10) *40 + 15 * MAX($C$10-HUE$3,0) - (25*$C$10)</f>
        <v>3300</v>
      </c>
      <c r="HUF4" s="103">
        <f t="shared" si="93"/>
        <v>3300</v>
      </c>
      <c r="HUG4" s="103">
        <f t="shared" si="93"/>
        <v>2646.2630085146648</v>
      </c>
      <c r="HUH4" s="103">
        <f t="shared" si="93"/>
        <v>1500.5981627857291</v>
      </c>
      <c r="HUI4" s="103">
        <f t="shared" si="93"/>
        <v>3300</v>
      </c>
      <c r="HUJ4" s="103">
        <f t="shared" si="93"/>
        <v>1395.4618976409192</v>
      </c>
      <c r="HUK4" s="103">
        <f t="shared" si="93"/>
        <v>3102.2095400860617</v>
      </c>
      <c r="HUL4" s="103">
        <f t="shared" si="93"/>
        <v>3080.2362132633425</v>
      </c>
      <c r="HUM4" s="103">
        <f t="shared" si="93"/>
        <v>1540.1196325571455</v>
      </c>
      <c r="HUN4" s="103">
        <f t="shared" si="93"/>
        <v>2412.1860408337652</v>
      </c>
      <c r="HUO4" s="103">
        <f t="shared" si="93"/>
        <v>3300</v>
      </c>
      <c r="HUP4" s="103">
        <f t="shared" si="93"/>
        <v>3300</v>
      </c>
      <c r="HUQ4" s="103">
        <f t="shared" si="93"/>
        <v>1210.8249153111356</v>
      </c>
      <c r="HUR4" s="103">
        <f t="shared" si="93"/>
        <v>3248.8509781182292</v>
      </c>
      <c r="HUS4" s="103">
        <f t="shared" si="93"/>
        <v>3300</v>
      </c>
      <c r="HUT4" s="103">
        <f t="shared" si="93"/>
        <v>3300</v>
      </c>
      <c r="HUU4" s="103">
        <f t="shared" si="93"/>
        <v>1099.1271706289863</v>
      </c>
      <c r="HUV4" s="103">
        <f t="shared" si="93"/>
        <v>894.19537949766527</v>
      </c>
      <c r="HUW4" s="103">
        <f t="shared" si="93"/>
        <v>3300</v>
      </c>
      <c r="HUX4" s="103">
        <f t="shared" si="93"/>
        <v>2246.6231269264817</v>
      </c>
      <c r="HUY4" s="103">
        <f t="shared" si="93"/>
        <v>3300</v>
      </c>
      <c r="HUZ4" s="103">
        <f t="shared" si="93"/>
        <v>1716.8218024231701</v>
      </c>
      <c r="HVA4" s="103">
        <f t="shared" si="93"/>
        <v>1317.9448835718858</v>
      </c>
      <c r="HVB4" s="103">
        <f t="shared" si="93"/>
        <v>1713.7699514755695</v>
      </c>
      <c r="HVC4" s="103">
        <f t="shared" si="93"/>
        <v>3300</v>
      </c>
      <c r="HVD4" s="103">
        <f t="shared" si="93"/>
        <v>1315.3508102664264</v>
      </c>
      <c r="HVE4" s="103">
        <f t="shared" si="93"/>
        <v>2507.8615680410167</v>
      </c>
      <c r="HVF4" s="103">
        <f t="shared" si="93"/>
        <v>3300</v>
      </c>
      <c r="HVG4" s="103">
        <f t="shared" si="93"/>
        <v>2178.7194433423874</v>
      </c>
      <c r="HVH4" s="103">
        <f t="shared" si="93"/>
        <v>3300</v>
      </c>
      <c r="HVI4" s="103">
        <f t="shared" si="93"/>
        <v>948.21314127018013</v>
      </c>
      <c r="HVJ4" s="103">
        <f t="shared" si="93"/>
        <v>676.14062929166539</v>
      </c>
      <c r="HVK4" s="103">
        <f t="shared" si="93"/>
        <v>3300</v>
      </c>
      <c r="HVL4" s="103">
        <f t="shared" si="93"/>
        <v>3300</v>
      </c>
      <c r="HVM4" s="103">
        <f t="shared" si="93"/>
        <v>1078.832361827448</v>
      </c>
      <c r="HVN4" s="103">
        <f t="shared" si="93"/>
        <v>2086.5535447248758</v>
      </c>
      <c r="HVO4" s="103">
        <f t="shared" si="93"/>
        <v>3300</v>
      </c>
      <c r="HVP4" s="103">
        <f t="shared" si="93"/>
        <v>625.17471846675016</v>
      </c>
      <c r="HVQ4" s="103">
        <f t="shared" si="93"/>
        <v>2407.760856959746</v>
      </c>
      <c r="HVR4" s="103">
        <f t="shared" si="93"/>
        <v>3300</v>
      </c>
      <c r="HVS4" s="103">
        <f t="shared" si="93"/>
        <v>3300</v>
      </c>
      <c r="HVT4" s="103">
        <f t="shared" si="93"/>
        <v>3161.4154484694973</v>
      </c>
      <c r="HVU4" s="103">
        <f t="shared" si="93"/>
        <v>1402.1759697256384</v>
      </c>
      <c r="HVV4" s="103">
        <f t="shared" si="93"/>
        <v>3300</v>
      </c>
      <c r="HVW4" s="103">
        <f t="shared" si="93"/>
        <v>1494.0366832483905</v>
      </c>
      <c r="HVX4" s="103">
        <f t="shared" si="93"/>
        <v>3300</v>
      </c>
      <c r="HVY4" s="103">
        <f t="shared" si="93"/>
        <v>2098.7609485152743</v>
      </c>
      <c r="HVZ4" s="103">
        <f t="shared" si="93"/>
        <v>3111.670278023621</v>
      </c>
      <c r="HWA4" s="103">
        <f t="shared" si="93"/>
        <v>3300</v>
      </c>
      <c r="HWB4" s="103">
        <f t="shared" si="93"/>
        <v>1006.198309274575</v>
      </c>
      <c r="HWC4" s="103">
        <f t="shared" si="93"/>
        <v>3092.2910245063631</v>
      </c>
      <c r="HWD4" s="103">
        <f t="shared" si="93"/>
        <v>3300</v>
      </c>
      <c r="HWE4" s="103">
        <f t="shared" si="93"/>
        <v>2057.8661458174383</v>
      </c>
      <c r="HWF4" s="103">
        <f t="shared" si="93"/>
        <v>2236.5520187994025</v>
      </c>
      <c r="HWG4" s="103">
        <f t="shared" si="93"/>
        <v>1055.6382946256908</v>
      </c>
      <c r="HWH4" s="103">
        <f t="shared" si="93"/>
        <v>2750.7889034699547</v>
      </c>
      <c r="HWI4" s="103">
        <f t="shared" si="93"/>
        <v>2052.5254066591388</v>
      </c>
      <c r="HWJ4" s="103">
        <f t="shared" si="93"/>
        <v>1950.8987701040678</v>
      </c>
      <c r="HWK4" s="103">
        <f t="shared" si="93"/>
        <v>3300</v>
      </c>
      <c r="HWL4" s="103">
        <f t="shared" si="93"/>
        <v>3300</v>
      </c>
      <c r="HWM4" s="103">
        <f t="shared" si="93"/>
        <v>3300</v>
      </c>
      <c r="HWN4" s="103">
        <f t="shared" si="93"/>
        <v>3300</v>
      </c>
      <c r="HWO4" s="103">
        <f t="shared" si="93"/>
        <v>589.4680623798331</v>
      </c>
      <c r="HWP4" s="103">
        <f t="shared" si="93"/>
        <v>2229.8379467146833</v>
      </c>
      <c r="HWQ4" s="103">
        <f t="shared" ref="HWQ4:HZB4" si="94">MIN(HWQ$3,$C$10) *40 + 15 * MAX($C$10-HWQ$3,0) - (25*$C$10)</f>
        <v>2831.0525833918273</v>
      </c>
      <c r="HWR4" s="103">
        <f t="shared" si="94"/>
        <v>1597.3418378246406</v>
      </c>
      <c r="HWS4" s="103">
        <f t="shared" si="94"/>
        <v>3300</v>
      </c>
      <c r="HWT4" s="103">
        <f t="shared" si="94"/>
        <v>1511.432233649708</v>
      </c>
      <c r="HWU4" s="103">
        <f t="shared" si="94"/>
        <v>2598.9593188268682</v>
      </c>
      <c r="HWV4" s="103">
        <f t="shared" si="94"/>
        <v>2629.1726432081068</v>
      </c>
      <c r="HWW4" s="103">
        <f t="shared" si="94"/>
        <v>1057.0116275521104</v>
      </c>
      <c r="HWX4" s="103">
        <f t="shared" si="94"/>
        <v>2528.7667470320748</v>
      </c>
      <c r="HWY4" s="103">
        <f t="shared" si="94"/>
        <v>3300</v>
      </c>
      <c r="HWZ4" s="103">
        <f t="shared" si="94"/>
        <v>679.34507278664569</v>
      </c>
      <c r="HXA4" s="103">
        <f t="shared" si="94"/>
        <v>3300</v>
      </c>
      <c r="HXB4" s="103">
        <f t="shared" si="94"/>
        <v>3300</v>
      </c>
      <c r="HXC4" s="103">
        <f t="shared" si="94"/>
        <v>3300</v>
      </c>
      <c r="HXD4" s="103">
        <f t="shared" si="94"/>
        <v>573.90362254707543</v>
      </c>
      <c r="HXE4" s="103">
        <f t="shared" si="94"/>
        <v>3300</v>
      </c>
      <c r="HXF4" s="103">
        <f t="shared" si="94"/>
        <v>3300</v>
      </c>
      <c r="HXG4" s="103">
        <f t="shared" si="94"/>
        <v>3300</v>
      </c>
      <c r="HXH4" s="103">
        <f t="shared" si="94"/>
        <v>3300</v>
      </c>
      <c r="HXI4" s="103">
        <f t="shared" si="94"/>
        <v>3132.4228644673003</v>
      </c>
      <c r="HXJ4" s="103">
        <f t="shared" si="94"/>
        <v>3300</v>
      </c>
      <c r="HXK4" s="103">
        <f t="shared" si="94"/>
        <v>3300</v>
      </c>
      <c r="HXL4" s="103">
        <f t="shared" si="94"/>
        <v>2969.7592089602349</v>
      </c>
      <c r="HXM4" s="103">
        <f t="shared" si="94"/>
        <v>943.63536484878023</v>
      </c>
      <c r="HXN4" s="103">
        <f t="shared" si="94"/>
        <v>964.38795129245864</v>
      </c>
      <c r="HXO4" s="103">
        <f t="shared" si="94"/>
        <v>1357.9241309854424</v>
      </c>
      <c r="HXP4" s="103">
        <f t="shared" si="94"/>
        <v>3300</v>
      </c>
      <c r="HXQ4" s="103">
        <f t="shared" si="94"/>
        <v>2844.785912656027</v>
      </c>
      <c r="HXR4" s="103">
        <f t="shared" si="94"/>
        <v>481.73772392956289</v>
      </c>
      <c r="HXS4" s="103">
        <f t="shared" si="94"/>
        <v>3300</v>
      </c>
      <c r="HXT4" s="103">
        <f t="shared" si="94"/>
        <v>1426.5907773064364</v>
      </c>
      <c r="HXU4" s="103">
        <f t="shared" si="94"/>
        <v>3300</v>
      </c>
      <c r="HXV4" s="103">
        <f t="shared" si="94"/>
        <v>2968.538468581195</v>
      </c>
      <c r="HXW4" s="103">
        <f t="shared" si="94"/>
        <v>2942.7503280739766</v>
      </c>
      <c r="HXX4" s="103">
        <f t="shared" si="94"/>
        <v>3300</v>
      </c>
      <c r="HXY4" s="103">
        <f t="shared" si="94"/>
        <v>3300</v>
      </c>
      <c r="HXZ4" s="103">
        <f t="shared" si="94"/>
        <v>2301.0986663411359</v>
      </c>
      <c r="HYA4" s="103">
        <f t="shared" si="94"/>
        <v>3300</v>
      </c>
      <c r="HYB4" s="103">
        <f t="shared" si="94"/>
        <v>2637.8704184087655</v>
      </c>
      <c r="HYC4" s="103">
        <f t="shared" si="94"/>
        <v>3300</v>
      </c>
      <c r="HYD4" s="103">
        <f t="shared" si="94"/>
        <v>3300</v>
      </c>
      <c r="HYE4" s="103">
        <f t="shared" si="94"/>
        <v>2491.9919431134986</v>
      </c>
      <c r="HYF4" s="103">
        <f t="shared" si="94"/>
        <v>3300</v>
      </c>
      <c r="HYG4" s="103">
        <f t="shared" si="94"/>
        <v>2831.9681386761076</v>
      </c>
      <c r="HYH4" s="103">
        <f t="shared" si="94"/>
        <v>1765.3462324900047</v>
      </c>
      <c r="HYI4" s="103">
        <f t="shared" si="94"/>
        <v>3300</v>
      </c>
      <c r="HYJ4" s="103">
        <f t="shared" si="94"/>
        <v>1915.4972991119112</v>
      </c>
      <c r="HYK4" s="103">
        <f t="shared" si="94"/>
        <v>3300</v>
      </c>
      <c r="HYL4" s="103">
        <f t="shared" si="94"/>
        <v>1074.864955595569</v>
      </c>
      <c r="HYM4" s="103">
        <f t="shared" si="94"/>
        <v>2496.1119418927583</v>
      </c>
      <c r="HYN4" s="103">
        <f t="shared" si="94"/>
        <v>3300</v>
      </c>
      <c r="HYO4" s="103">
        <f t="shared" si="94"/>
        <v>3300</v>
      </c>
      <c r="HYP4" s="103">
        <f t="shared" si="94"/>
        <v>1852.1713919492177</v>
      </c>
      <c r="HYQ4" s="103">
        <f t="shared" si="94"/>
        <v>1763.0573442793047</v>
      </c>
      <c r="HYR4" s="103">
        <f t="shared" si="94"/>
        <v>2350.5386516922508</v>
      </c>
      <c r="HYS4" s="103">
        <f t="shared" si="94"/>
        <v>1930.1461836603894</v>
      </c>
      <c r="HYT4" s="103">
        <f t="shared" si="94"/>
        <v>3300</v>
      </c>
      <c r="HYU4" s="103">
        <f t="shared" si="94"/>
        <v>2289.3490401928775</v>
      </c>
      <c r="HYV4" s="103">
        <f t="shared" si="94"/>
        <v>1986.6054261909849</v>
      </c>
      <c r="HYW4" s="103">
        <f t="shared" si="94"/>
        <v>2513.5074922940757</v>
      </c>
      <c r="HYX4" s="103">
        <f t="shared" si="94"/>
        <v>3300</v>
      </c>
      <c r="HYY4" s="103">
        <f t="shared" si="94"/>
        <v>3024.0821558275093</v>
      </c>
      <c r="HYZ4" s="103">
        <f t="shared" si="94"/>
        <v>3300</v>
      </c>
      <c r="HZA4" s="103">
        <f t="shared" si="94"/>
        <v>3300</v>
      </c>
      <c r="HZB4" s="103">
        <f t="shared" si="94"/>
        <v>3300</v>
      </c>
      <c r="HZC4" s="103">
        <f t="shared" ref="HZC4:IBN4" si="95">MIN(HZC$3,$C$10) *40 + 15 * MAX($C$10-HZC$3,0) - (25*$C$10)</f>
        <v>3300</v>
      </c>
      <c r="HZD4" s="103">
        <f t="shared" si="95"/>
        <v>3300</v>
      </c>
      <c r="HZE4" s="103">
        <f t="shared" si="95"/>
        <v>637.07693716238919</v>
      </c>
      <c r="HZF4" s="103">
        <f t="shared" si="95"/>
        <v>2137.3668630024113</v>
      </c>
      <c r="HZG4" s="103">
        <f t="shared" si="95"/>
        <v>2888.7325663014617</v>
      </c>
      <c r="HZH4" s="103">
        <f t="shared" si="95"/>
        <v>2288.2808923612174</v>
      </c>
      <c r="HZI4" s="103">
        <f t="shared" si="95"/>
        <v>3300</v>
      </c>
      <c r="HZJ4" s="103">
        <f t="shared" si="95"/>
        <v>3300</v>
      </c>
      <c r="HZK4" s="103">
        <f t="shared" si="95"/>
        <v>728.17468794823981</v>
      </c>
      <c r="HZL4" s="103">
        <f t="shared" si="95"/>
        <v>3300</v>
      </c>
      <c r="HZM4" s="103">
        <f t="shared" si="95"/>
        <v>755.64134647663741</v>
      </c>
      <c r="HZN4" s="103">
        <f t="shared" si="95"/>
        <v>384.53627124851209</v>
      </c>
      <c r="HZO4" s="103">
        <f t="shared" si="95"/>
        <v>483.87401959288309</v>
      </c>
      <c r="HZP4" s="103">
        <f t="shared" si="95"/>
        <v>3059.0258491775257</v>
      </c>
      <c r="HZQ4" s="103">
        <f t="shared" si="95"/>
        <v>3300</v>
      </c>
      <c r="HZR4" s="103">
        <f t="shared" si="95"/>
        <v>3300</v>
      </c>
      <c r="HZS4" s="103">
        <f t="shared" si="95"/>
        <v>3300</v>
      </c>
      <c r="HZT4" s="103">
        <f t="shared" si="95"/>
        <v>3166.2984099856567</v>
      </c>
      <c r="HZU4" s="103">
        <f t="shared" si="95"/>
        <v>2910.7058931241791</v>
      </c>
      <c r="HZV4" s="103">
        <f t="shared" si="95"/>
        <v>3300</v>
      </c>
      <c r="HZW4" s="103">
        <f t="shared" si="95"/>
        <v>755.18356883449724</v>
      </c>
      <c r="HZX4" s="103">
        <f t="shared" si="95"/>
        <v>3300</v>
      </c>
      <c r="HZY4" s="103">
        <f t="shared" si="95"/>
        <v>744.95986816003824</v>
      </c>
      <c r="HZZ4" s="103">
        <f t="shared" si="95"/>
        <v>3300</v>
      </c>
      <c r="IAA4" s="103">
        <f t="shared" si="95"/>
        <v>2913.9103366191594</v>
      </c>
      <c r="IAB4" s="103">
        <f t="shared" si="95"/>
        <v>1574.6055482650227</v>
      </c>
      <c r="IAC4" s="103">
        <f t="shared" si="95"/>
        <v>2566.9148838770707</v>
      </c>
      <c r="IAD4" s="103">
        <f t="shared" si="95"/>
        <v>3300</v>
      </c>
      <c r="IAE4" s="103">
        <f t="shared" si="95"/>
        <v>3300</v>
      </c>
      <c r="IAF4" s="103">
        <f t="shared" si="95"/>
        <v>3300</v>
      </c>
      <c r="IAG4" s="103">
        <f t="shared" si="95"/>
        <v>3300</v>
      </c>
      <c r="IAH4" s="103">
        <f t="shared" si="95"/>
        <v>3300</v>
      </c>
      <c r="IAI4" s="103">
        <f t="shared" si="95"/>
        <v>2254.2527542954804</v>
      </c>
      <c r="IAJ4" s="103">
        <f t="shared" si="95"/>
        <v>3300</v>
      </c>
      <c r="IAK4" s="103">
        <f t="shared" si="95"/>
        <v>319.07406842249839</v>
      </c>
      <c r="IAL4" s="103">
        <f t="shared" si="95"/>
        <v>3300</v>
      </c>
      <c r="IAM4" s="103">
        <f t="shared" si="95"/>
        <v>1754.0543839838856</v>
      </c>
      <c r="IAN4" s="103">
        <f t="shared" si="95"/>
        <v>3300</v>
      </c>
      <c r="IAO4" s="103">
        <f t="shared" si="95"/>
        <v>2553.1815546128719</v>
      </c>
      <c r="IAP4" s="103">
        <f t="shared" si="95"/>
        <v>3025.1503036591712</v>
      </c>
      <c r="IAQ4" s="103">
        <f t="shared" si="95"/>
        <v>3300</v>
      </c>
      <c r="IAR4" s="103">
        <f t="shared" si="95"/>
        <v>3300</v>
      </c>
      <c r="IAS4" s="103">
        <f t="shared" si="95"/>
        <v>3300</v>
      </c>
      <c r="IAT4" s="103">
        <f t="shared" si="95"/>
        <v>1778.6217841120642</v>
      </c>
      <c r="IAU4" s="103">
        <f t="shared" si="95"/>
        <v>3300</v>
      </c>
      <c r="IAV4" s="103">
        <f t="shared" si="95"/>
        <v>524.15845210119915</v>
      </c>
      <c r="IAW4" s="103">
        <f t="shared" si="95"/>
        <v>1625.8766441846974</v>
      </c>
      <c r="IAX4" s="103">
        <f t="shared" si="95"/>
        <v>3080.2362132633425</v>
      </c>
      <c r="IAY4" s="103">
        <f t="shared" si="95"/>
        <v>3300</v>
      </c>
      <c r="IAZ4" s="103">
        <f t="shared" si="95"/>
        <v>1812.9551072725608</v>
      </c>
      <c r="IBA4" s="103">
        <f t="shared" si="95"/>
        <v>3256.7857905819874</v>
      </c>
      <c r="IBB4" s="103">
        <f t="shared" si="95"/>
        <v>1980.1965392010252</v>
      </c>
      <c r="IBC4" s="103">
        <f t="shared" si="95"/>
        <v>997.95831171605641</v>
      </c>
      <c r="IBD4" s="103">
        <f t="shared" si="95"/>
        <v>2821.1340678121287</v>
      </c>
      <c r="IBE4" s="103">
        <f t="shared" si="95"/>
        <v>3300</v>
      </c>
      <c r="IBF4" s="103">
        <f t="shared" si="95"/>
        <v>991.39683217871607</v>
      </c>
      <c r="IBG4" s="103">
        <f t="shared" si="95"/>
        <v>3300</v>
      </c>
      <c r="IBH4" s="103">
        <f t="shared" si="95"/>
        <v>3300</v>
      </c>
      <c r="IBI4" s="103">
        <f t="shared" si="95"/>
        <v>1394.8515274513993</v>
      </c>
      <c r="IBJ4" s="103">
        <f t="shared" si="95"/>
        <v>2895.5992309335616</v>
      </c>
      <c r="IBK4" s="103">
        <f t="shared" si="95"/>
        <v>3300</v>
      </c>
      <c r="IBL4" s="103">
        <f t="shared" si="95"/>
        <v>3300</v>
      </c>
      <c r="IBM4" s="103">
        <f t="shared" si="95"/>
        <v>763.57615894039736</v>
      </c>
      <c r="IBN4" s="103">
        <f t="shared" si="95"/>
        <v>511.49327066866135</v>
      </c>
      <c r="IBO4" s="103">
        <f t="shared" ref="IBO4:IDZ4" si="96">MIN(IBO$3,$C$10) *40 + 15 * MAX($C$10-IBO$3,0) - (25*$C$10)</f>
        <v>1886.1995300149538</v>
      </c>
      <c r="IBP4" s="103">
        <f t="shared" si="96"/>
        <v>1792.6602984710225</v>
      </c>
      <c r="IBQ4" s="103">
        <f t="shared" si="96"/>
        <v>3300</v>
      </c>
      <c r="IBR4" s="103">
        <f t="shared" si="96"/>
        <v>458.23847163304526</v>
      </c>
      <c r="IBS4" s="103">
        <f t="shared" si="96"/>
        <v>2945.0392162846765</v>
      </c>
      <c r="IBT4" s="103">
        <f t="shared" si="96"/>
        <v>3300</v>
      </c>
      <c r="IBU4" s="103">
        <f t="shared" si="96"/>
        <v>1968.904690694907</v>
      </c>
      <c r="IBV4" s="103">
        <f t="shared" si="96"/>
        <v>442.9792168950471</v>
      </c>
      <c r="IBW4" s="103">
        <f t="shared" si="96"/>
        <v>3032.0169682912692</v>
      </c>
      <c r="IBX4" s="103">
        <f t="shared" si="96"/>
        <v>789.97466963713487</v>
      </c>
      <c r="IBY4" s="103">
        <f t="shared" si="96"/>
        <v>3300</v>
      </c>
      <c r="IBZ4" s="103">
        <f t="shared" si="96"/>
        <v>2106.0853907895134</v>
      </c>
      <c r="ICA4" s="103">
        <f t="shared" si="96"/>
        <v>1710.5655079805902</v>
      </c>
      <c r="ICB4" s="103">
        <f t="shared" si="96"/>
        <v>2237.1623889889224</v>
      </c>
      <c r="ICC4" s="103">
        <f t="shared" si="96"/>
        <v>2517.6274910733355</v>
      </c>
      <c r="ICD4" s="103">
        <f t="shared" si="96"/>
        <v>3300</v>
      </c>
      <c r="ICE4" s="103">
        <f t="shared" si="96"/>
        <v>1735.8958708456676</v>
      </c>
      <c r="ICF4" s="103">
        <f t="shared" si="96"/>
        <v>2847.685171056246</v>
      </c>
      <c r="ICG4" s="103">
        <f t="shared" si="96"/>
        <v>1448.1063264870154</v>
      </c>
      <c r="ICH4" s="103">
        <f t="shared" si="96"/>
        <v>1410.1107821893975</v>
      </c>
      <c r="ICI4" s="103">
        <f t="shared" si="96"/>
        <v>2024.1431928464608</v>
      </c>
      <c r="ICJ4" s="103">
        <f t="shared" si="96"/>
        <v>2809.8422193060087</v>
      </c>
      <c r="ICK4" s="103">
        <f t="shared" si="96"/>
        <v>2684.8689230018008</v>
      </c>
      <c r="ICL4" s="103">
        <f t="shared" si="96"/>
        <v>3300</v>
      </c>
      <c r="ICM4" s="103">
        <f t="shared" si="96"/>
        <v>669.88433484908637</v>
      </c>
      <c r="ICN4" s="103">
        <f t="shared" si="96"/>
        <v>3300</v>
      </c>
      <c r="ICO4" s="103">
        <f t="shared" si="96"/>
        <v>668.51100192266676</v>
      </c>
      <c r="ICP4" s="103">
        <f t="shared" si="96"/>
        <v>3300</v>
      </c>
      <c r="ICQ4" s="103">
        <f t="shared" si="96"/>
        <v>1920.3802606280706</v>
      </c>
      <c r="ICR4" s="103">
        <f t="shared" si="96"/>
        <v>2977.694021423993</v>
      </c>
      <c r="ICS4" s="103">
        <f t="shared" si="96"/>
        <v>2162.8498184148675</v>
      </c>
      <c r="ICT4" s="103">
        <f t="shared" si="96"/>
        <v>1488.5433515427112</v>
      </c>
      <c r="ICU4" s="103">
        <f t="shared" si="96"/>
        <v>3300</v>
      </c>
      <c r="ICV4" s="103">
        <f t="shared" si="96"/>
        <v>3026.5236365855908</v>
      </c>
      <c r="ICW4" s="103">
        <f t="shared" si="96"/>
        <v>3300</v>
      </c>
      <c r="ICX4" s="103">
        <f t="shared" si="96"/>
        <v>3300</v>
      </c>
      <c r="ICY4" s="103">
        <f t="shared" si="96"/>
        <v>3259.8376415295879</v>
      </c>
      <c r="ICZ4" s="103">
        <f t="shared" si="96"/>
        <v>1553.0899990844446</v>
      </c>
      <c r="IDA4" s="103">
        <f t="shared" si="96"/>
        <v>1330.4574724570448</v>
      </c>
      <c r="IDB4" s="103">
        <f t="shared" si="96"/>
        <v>1275.8293404950109</v>
      </c>
      <c r="IDC4" s="103">
        <f t="shared" si="96"/>
        <v>1359.6026490066215</v>
      </c>
      <c r="IDD4" s="103">
        <f t="shared" si="96"/>
        <v>594.045838801233</v>
      </c>
      <c r="IDE4" s="103">
        <f t="shared" si="96"/>
        <v>3300</v>
      </c>
      <c r="IDF4" s="103">
        <f t="shared" si="96"/>
        <v>2681.5118869594417</v>
      </c>
      <c r="IDG4" s="103">
        <f t="shared" si="96"/>
        <v>2217.7831354716627</v>
      </c>
      <c r="IDH4" s="103">
        <f t="shared" si="96"/>
        <v>2530.1400799584944</v>
      </c>
      <c r="IDI4" s="103">
        <f t="shared" si="96"/>
        <v>647.75841547898835</v>
      </c>
      <c r="IDJ4" s="103">
        <f t="shared" si="96"/>
        <v>3300</v>
      </c>
      <c r="IDK4" s="103">
        <f t="shared" si="96"/>
        <v>2306.5919980468152</v>
      </c>
      <c r="IDL4" s="103">
        <f t="shared" si="96"/>
        <v>2184.8231452375867</v>
      </c>
      <c r="IDM4" s="103">
        <f t="shared" si="96"/>
        <v>991.70201727347649</v>
      </c>
      <c r="IDN4" s="103">
        <f t="shared" si="96"/>
        <v>3003.787347025971</v>
      </c>
      <c r="IDO4" s="103">
        <f t="shared" si="96"/>
        <v>2897.2777489547407</v>
      </c>
      <c r="IDP4" s="103">
        <f t="shared" si="96"/>
        <v>3300</v>
      </c>
      <c r="IDQ4" s="103">
        <f t="shared" si="96"/>
        <v>3175.6065553758363</v>
      </c>
      <c r="IDR4" s="103">
        <f t="shared" si="96"/>
        <v>1808.9877010406808</v>
      </c>
      <c r="IDS4" s="103">
        <f t="shared" si="96"/>
        <v>3300</v>
      </c>
      <c r="IDT4" s="103">
        <f t="shared" si="96"/>
        <v>1778.9269692068237</v>
      </c>
      <c r="IDU4" s="103">
        <f t="shared" si="96"/>
        <v>340.1318399609363</v>
      </c>
      <c r="IDV4" s="103">
        <f t="shared" si="96"/>
        <v>1601.7670216986598</v>
      </c>
      <c r="IDW4" s="103">
        <f t="shared" si="96"/>
        <v>3300</v>
      </c>
      <c r="IDX4" s="103">
        <f t="shared" si="96"/>
        <v>3300</v>
      </c>
      <c r="IDY4" s="103">
        <f t="shared" si="96"/>
        <v>3300</v>
      </c>
      <c r="IDZ4" s="103">
        <f t="shared" si="96"/>
        <v>3300</v>
      </c>
      <c r="IEA4" s="103">
        <f t="shared" ref="IEA4:IGL4" si="97">MIN(IEA$3,$C$10) *40 + 15 * MAX($C$10-IEA$3,0) - (25*$C$10)</f>
        <v>3300</v>
      </c>
      <c r="IEB4" s="103">
        <f t="shared" si="97"/>
        <v>3300</v>
      </c>
      <c r="IEC4" s="103">
        <f t="shared" si="97"/>
        <v>3300</v>
      </c>
      <c r="IED4" s="103">
        <f t="shared" si="97"/>
        <v>1054.2649616992712</v>
      </c>
      <c r="IEE4" s="103">
        <f t="shared" si="97"/>
        <v>3300</v>
      </c>
      <c r="IEF4" s="103">
        <f t="shared" si="97"/>
        <v>3300</v>
      </c>
      <c r="IEG4" s="103">
        <f t="shared" si="97"/>
        <v>3300</v>
      </c>
      <c r="IEH4" s="103">
        <f t="shared" si="97"/>
        <v>3300</v>
      </c>
      <c r="IEI4" s="103">
        <f t="shared" si="97"/>
        <v>2363.3564256721693</v>
      </c>
      <c r="IEJ4" s="103">
        <f t="shared" si="97"/>
        <v>2887.3592333750421</v>
      </c>
      <c r="IEK4" s="103">
        <f t="shared" si="97"/>
        <v>3300</v>
      </c>
      <c r="IEL4" s="103">
        <f t="shared" si="97"/>
        <v>3300</v>
      </c>
      <c r="IEM4" s="103">
        <f t="shared" si="97"/>
        <v>3300</v>
      </c>
      <c r="IEN4" s="103">
        <f t="shared" si="97"/>
        <v>2141.7920468764305</v>
      </c>
      <c r="IEO4" s="103">
        <f t="shared" si="97"/>
        <v>3300</v>
      </c>
      <c r="IEP4" s="103">
        <f t="shared" si="97"/>
        <v>2895.1414532914205</v>
      </c>
      <c r="IEQ4" s="103">
        <f t="shared" si="97"/>
        <v>446.33625293740715</v>
      </c>
      <c r="IER4" s="103">
        <f t="shared" si="97"/>
        <v>3300</v>
      </c>
      <c r="IES4" s="103">
        <f t="shared" si="97"/>
        <v>3300</v>
      </c>
      <c r="IET4" s="103">
        <f t="shared" si="97"/>
        <v>2646.110415967285</v>
      </c>
      <c r="IEU4" s="103">
        <f t="shared" si="97"/>
        <v>2212.442396313364</v>
      </c>
      <c r="IEV4" s="103">
        <f t="shared" si="97"/>
        <v>2588.2778405102699</v>
      </c>
      <c r="IEW4" s="103">
        <f t="shared" si="97"/>
        <v>1226.2367625965144</v>
      </c>
      <c r="IEX4" s="103">
        <f t="shared" si="97"/>
        <v>2546.3148899807729</v>
      </c>
      <c r="IEY4" s="103">
        <f t="shared" si="97"/>
        <v>3300</v>
      </c>
      <c r="IEZ4" s="103">
        <f t="shared" si="97"/>
        <v>3213.2969145786901</v>
      </c>
      <c r="IFA4" s="103">
        <f t="shared" si="97"/>
        <v>3300</v>
      </c>
      <c r="IFB4" s="103">
        <f t="shared" si="97"/>
        <v>3300</v>
      </c>
      <c r="IFC4" s="103">
        <f t="shared" si="97"/>
        <v>2201.1505478072449</v>
      </c>
      <c r="IFD4" s="103">
        <f t="shared" si="97"/>
        <v>3300</v>
      </c>
      <c r="IFE4" s="103">
        <f t="shared" si="97"/>
        <v>1860.2587969603564</v>
      </c>
      <c r="IFF4" s="103">
        <f t="shared" si="97"/>
        <v>3300</v>
      </c>
      <c r="IFG4" s="103">
        <f t="shared" si="97"/>
        <v>936.46351512192177</v>
      </c>
      <c r="IFH4" s="103">
        <f t="shared" si="97"/>
        <v>3300</v>
      </c>
      <c r="IFI4" s="103">
        <f t="shared" si="97"/>
        <v>2339.7045808282719</v>
      </c>
      <c r="IFJ4" s="103">
        <f t="shared" si="97"/>
        <v>1820.4321420941797</v>
      </c>
      <c r="IFK4" s="103">
        <f t="shared" si="97"/>
        <v>1109.0456862086849</v>
      </c>
      <c r="IFL4" s="103">
        <f t="shared" si="97"/>
        <v>897.39982299264557</v>
      </c>
      <c r="IFM4" s="103">
        <f t="shared" si="97"/>
        <v>3300</v>
      </c>
      <c r="IFN4" s="103">
        <f t="shared" si="97"/>
        <v>2273.4794152653585</v>
      </c>
      <c r="IFO4" s="103">
        <f t="shared" si="97"/>
        <v>751.52134769737768</v>
      </c>
      <c r="IFP4" s="103">
        <f t="shared" si="97"/>
        <v>3300</v>
      </c>
      <c r="IFQ4" s="103">
        <f t="shared" si="97"/>
        <v>869.62797936948846</v>
      </c>
      <c r="IFR4" s="103">
        <f t="shared" si="97"/>
        <v>616.62953581347119</v>
      </c>
      <c r="IFS4" s="103">
        <f t="shared" si="97"/>
        <v>2205.8809167760246</v>
      </c>
      <c r="IFT4" s="103">
        <f t="shared" si="97"/>
        <v>3216.6539506210502</v>
      </c>
      <c r="IFU4" s="103">
        <f t="shared" si="97"/>
        <v>542.31696523941719</v>
      </c>
      <c r="IFV4" s="103">
        <f t="shared" si="97"/>
        <v>1912.4454481643115</v>
      </c>
      <c r="IFW4" s="103">
        <f t="shared" si="97"/>
        <v>1996.0661641285442</v>
      </c>
      <c r="IFX4" s="103">
        <f t="shared" si="97"/>
        <v>3300</v>
      </c>
      <c r="IFY4" s="103">
        <f t="shared" si="97"/>
        <v>3300</v>
      </c>
      <c r="IFZ4" s="103">
        <f t="shared" si="97"/>
        <v>1378.2189397869806</v>
      </c>
      <c r="IGA4" s="103">
        <f t="shared" si="97"/>
        <v>3095.6480605487232</v>
      </c>
      <c r="IGB4" s="103">
        <f t="shared" si="97"/>
        <v>3300</v>
      </c>
      <c r="IGC4" s="103">
        <f t="shared" si="97"/>
        <v>2472.6126895962398</v>
      </c>
      <c r="IGD4" s="103">
        <f t="shared" si="97"/>
        <v>3300</v>
      </c>
      <c r="IGE4" s="103">
        <f t="shared" si="97"/>
        <v>991.54942472609673</v>
      </c>
      <c r="IGF4" s="103">
        <f t="shared" si="97"/>
        <v>539.57029938657797</v>
      </c>
      <c r="IGG4" s="103">
        <f t="shared" si="97"/>
        <v>2093.5728019043554</v>
      </c>
      <c r="IGH4" s="103">
        <f t="shared" si="97"/>
        <v>3016.4525284585106</v>
      </c>
      <c r="IGI4" s="103">
        <f t="shared" si="97"/>
        <v>2455.0645466475416</v>
      </c>
      <c r="IGJ4" s="103">
        <f t="shared" si="97"/>
        <v>3131.0495315408789</v>
      </c>
      <c r="IGK4" s="103">
        <f t="shared" si="97"/>
        <v>3300</v>
      </c>
      <c r="IGL4" s="103">
        <f t="shared" si="97"/>
        <v>3300</v>
      </c>
      <c r="IGM4" s="103">
        <f t="shared" ref="IGM4:IIX4" si="98">MIN(IGM$3,$C$10) *40 + 15 * MAX($C$10-IGM$3,0) - (25*$C$10)</f>
        <v>3300</v>
      </c>
      <c r="IGN4" s="103">
        <f t="shared" si="98"/>
        <v>2825.7118442335268</v>
      </c>
      <c r="IGO4" s="103">
        <f t="shared" si="98"/>
        <v>2609.6407971434674</v>
      </c>
      <c r="IGP4" s="103">
        <f t="shared" si="98"/>
        <v>1005.587939085055</v>
      </c>
      <c r="IGQ4" s="103">
        <f t="shared" si="98"/>
        <v>3300</v>
      </c>
      <c r="IGR4" s="103">
        <f t="shared" si="98"/>
        <v>1524.4026001770071</v>
      </c>
      <c r="IGS4" s="103">
        <f t="shared" si="98"/>
        <v>2636.1919003875855</v>
      </c>
      <c r="IGT4" s="103">
        <f t="shared" si="98"/>
        <v>1122.3212378307444</v>
      </c>
      <c r="IGU4" s="103">
        <f t="shared" si="98"/>
        <v>3263.6524552140872</v>
      </c>
      <c r="IGV4" s="103">
        <f t="shared" si="98"/>
        <v>2348.5549485763113</v>
      </c>
      <c r="IGW4" s="103">
        <f t="shared" si="98"/>
        <v>1142.6160466322817</v>
      </c>
      <c r="IGX4" s="103">
        <f t="shared" si="98"/>
        <v>1386.9167149876403</v>
      </c>
      <c r="IGY4" s="103">
        <f t="shared" si="98"/>
        <v>3300</v>
      </c>
      <c r="IGZ4" s="103">
        <f t="shared" si="98"/>
        <v>3300</v>
      </c>
      <c r="IHA4" s="103">
        <f t="shared" si="98"/>
        <v>2719.354838709678</v>
      </c>
      <c r="IHB4" s="103">
        <f t="shared" si="98"/>
        <v>687.89025543992375</v>
      </c>
      <c r="IHC4" s="103">
        <f t="shared" si="98"/>
        <v>3300</v>
      </c>
      <c r="IHD4" s="103">
        <f t="shared" si="98"/>
        <v>2748.1948301644952</v>
      </c>
      <c r="IHE4" s="103">
        <f t="shared" si="98"/>
        <v>2026.4320810571608</v>
      </c>
      <c r="IHF4" s="103">
        <f t="shared" si="98"/>
        <v>397.81182287057163</v>
      </c>
      <c r="IHG4" s="103">
        <f t="shared" si="98"/>
        <v>3204.5991393780332</v>
      </c>
      <c r="IHH4" s="103">
        <f t="shared" si="98"/>
        <v>3300</v>
      </c>
      <c r="IHI4" s="103">
        <f t="shared" si="98"/>
        <v>3300</v>
      </c>
      <c r="IHJ4" s="103">
        <f t="shared" si="98"/>
        <v>1388.1374553666801</v>
      </c>
      <c r="IHK4" s="103">
        <f t="shared" si="98"/>
        <v>2946.4125492110961</v>
      </c>
      <c r="IHL4" s="103">
        <f t="shared" si="98"/>
        <v>3300</v>
      </c>
      <c r="IHM4" s="103">
        <f t="shared" si="98"/>
        <v>486.31550035096279</v>
      </c>
      <c r="IHN4" s="103">
        <f t="shared" si="98"/>
        <v>3300</v>
      </c>
      <c r="IHO4" s="103">
        <f t="shared" si="98"/>
        <v>494.25031281472184</v>
      </c>
      <c r="IHP4" s="103">
        <f t="shared" si="98"/>
        <v>3029.880672627949</v>
      </c>
      <c r="IHQ4" s="103">
        <f t="shared" si="98"/>
        <v>2496.264534440138</v>
      </c>
      <c r="IHR4" s="103">
        <f t="shared" si="98"/>
        <v>581.3806573686943</v>
      </c>
      <c r="IHS4" s="103">
        <f t="shared" si="98"/>
        <v>1264.2323068941314</v>
      </c>
      <c r="IHT4" s="103">
        <f t="shared" si="98"/>
        <v>3300</v>
      </c>
      <c r="IHU4" s="103">
        <f t="shared" si="98"/>
        <v>2346.5712454603708</v>
      </c>
      <c r="IHV4" s="103">
        <f t="shared" si="98"/>
        <v>2385.4823450422682</v>
      </c>
      <c r="IHW4" s="103">
        <f t="shared" si="98"/>
        <v>311.5970336008786</v>
      </c>
      <c r="IHX4" s="103">
        <f t="shared" si="98"/>
        <v>2626.883754997406</v>
      </c>
      <c r="IHY4" s="103">
        <f t="shared" si="98"/>
        <v>3300</v>
      </c>
      <c r="IHZ4" s="103">
        <f t="shared" si="98"/>
        <v>754.2680135502178</v>
      </c>
      <c r="IIA4" s="103">
        <f t="shared" si="98"/>
        <v>3300</v>
      </c>
      <c r="IIB4" s="103">
        <f t="shared" si="98"/>
        <v>485.70513016144287</v>
      </c>
      <c r="IIC4" s="103">
        <f t="shared" si="98"/>
        <v>1862.0899075289162</v>
      </c>
      <c r="IID4" s="103">
        <f t="shared" si="98"/>
        <v>3300</v>
      </c>
      <c r="IIE4" s="103">
        <f t="shared" si="98"/>
        <v>3300</v>
      </c>
      <c r="IIF4" s="103">
        <f t="shared" si="98"/>
        <v>366.68294320505356</v>
      </c>
      <c r="IIG4" s="103">
        <f t="shared" si="98"/>
        <v>2959.9932859279143</v>
      </c>
      <c r="IIH4" s="103">
        <f t="shared" si="98"/>
        <v>1337.0189519943842</v>
      </c>
      <c r="III4" s="103">
        <f t="shared" si="98"/>
        <v>3300</v>
      </c>
      <c r="IIJ4" s="103">
        <f t="shared" si="98"/>
        <v>2563.2526627399511</v>
      </c>
      <c r="IIK4" s="103">
        <f t="shared" si="98"/>
        <v>2675.4081850642415</v>
      </c>
      <c r="IIL4" s="103">
        <f t="shared" si="98"/>
        <v>1058.5375530259107</v>
      </c>
      <c r="IIM4" s="103">
        <f t="shared" si="98"/>
        <v>3300</v>
      </c>
      <c r="IIN4" s="103">
        <f t="shared" si="98"/>
        <v>3300</v>
      </c>
      <c r="IIO4" s="103">
        <f t="shared" si="98"/>
        <v>1002.6886806848352</v>
      </c>
      <c r="IIP4" s="103">
        <f t="shared" si="98"/>
        <v>1145.3627124851218</v>
      </c>
      <c r="IIQ4" s="103">
        <f t="shared" si="98"/>
        <v>2943.0555131687361</v>
      </c>
      <c r="IIR4" s="103">
        <f t="shared" si="98"/>
        <v>3300</v>
      </c>
      <c r="IIS4" s="103">
        <f t="shared" si="98"/>
        <v>1899.3224890896327</v>
      </c>
      <c r="IIT4" s="103">
        <f t="shared" si="98"/>
        <v>1407.2115237891776</v>
      </c>
      <c r="IIU4" s="103">
        <f t="shared" si="98"/>
        <v>1515.7048249763484</v>
      </c>
      <c r="IIV4" s="103">
        <f t="shared" si="98"/>
        <v>3300</v>
      </c>
      <c r="IIW4" s="103">
        <f t="shared" si="98"/>
        <v>3300</v>
      </c>
      <c r="IIX4" s="103">
        <f t="shared" si="98"/>
        <v>1446.8855861079755</v>
      </c>
      <c r="IIY4" s="103">
        <f t="shared" ref="IIY4:ILJ4" si="99">MIN(IIY$3,$C$10) *40 + 15 * MAX($C$10-IIY$3,0) - (25*$C$10)</f>
        <v>380.11108737449285</v>
      </c>
      <c r="IIZ4" s="103">
        <f t="shared" si="99"/>
        <v>1004.8249763481545</v>
      </c>
      <c r="IJA4" s="103">
        <f t="shared" si="99"/>
        <v>2323.2245857112339</v>
      </c>
      <c r="IJB4" s="103">
        <f t="shared" si="99"/>
        <v>3300</v>
      </c>
      <c r="IJC4" s="103">
        <f t="shared" si="99"/>
        <v>1810.2084414197207</v>
      </c>
      <c r="IJD4" s="103">
        <f t="shared" si="99"/>
        <v>2091.7416913357956</v>
      </c>
      <c r="IJE4" s="103">
        <f t="shared" si="99"/>
        <v>910.21759697256402</v>
      </c>
      <c r="IJF4" s="103">
        <f t="shared" si="99"/>
        <v>3300</v>
      </c>
      <c r="IJG4" s="103">
        <f t="shared" si="99"/>
        <v>2773.8303781243321</v>
      </c>
      <c r="IJH4" s="103">
        <f t="shared" si="99"/>
        <v>3050.6332590716265</v>
      </c>
      <c r="IJI4" s="103">
        <f t="shared" si="99"/>
        <v>2745.7533494064155</v>
      </c>
      <c r="IJJ4" s="103">
        <f t="shared" si="99"/>
        <v>1231.4249092074342</v>
      </c>
      <c r="IJK4" s="103">
        <f t="shared" si="99"/>
        <v>3117.1636097293012</v>
      </c>
      <c r="IJL4" s="103">
        <f t="shared" si="99"/>
        <v>2762.8437147129735</v>
      </c>
      <c r="IJM4" s="103">
        <f t="shared" si="99"/>
        <v>3300</v>
      </c>
      <c r="IJN4" s="103">
        <f t="shared" si="99"/>
        <v>3300</v>
      </c>
      <c r="IJO4" s="103">
        <f t="shared" si="99"/>
        <v>985.2931302835168</v>
      </c>
      <c r="IJP4" s="103">
        <f t="shared" si="99"/>
        <v>3300</v>
      </c>
      <c r="IJQ4" s="103">
        <f t="shared" si="99"/>
        <v>1430.8633686330759</v>
      </c>
      <c r="IJR4" s="103">
        <f t="shared" si="99"/>
        <v>3300</v>
      </c>
      <c r="IJS4" s="103">
        <f t="shared" si="99"/>
        <v>3300</v>
      </c>
      <c r="IJT4" s="103">
        <f t="shared" si="99"/>
        <v>3300</v>
      </c>
      <c r="IJU4" s="103">
        <f t="shared" si="99"/>
        <v>3300</v>
      </c>
      <c r="IJV4" s="103">
        <f t="shared" si="99"/>
        <v>1655.9373760185554</v>
      </c>
      <c r="IJW4" s="103">
        <f t="shared" si="99"/>
        <v>3300</v>
      </c>
      <c r="IJX4" s="103">
        <f t="shared" si="99"/>
        <v>2247.0809045686219</v>
      </c>
      <c r="IJY4" s="103">
        <f t="shared" si="99"/>
        <v>2690.9726248970001</v>
      </c>
      <c r="IJZ4" s="103">
        <f t="shared" si="99"/>
        <v>3300</v>
      </c>
      <c r="IKA4" s="103">
        <f t="shared" si="99"/>
        <v>3300</v>
      </c>
      <c r="IKB4" s="103">
        <f t="shared" si="99"/>
        <v>1951.8143253883472</v>
      </c>
      <c r="IKC4" s="103">
        <f t="shared" si="99"/>
        <v>3300</v>
      </c>
      <c r="IKD4" s="103">
        <f t="shared" si="99"/>
        <v>2964.7236548966939</v>
      </c>
      <c r="IKE4" s="103">
        <f t="shared" si="99"/>
        <v>3300</v>
      </c>
      <c r="IKF4" s="103">
        <f t="shared" si="99"/>
        <v>2065.6483657338176</v>
      </c>
      <c r="IKG4" s="103">
        <f t="shared" si="99"/>
        <v>1593.5270241401413</v>
      </c>
      <c r="IKH4" s="103">
        <f t="shared" si="99"/>
        <v>2613.4556108279667</v>
      </c>
      <c r="IKI4" s="103">
        <f t="shared" si="99"/>
        <v>3300</v>
      </c>
      <c r="IKJ4" s="103">
        <f t="shared" si="99"/>
        <v>3300</v>
      </c>
      <c r="IKK4" s="103">
        <f t="shared" si="99"/>
        <v>1035.8012634662937</v>
      </c>
      <c r="IKL4" s="103">
        <f t="shared" si="99"/>
        <v>3300</v>
      </c>
      <c r="IKM4" s="103">
        <f t="shared" si="99"/>
        <v>3300</v>
      </c>
      <c r="IKN4" s="103">
        <f t="shared" si="99"/>
        <v>2793.3622241889716</v>
      </c>
      <c r="IKO4" s="103">
        <f t="shared" si="99"/>
        <v>1792.965483565783</v>
      </c>
      <c r="IKP4" s="103">
        <f t="shared" si="99"/>
        <v>3300</v>
      </c>
      <c r="IKQ4" s="103">
        <f t="shared" si="99"/>
        <v>3300</v>
      </c>
      <c r="IKR4" s="103">
        <f t="shared" si="99"/>
        <v>3300</v>
      </c>
      <c r="IKS4" s="103">
        <f t="shared" si="99"/>
        <v>2050.9994811853394</v>
      </c>
      <c r="IKT4" s="103">
        <f t="shared" si="99"/>
        <v>3300</v>
      </c>
      <c r="IKU4" s="103">
        <f t="shared" si="99"/>
        <v>3300</v>
      </c>
      <c r="IKV4" s="103">
        <f t="shared" si="99"/>
        <v>948.67091891231939</v>
      </c>
      <c r="IKW4" s="103">
        <f t="shared" si="99"/>
        <v>1487.3226111636714</v>
      </c>
      <c r="IKX4" s="103">
        <f t="shared" si="99"/>
        <v>3300</v>
      </c>
      <c r="IKY4" s="103">
        <f t="shared" si="99"/>
        <v>3300</v>
      </c>
      <c r="IKZ4" s="103">
        <f t="shared" si="99"/>
        <v>2682.2748496963413</v>
      </c>
      <c r="ILA4" s="103">
        <f t="shared" si="99"/>
        <v>3300</v>
      </c>
      <c r="ILB4" s="103">
        <f t="shared" si="99"/>
        <v>2886.901455732901</v>
      </c>
      <c r="ILC4" s="103">
        <f t="shared" si="99"/>
        <v>1363.1122775963613</v>
      </c>
      <c r="ILD4" s="103">
        <f t="shared" si="99"/>
        <v>2049.6261482589198</v>
      </c>
      <c r="ILE4" s="103">
        <f t="shared" si="99"/>
        <v>2501.4526810510579</v>
      </c>
      <c r="ILF4" s="103">
        <f t="shared" si="99"/>
        <v>3300</v>
      </c>
      <c r="ILG4" s="103">
        <f t="shared" si="99"/>
        <v>947.14499343852003</v>
      </c>
      <c r="ILH4" s="103">
        <f t="shared" si="99"/>
        <v>1514.4840845973085</v>
      </c>
      <c r="ILI4" s="103">
        <f t="shared" si="99"/>
        <v>871.15390484328782</v>
      </c>
      <c r="ILJ4" s="103">
        <f t="shared" si="99"/>
        <v>3300</v>
      </c>
      <c r="ILK4" s="103">
        <f t="shared" ref="ILK4:INV4" si="100">MIN(ILK$3,$C$10) *40 + 15 * MAX($C$10-ILK$3,0) - (25*$C$10)</f>
        <v>1268.5048982207718</v>
      </c>
      <c r="ILL4" s="103">
        <f t="shared" si="100"/>
        <v>3211.9235816522723</v>
      </c>
      <c r="ILM4" s="103">
        <f t="shared" si="100"/>
        <v>2492.7549058503982</v>
      </c>
      <c r="ILN4" s="103">
        <f t="shared" si="100"/>
        <v>3300</v>
      </c>
      <c r="ILO4" s="103">
        <f t="shared" si="100"/>
        <v>3300</v>
      </c>
      <c r="ILP4" s="103">
        <f t="shared" si="100"/>
        <v>3300</v>
      </c>
      <c r="ILQ4" s="103">
        <f t="shared" si="100"/>
        <v>3300</v>
      </c>
      <c r="ILR4" s="103">
        <f t="shared" si="100"/>
        <v>2457.2008423108618</v>
      </c>
      <c r="ILS4" s="103">
        <f t="shared" si="100"/>
        <v>434.58662678914789</v>
      </c>
      <c r="ILT4" s="103">
        <f t="shared" si="100"/>
        <v>1370.4367198706022</v>
      </c>
      <c r="ILU4" s="103">
        <f t="shared" si="100"/>
        <v>3300</v>
      </c>
      <c r="ILV4" s="103">
        <f t="shared" si="100"/>
        <v>1902.0691549424728</v>
      </c>
      <c r="ILW4" s="103">
        <f t="shared" si="100"/>
        <v>3300</v>
      </c>
      <c r="ILX4" s="103">
        <f t="shared" si="100"/>
        <v>3300</v>
      </c>
      <c r="ILY4" s="103">
        <f t="shared" si="100"/>
        <v>2564.0156254768508</v>
      </c>
      <c r="ILZ4" s="103">
        <f t="shared" si="100"/>
        <v>524.15845210119915</v>
      </c>
      <c r="IMA4" s="103">
        <f t="shared" si="100"/>
        <v>2520.9845271156955</v>
      </c>
      <c r="IMB4" s="103">
        <f t="shared" si="100"/>
        <v>2128.6690878017516</v>
      </c>
      <c r="IMC4" s="103">
        <f t="shared" si="100"/>
        <v>3300</v>
      </c>
      <c r="IMD4" s="103">
        <f t="shared" si="100"/>
        <v>3300</v>
      </c>
      <c r="IME4" s="103">
        <f t="shared" si="100"/>
        <v>2640.3118991668453</v>
      </c>
      <c r="IMF4" s="103">
        <f t="shared" si="100"/>
        <v>1005.8931241798145</v>
      </c>
      <c r="IMG4" s="103">
        <f t="shared" si="100"/>
        <v>3300</v>
      </c>
      <c r="IMH4" s="103">
        <f t="shared" si="100"/>
        <v>2461.3208410901216</v>
      </c>
      <c r="IMI4" s="103">
        <f t="shared" si="100"/>
        <v>3300</v>
      </c>
      <c r="IMJ4" s="103">
        <f t="shared" si="100"/>
        <v>3300</v>
      </c>
      <c r="IMK4" s="103">
        <f t="shared" si="100"/>
        <v>3300</v>
      </c>
      <c r="IML4" s="103">
        <f t="shared" si="100"/>
        <v>3300</v>
      </c>
      <c r="IMM4" s="103">
        <f t="shared" si="100"/>
        <v>2406.5401165807061</v>
      </c>
      <c r="IMN4" s="103">
        <f t="shared" si="100"/>
        <v>3300</v>
      </c>
      <c r="IMO4" s="103">
        <f t="shared" si="100"/>
        <v>3185.6776635029164</v>
      </c>
      <c r="IMP4" s="103">
        <f t="shared" si="100"/>
        <v>637.3821222571496</v>
      </c>
      <c r="IMQ4" s="103">
        <f t="shared" si="100"/>
        <v>3300</v>
      </c>
      <c r="IMR4" s="103">
        <f t="shared" si="100"/>
        <v>3300</v>
      </c>
      <c r="IMS4" s="103">
        <f t="shared" si="100"/>
        <v>637.22952970976894</v>
      </c>
      <c r="IMT4" s="103">
        <f t="shared" si="100"/>
        <v>834.2265083773309</v>
      </c>
      <c r="IMU4" s="103">
        <f t="shared" si="100"/>
        <v>315.86962492751809</v>
      </c>
      <c r="IMV4" s="103">
        <f t="shared" si="100"/>
        <v>624.56434827723024</v>
      </c>
      <c r="IMW4" s="103">
        <f t="shared" si="100"/>
        <v>3300</v>
      </c>
      <c r="IMX4" s="103">
        <f t="shared" si="100"/>
        <v>1611.0751670888394</v>
      </c>
      <c r="IMY4" s="103">
        <f t="shared" si="100"/>
        <v>752.43690298165802</v>
      </c>
      <c r="IMZ4" s="103">
        <f t="shared" si="100"/>
        <v>3300</v>
      </c>
      <c r="INA4" s="103">
        <f t="shared" si="100"/>
        <v>2781.4600054933326</v>
      </c>
      <c r="INB4" s="103">
        <f t="shared" si="100"/>
        <v>540.94363231299758</v>
      </c>
      <c r="INC4" s="103">
        <f t="shared" si="100"/>
        <v>3300</v>
      </c>
      <c r="IND4" s="103">
        <f t="shared" si="100"/>
        <v>2690.8200323496203</v>
      </c>
      <c r="INE4" s="103">
        <f t="shared" si="100"/>
        <v>3300</v>
      </c>
      <c r="INF4" s="103">
        <f t="shared" si="100"/>
        <v>2947.3281044953765</v>
      </c>
      <c r="ING4" s="103">
        <f t="shared" si="100"/>
        <v>943.63536484878023</v>
      </c>
      <c r="INH4" s="103">
        <f t="shared" si="100"/>
        <v>3300</v>
      </c>
      <c r="INI4" s="103">
        <f t="shared" si="100"/>
        <v>3300</v>
      </c>
      <c r="INJ4" s="103">
        <f t="shared" si="100"/>
        <v>2657.4022644734032</v>
      </c>
      <c r="INK4" s="103">
        <f t="shared" si="100"/>
        <v>2333.448286385692</v>
      </c>
      <c r="INL4" s="103">
        <f t="shared" si="100"/>
        <v>3300</v>
      </c>
      <c r="INM4" s="103">
        <f t="shared" si="100"/>
        <v>1114.5390179143651</v>
      </c>
      <c r="INN4" s="103">
        <f t="shared" si="100"/>
        <v>658.89767143772679</v>
      </c>
      <c r="INO4" s="103">
        <f t="shared" si="100"/>
        <v>3300</v>
      </c>
      <c r="INP4" s="103">
        <f t="shared" si="100"/>
        <v>3300</v>
      </c>
      <c r="INQ4" s="103">
        <f t="shared" si="100"/>
        <v>3300</v>
      </c>
      <c r="INR4" s="103">
        <f t="shared" si="100"/>
        <v>3300</v>
      </c>
      <c r="INS4" s="103">
        <f t="shared" si="100"/>
        <v>2946.7177343058556</v>
      </c>
      <c r="INT4" s="103">
        <f t="shared" si="100"/>
        <v>3300</v>
      </c>
      <c r="INU4" s="103">
        <f t="shared" si="100"/>
        <v>3300</v>
      </c>
      <c r="INV4" s="103">
        <f t="shared" si="100"/>
        <v>2273.6320078127392</v>
      </c>
      <c r="INW4" s="103">
        <f t="shared" ref="INW4:IQH4" si="101">MIN(INW$3,$C$10) *40 + 15 * MAX($C$10-INW$3,0) - (25*$C$10)</f>
        <v>3300</v>
      </c>
      <c r="INX4" s="103">
        <f t="shared" si="101"/>
        <v>510.88290047914052</v>
      </c>
      <c r="INY4" s="103">
        <f t="shared" si="101"/>
        <v>3300</v>
      </c>
      <c r="INZ4" s="103">
        <f t="shared" si="101"/>
        <v>3300</v>
      </c>
      <c r="IOA4" s="103">
        <f t="shared" si="101"/>
        <v>1314.7404400769065</v>
      </c>
      <c r="IOB4" s="103">
        <f t="shared" si="101"/>
        <v>533.77178258613822</v>
      </c>
      <c r="IOC4" s="103">
        <f t="shared" si="101"/>
        <v>2528.9193395794546</v>
      </c>
      <c r="IOD4" s="103">
        <f t="shared" si="101"/>
        <v>523.85326700643964</v>
      </c>
      <c r="IOE4" s="103">
        <f t="shared" si="101"/>
        <v>3287.4568926053653</v>
      </c>
      <c r="IOF4" s="103">
        <f t="shared" si="101"/>
        <v>1185.1893673512986</v>
      </c>
      <c r="IOG4" s="103">
        <f t="shared" si="101"/>
        <v>2127.4483474227118</v>
      </c>
      <c r="IOH4" s="103">
        <f t="shared" si="101"/>
        <v>3291.5768913846259</v>
      </c>
      <c r="IOI4" s="103">
        <f t="shared" si="101"/>
        <v>1633.2010864589383</v>
      </c>
      <c r="IOJ4" s="103">
        <f t="shared" si="101"/>
        <v>2187.7224036378066</v>
      </c>
      <c r="IOK4" s="103">
        <f t="shared" si="101"/>
        <v>3041.0199285866893</v>
      </c>
      <c r="IOL4" s="103">
        <f t="shared" si="101"/>
        <v>2665.0318918424027</v>
      </c>
      <c r="IOM4" s="103">
        <f t="shared" si="101"/>
        <v>538.80733664967829</v>
      </c>
      <c r="ION4" s="103">
        <f t="shared" si="101"/>
        <v>3300</v>
      </c>
      <c r="IOO4" s="103">
        <f t="shared" si="101"/>
        <v>627.92138431958938</v>
      </c>
      <c r="IOP4" s="103">
        <f t="shared" si="101"/>
        <v>2299.1149632251963</v>
      </c>
      <c r="IOQ4" s="103">
        <f t="shared" si="101"/>
        <v>2353.2853175450909</v>
      </c>
      <c r="IOR4" s="103">
        <f t="shared" si="101"/>
        <v>2991.5799432355725</v>
      </c>
      <c r="IOS4" s="103">
        <f t="shared" si="101"/>
        <v>3163.856929227577</v>
      </c>
      <c r="IOT4" s="103">
        <f t="shared" si="101"/>
        <v>415.5125583666495</v>
      </c>
      <c r="IOU4" s="103">
        <f t="shared" si="101"/>
        <v>762.66060365611702</v>
      </c>
      <c r="IOV4" s="103">
        <f t="shared" si="101"/>
        <v>3300</v>
      </c>
      <c r="IOW4" s="103">
        <f t="shared" si="101"/>
        <v>1662.1936704611344</v>
      </c>
      <c r="IOX4" s="103">
        <f t="shared" si="101"/>
        <v>968.81313516647879</v>
      </c>
      <c r="IOY4" s="103">
        <f t="shared" si="101"/>
        <v>420.09033478804849</v>
      </c>
      <c r="IOZ4" s="103">
        <f t="shared" si="101"/>
        <v>3300</v>
      </c>
      <c r="IPA4" s="103">
        <f t="shared" si="101"/>
        <v>2789.8525955992318</v>
      </c>
      <c r="IPB4" s="103">
        <f t="shared" si="101"/>
        <v>523.70067445905897</v>
      </c>
      <c r="IPC4" s="103">
        <f t="shared" si="101"/>
        <v>3300</v>
      </c>
      <c r="IPD4" s="103">
        <f t="shared" si="101"/>
        <v>3300</v>
      </c>
      <c r="IPE4" s="103">
        <f t="shared" si="101"/>
        <v>2534.1074861903744</v>
      </c>
      <c r="IPF4" s="103">
        <f t="shared" si="101"/>
        <v>2878.2036805322423</v>
      </c>
      <c r="IPG4" s="103">
        <f t="shared" si="101"/>
        <v>3300</v>
      </c>
      <c r="IPH4" s="103">
        <f t="shared" si="101"/>
        <v>3300</v>
      </c>
      <c r="IPI4" s="103">
        <f t="shared" si="101"/>
        <v>779.2931913205357</v>
      </c>
      <c r="IPJ4" s="103">
        <f t="shared" si="101"/>
        <v>959.65758232367898</v>
      </c>
      <c r="IPK4" s="103">
        <f t="shared" si="101"/>
        <v>3300</v>
      </c>
      <c r="IPL4" s="103">
        <f t="shared" si="101"/>
        <v>3300</v>
      </c>
      <c r="IPM4" s="103">
        <f t="shared" si="101"/>
        <v>3300</v>
      </c>
      <c r="IPN4" s="103">
        <f t="shared" si="101"/>
        <v>3030.7962279122294</v>
      </c>
      <c r="IPO4" s="103">
        <f t="shared" si="101"/>
        <v>1153.1449324015011</v>
      </c>
      <c r="IPP4" s="103">
        <f t="shared" si="101"/>
        <v>930.97018341624153</v>
      </c>
      <c r="IPQ4" s="103">
        <f t="shared" si="101"/>
        <v>3300</v>
      </c>
      <c r="IPR4" s="103">
        <f t="shared" si="101"/>
        <v>2730.4940946684164</v>
      </c>
      <c r="IPS4" s="103">
        <f t="shared" si="101"/>
        <v>3300</v>
      </c>
      <c r="IPT4" s="103">
        <f t="shared" si="101"/>
        <v>1308.9419232764667</v>
      </c>
      <c r="IPU4" s="103">
        <f t="shared" si="101"/>
        <v>3300</v>
      </c>
      <c r="IPV4" s="103">
        <f t="shared" si="101"/>
        <v>3300</v>
      </c>
      <c r="IPW4" s="103">
        <f t="shared" si="101"/>
        <v>2076.0246589556573</v>
      </c>
      <c r="IPX4" s="103">
        <f t="shared" si="101"/>
        <v>1489.9166844691308</v>
      </c>
      <c r="IPY4" s="103">
        <f t="shared" si="101"/>
        <v>1621.9092379528183</v>
      </c>
      <c r="IPZ4" s="103">
        <f t="shared" si="101"/>
        <v>2323.0719931638541</v>
      </c>
      <c r="IQA4" s="103">
        <f t="shared" si="101"/>
        <v>773.49467452009685</v>
      </c>
      <c r="IQB4" s="103">
        <f t="shared" si="101"/>
        <v>3300</v>
      </c>
      <c r="IQC4" s="103">
        <f t="shared" si="101"/>
        <v>3300</v>
      </c>
      <c r="IQD4" s="103">
        <f t="shared" si="101"/>
        <v>3300</v>
      </c>
      <c r="IQE4" s="103">
        <f t="shared" si="101"/>
        <v>2211.2216559343242</v>
      </c>
      <c r="IQF4" s="103">
        <f t="shared" si="101"/>
        <v>2364.119388409069</v>
      </c>
      <c r="IQG4" s="103">
        <f t="shared" si="101"/>
        <v>2210.9164708395638</v>
      </c>
      <c r="IQH4" s="103">
        <f t="shared" si="101"/>
        <v>3300</v>
      </c>
      <c r="IQI4" s="103">
        <f t="shared" ref="IQI4:IST4" si="102">MIN(IQI$3,$C$10) *40 + 15 * MAX($C$10-IQI$3,0) - (25*$C$10)</f>
        <v>3300</v>
      </c>
      <c r="IQJ4" s="103">
        <f t="shared" si="102"/>
        <v>1466.7226172673727</v>
      </c>
      <c r="IQK4" s="103">
        <f t="shared" si="102"/>
        <v>3300</v>
      </c>
      <c r="IQL4" s="103">
        <f t="shared" si="102"/>
        <v>3300</v>
      </c>
      <c r="IQM4" s="103">
        <f t="shared" si="102"/>
        <v>3300</v>
      </c>
      <c r="IQN4" s="103">
        <f t="shared" si="102"/>
        <v>3300</v>
      </c>
      <c r="IQO4" s="103">
        <f t="shared" si="102"/>
        <v>1049.2294076357321</v>
      </c>
      <c r="IQP4" s="103">
        <f t="shared" si="102"/>
        <v>2338.483840449232</v>
      </c>
      <c r="IQQ4" s="103">
        <f t="shared" si="102"/>
        <v>872.9850154118476</v>
      </c>
      <c r="IQR4" s="103">
        <f t="shared" si="102"/>
        <v>3300</v>
      </c>
      <c r="IQS4" s="103">
        <f t="shared" si="102"/>
        <v>3300</v>
      </c>
      <c r="IQT4" s="103">
        <f t="shared" si="102"/>
        <v>2792.2940763573115</v>
      </c>
      <c r="IQU4" s="103">
        <f t="shared" si="102"/>
        <v>3300</v>
      </c>
      <c r="IQV4" s="103">
        <f t="shared" si="102"/>
        <v>3300</v>
      </c>
      <c r="IQW4" s="103">
        <f t="shared" si="102"/>
        <v>3300</v>
      </c>
      <c r="IQX4" s="103">
        <f t="shared" si="102"/>
        <v>3300</v>
      </c>
      <c r="IQY4" s="103">
        <f t="shared" si="102"/>
        <v>3300</v>
      </c>
      <c r="IQZ4" s="103">
        <f t="shared" si="102"/>
        <v>3300</v>
      </c>
      <c r="IRA4" s="103">
        <f t="shared" si="102"/>
        <v>2784.054078798792</v>
      </c>
      <c r="IRB4" s="103">
        <f t="shared" si="102"/>
        <v>3165.0776696066168</v>
      </c>
      <c r="IRC4" s="103">
        <f t="shared" si="102"/>
        <v>409.10367137669073</v>
      </c>
      <c r="IRD4" s="103">
        <f t="shared" si="102"/>
        <v>3300</v>
      </c>
      <c r="IRE4" s="103">
        <f t="shared" si="102"/>
        <v>3300</v>
      </c>
      <c r="IRF4" s="103">
        <f t="shared" si="102"/>
        <v>3300</v>
      </c>
      <c r="IRG4" s="103">
        <f t="shared" si="102"/>
        <v>1705.8351390118105</v>
      </c>
      <c r="IRH4" s="103">
        <f t="shared" si="102"/>
        <v>635.55101168858891</v>
      </c>
      <c r="IRI4" s="103">
        <f t="shared" si="102"/>
        <v>3300</v>
      </c>
      <c r="IRJ4" s="103">
        <f t="shared" si="102"/>
        <v>3300</v>
      </c>
      <c r="IRK4" s="103">
        <f t="shared" si="102"/>
        <v>3300</v>
      </c>
      <c r="IRL4" s="103">
        <f t="shared" si="102"/>
        <v>2699.9755851924201</v>
      </c>
      <c r="IRM4" s="103">
        <f t="shared" si="102"/>
        <v>2434.1593676564844</v>
      </c>
      <c r="IRN4" s="103">
        <f t="shared" si="102"/>
        <v>2047.4898525955996</v>
      </c>
      <c r="IRO4" s="103">
        <f t="shared" si="102"/>
        <v>3300</v>
      </c>
      <c r="IRP4" s="103">
        <f t="shared" si="102"/>
        <v>3300</v>
      </c>
      <c r="IRQ4" s="103">
        <f t="shared" si="102"/>
        <v>2840.9710989715277</v>
      </c>
      <c r="IRR4" s="103">
        <f t="shared" si="102"/>
        <v>2074.9565111239972</v>
      </c>
      <c r="IRS4" s="103">
        <f t="shared" si="102"/>
        <v>3300</v>
      </c>
      <c r="IRT4" s="103">
        <f t="shared" si="102"/>
        <v>311.74962614825927</v>
      </c>
      <c r="IRU4" s="103">
        <f t="shared" si="102"/>
        <v>1396.8352305673397</v>
      </c>
      <c r="IRV4" s="103">
        <f t="shared" si="102"/>
        <v>1736.8114261299479</v>
      </c>
      <c r="IRW4" s="103">
        <f t="shared" si="102"/>
        <v>3300</v>
      </c>
      <c r="IRX4" s="103">
        <f t="shared" si="102"/>
        <v>3187.0509964293342</v>
      </c>
      <c r="IRY4" s="103">
        <f t="shared" si="102"/>
        <v>3300</v>
      </c>
      <c r="IRZ4" s="103">
        <f t="shared" si="102"/>
        <v>765.5598620563369</v>
      </c>
      <c r="ISA4" s="103">
        <f t="shared" si="102"/>
        <v>2249.9801629688409</v>
      </c>
      <c r="ISB4" s="103">
        <f t="shared" si="102"/>
        <v>1767.7877132480844</v>
      </c>
      <c r="ISC4" s="103">
        <f t="shared" si="102"/>
        <v>3300</v>
      </c>
      <c r="ISD4" s="103">
        <f t="shared" si="102"/>
        <v>3300</v>
      </c>
      <c r="ISE4" s="103">
        <f t="shared" si="102"/>
        <v>2426.3771477401042</v>
      </c>
      <c r="ISF4" s="103">
        <f t="shared" si="102"/>
        <v>1662.8040406506552</v>
      </c>
      <c r="ISG4" s="103">
        <f t="shared" si="102"/>
        <v>1483.2026123844116</v>
      </c>
      <c r="ISH4" s="103">
        <f t="shared" si="102"/>
        <v>3300</v>
      </c>
      <c r="ISI4" s="103">
        <f t="shared" si="102"/>
        <v>791.50059511093423</v>
      </c>
      <c r="ISJ4" s="103">
        <f t="shared" si="102"/>
        <v>1135.4441969054233</v>
      </c>
      <c r="ISK4" s="103">
        <f t="shared" si="102"/>
        <v>3300</v>
      </c>
      <c r="ISL4" s="103">
        <f t="shared" si="102"/>
        <v>3240.3057954649503</v>
      </c>
      <c r="ISM4" s="103">
        <f t="shared" si="102"/>
        <v>2095.8616901150544</v>
      </c>
      <c r="ISN4" s="103">
        <f t="shared" si="102"/>
        <v>3066.0451063570054</v>
      </c>
      <c r="ISO4" s="103">
        <f t="shared" si="102"/>
        <v>3300</v>
      </c>
      <c r="ISP4" s="103">
        <f t="shared" si="102"/>
        <v>2582.1741386150707</v>
      </c>
      <c r="ISQ4" s="103">
        <f t="shared" si="102"/>
        <v>938.29462569048155</v>
      </c>
      <c r="ISR4" s="103">
        <f t="shared" si="102"/>
        <v>1296.5819269386884</v>
      </c>
      <c r="ISS4" s="103">
        <f t="shared" si="102"/>
        <v>3300</v>
      </c>
      <c r="IST4" s="103">
        <f t="shared" si="102"/>
        <v>2051.7624439222391</v>
      </c>
      <c r="ISU4" s="103">
        <f t="shared" ref="ISU4:IVF4" si="103">MIN(ISU$3,$C$10) *40 + 15 * MAX($C$10-ISU$3,0) - (25*$C$10)</f>
        <v>3300</v>
      </c>
      <c r="ISV4" s="103">
        <f t="shared" si="103"/>
        <v>2143.6231574449903</v>
      </c>
      <c r="ISW4" s="103">
        <f t="shared" si="103"/>
        <v>1302.5330362865079</v>
      </c>
      <c r="ISX4" s="103">
        <f t="shared" si="103"/>
        <v>3300</v>
      </c>
      <c r="ISY4" s="103">
        <f t="shared" si="103"/>
        <v>2619.5593127231668</v>
      </c>
      <c r="ISZ4" s="103">
        <f t="shared" si="103"/>
        <v>3300</v>
      </c>
      <c r="ITA4" s="103">
        <f t="shared" si="103"/>
        <v>660.88137455366632</v>
      </c>
      <c r="ITB4" s="103">
        <f t="shared" si="103"/>
        <v>3300</v>
      </c>
      <c r="ITC4" s="103">
        <f t="shared" si="103"/>
        <v>3300</v>
      </c>
      <c r="ITD4" s="103">
        <f t="shared" si="103"/>
        <v>3300</v>
      </c>
      <c r="ITE4" s="103">
        <f t="shared" si="103"/>
        <v>3300</v>
      </c>
      <c r="ITF4" s="103">
        <f t="shared" si="103"/>
        <v>3300</v>
      </c>
      <c r="ITG4" s="103">
        <f t="shared" si="103"/>
        <v>1720.0262459181495</v>
      </c>
      <c r="ITH4" s="103">
        <f t="shared" si="103"/>
        <v>2682.1222571489616</v>
      </c>
      <c r="ITI4" s="103">
        <f t="shared" si="103"/>
        <v>2106.3905758842739</v>
      </c>
      <c r="ITJ4" s="103">
        <f t="shared" si="103"/>
        <v>386.51997436445163</v>
      </c>
      <c r="ITK4" s="103">
        <f t="shared" si="103"/>
        <v>2934.8155156102184</v>
      </c>
      <c r="ITL4" s="103">
        <f t="shared" si="103"/>
        <v>3300</v>
      </c>
      <c r="ITM4" s="103">
        <f t="shared" si="103"/>
        <v>720.54506057924118</v>
      </c>
      <c r="ITN4" s="103">
        <f t="shared" si="103"/>
        <v>1572.164067506943</v>
      </c>
      <c r="ITO4" s="103">
        <f t="shared" si="103"/>
        <v>1193.1241798150586</v>
      </c>
      <c r="ITP4" s="103">
        <f t="shared" si="103"/>
        <v>556.66066469313591</v>
      </c>
      <c r="ITQ4" s="103">
        <f t="shared" si="103"/>
        <v>1026.4931180761132</v>
      </c>
      <c r="ITR4" s="103">
        <f t="shared" si="103"/>
        <v>1715.4484694967496</v>
      </c>
      <c r="ITS4" s="103">
        <f t="shared" si="103"/>
        <v>2511.3711966307565</v>
      </c>
      <c r="ITT4" s="103">
        <f t="shared" si="103"/>
        <v>1562.8559221167634</v>
      </c>
      <c r="ITU4" s="103">
        <f t="shared" si="103"/>
        <v>2510.6082338938559</v>
      </c>
      <c r="ITV4" s="103">
        <f t="shared" si="103"/>
        <v>602.1332438123718</v>
      </c>
      <c r="ITW4" s="103">
        <f t="shared" si="103"/>
        <v>3300</v>
      </c>
      <c r="ITX4" s="103">
        <f t="shared" si="103"/>
        <v>1470.6900234992527</v>
      </c>
      <c r="ITY4" s="103">
        <f t="shared" si="103"/>
        <v>3144.1724906155578</v>
      </c>
      <c r="ITZ4" s="103">
        <f t="shared" si="103"/>
        <v>2132.1787163914914</v>
      </c>
      <c r="IUA4" s="103">
        <f t="shared" si="103"/>
        <v>1909.8513748588521</v>
      </c>
      <c r="IUB4" s="103">
        <f t="shared" si="103"/>
        <v>3300</v>
      </c>
      <c r="IUC4" s="103">
        <f t="shared" si="103"/>
        <v>3300</v>
      </c>
      <c r="IUD4" s="103">
        <f t="shared" si="103"/>
        <v>3300</v>
      </c>
      <c r="IUE4" s="103">
        <f t="shared" si="103"/>
        <v>1966.6158024842071</v>
      </c>
      <c r="IUF4" s="103">
        <f t="shared" si="103"/>
        <v>1028.324228644673</v>
      </c>
      <c r="IUG4" s="103">
        <f t="shared" si="103"/>
        <v>3300</v>
      </c>
      <c r="IUH4" s="103">
        <f t="shared" si="103"/>
        <v>1178.780480361339</v>
      </c>
      <c r="IUI4" s="103">
        <f t="shared" si="103"/>
        <v>3300</v>
      </c>
      <c r="IUJ4" s="103">
        <f t="shared" si="103"/>
        <v>3231.6080202642897</v>
      </c>
      <c r="IUK4" s="103">
        <f t="shared" si="103"/>
        <v>784.02356028931536</v>
      </c>
      <c r="IUL4" s="103">
        <f t="shared" si="103"/>
        <v>3300</v>
      </c>
      <c r="IUM4" s="103">
        <f t="shared" si="103"/>
        <v>3285.3205969420451</v>
      </c>
      <c r="IUN4" s="103">
        <f t="shared" si="103"/>
        <v>484.33179723502326</v>
      </c>
      <c r="IUO4" s="103">
        <f t="shared" si="103"/>
        <v>657.8295236060676</v>
      </c>
      <c r="IUP4" s="103">
        <f t="shared" si="103"/>
        <v>497.45475630970213</v>
      </c>
      <c r="IUQ4" s="103">
        <f t="shared" si="103"/>
        <v>383.62071596423175</v>
      </c>
      <c r="IUR4" s="103">
        <f t="shared" si="103"/>
        <v>3300</v>
      </c>
      <c r="IUS4" s="103">
        <f t="shared" si="103"/>
        <v>3300</v>
      </c>
      <c r="IUT4" s="103">
        <f t="shared" si="103"/>
        <v>2476.42750328074</v>
      </c>
      <c r="IUU4" s="103">
        <f t="shared" si="103"/>
        <v>3300</v>
      </c>
      <c r="IUV4" s="103">
        <f t="shared" si="103"/>
        <v>903.19833979308441</v>
      </c>
      <c r="IUW4" s="103">
        <f t="shared" si="103"/>
        <v>3300</v>
      </c>
      <c r="IUX4" s="103">
        <f t="shared" si="103"/>
        <v>1272.1671193578914</v>
      </c>
      <c r="IUY4" s="103">
        <f t="shared" si="103"/>
        <v>550.86214789269616</v>
      </c>
      <c r="IUZ4" s="103">
        <f t="shared" si="103"/>
        <v>3300</v>
      </c>
      <c r="IVA4" s="103">
        <f t="shared" si="103"/>
        <v>3300</v>
      </c>
      <c r="IVB4" s="103">
        <f t="shared" si="103"/>
        <v>2366.86605426191</v>
      </c>
      <c r="IVC4" s="103">
        <f t="shared" si="103"/>
        <v>3300</v>
      </c>
      <c r="IVD4" s="103">
        <f t="shared" si="103"/>
        <v>2945.1918088320563</v>
      </c>
      <c r="IVE4" s="103">
        <f t="shared" si="103"/>
        <v>2012.088381603442</v>
      </c>
      <c r="IVF4" s="103">
        <f t="shared" si="103"/>
        <v>2294.8423718985568</v>
      </c>
      <c r="IVG4" s="103">
        <f t="shared" ref="IVG4:IXR4" si="104">MIN(IVG$3,$C$10) *40 + 15 * MAX($C$10-IVG$3,0) - (25*$C$10)</f>
        <v>1200.7538071840572</v>
      </c>
      <c r="IVH4" s="103">
        <f t="shared" si="104"/>
        <v>1106.1464278084659</v>
      </c>
      <c r="IVI4" s="103">
        <f t="shared" si="104"/>
        <v>1361.5863521225619</v>
      </c>
      <c r="IVJ4" s="103">
        <f t="shared" si="104"/>
        <v>3300</v>
      </c>
      <c r="IVK4" s="103">
        <f t="shared" si="104"/>
        <v>1158.7908566545602</v>
      </c>
      <c r="IVL4" s="103">
        <f t="shared" si="104"/>
        <v>2275.6157109286787</v>
      </c>
      <c r="IVM4" s="103">
        <f t="shared" si="104"/>
        <v>3300</v>
      </c>
      <c r="IVN4" s="103">
        <f t="shared" si="104"/>
        <v>3300</v>
      </c>
      <c r="IVO4" s="103">
        <f t="shared" si="104"/>
        <v>906.86056093020488</v>
      </c>
      <c r="IVP4" s="103">
        <f t="shared" si="104"/>
        <v>867.64427625354801</v>
      </c>
      <c r="IVQ4" s="103">
        <f t="shared" si="104"/>
        <v>3300</v>
      </c>
      <c r="IVR4" s="103">
        <f t="shared" si="104"/>
        <v>3197.8850672933149</v>
      </c>
      <c r="IVS4" s="103">
        <f t="shared" si="104"/>
        <v>2220.5298013245028</v>
      </c>
      <c r="IVT4" s="103">
        <f t="shared" si="104"/>
        <v>600.75991088595219</v>
      </c>
      <c r="IVU4" s="103">
        <f t="shared" si="104"/>
        <v>3300</v>
      </c>
      <c r="IVV4" s="103">
        <f t="shared" si="104"/>
        <v>1064.7938474684906</v>
      </c>
      <c r="IVW4" s="103">
        <f t="shared" si="104"/>
        <v>2020.1757866145817</v>
      </c>
      <c r="IVX4" s="103">
        <f t="shared" si="104"/>
        <v>3300</v>
      </c>
      <c r="IVY4" s="103">
        <f t="shared" si="104"/>
        <v>1869.4143498031563</v>
      </c>
      <c r="IVZ4" s="103">
        <f t="shared" si="104"/>
        <v>3300</v>
      </c>
      <c r="IWA4" s="103">
        <f t="shared" si="104"/>
        <v>1589.5596179082622</v>
      </c>
      <c r="IWB4" s="103">
        <f t="shared" si="104"/>
        <v>2327.6497695852531</v>
      </c>
      <c r="IWC4" s="103">
        <f t="shared" si="104"/>
        <v>738.85616626483989</v>
      </c>
      <c r="IWD4" s="103">
        <f t="shared" si="104"/>
        <v>783.8709677419356</v>
      </c>
      <c r="IWE4" s="103">
        <f t="shared" si="104"/>
        <v>844.90798669393007</v>
      </c>
      <c r="IWF4" s="103">
        <f t="shared" si="104"/>
        <v>3300</v>
      </c>
      <c r="IWG4" s="103">
        <f t="shared" si="104"/>
        <v>1436.3567003387561</v>
      </c>
      <c r="IWH4" s="103">
        <f t="shared" si="104"/>
        <v>1612.9062776573992</v>
      </c>
      <c r="IWI4" s="103">
        <f t="shared" si="104"/>
        <v>1557.972960600604</v>
      </c>
      <c r="IWJ4" s="103">
        <f t="shared" si="104"/>
        <v>1849.119541001618</v>
      </c>
      <c r="IWK4" s="103">
        <f t="shared" si="104"/>
        <v>3300</v>
      </c>
      <c r="IWL4" s="103">
        <f t="shared" si="104"/>
        <v>3300</v>
      </c>
      <c r="IWM4" s="103">
        <f t="shared" si="104"/>
        <v>939.82055116428091</v>
      </c>
      <c r="IWN4" s="103">
        <f t="shared" si="104"/>
        <v>1273.2352671895505</v>
      </c>
      <c r="IWO4" s="103">
        <f t="shared" si="104"/>
        <v>3300</v>
      </c>
      <c r="IWP4" s="103">
        <f t="shared" si="104"/>
        <v>2748.1948301644952</v>
      </c>
      <c r="IWQ4" s="103">
        <f t="shared" si="104"/>
        <v>3300</v>
      </c>
      <c r="IWR4" s="103">
        <f t="shared" si="104"/>
        <v>1454.3626209295944</v>
      </c>
      <c r="IWS4" s="103">
        <f t="shared" si="104"/>
        <v>2062.596514786218</v>
      </c>
      <c r="IWT4" s="103">
        <f t="shared" si="104"/>
        <v>3300</v>
      </c>
      <c r="IWU4" s="103">
        <f t="shared" si="104"/>
        <v>3300</v>
      </c>
      <c r="IWV4" s="103">
        <f t="shared" si="104"/>
        <v>3027.8969695120104</v>
      </c>
      <c r="IWW4" s="103">
        <f t="shared" si="104"/>
        <v>2194.4364757225258</v>
      </c>
      <c r="IWX4" s="103">
        <f t="shared" si="104"/>
        <v>3300</v>
      </c>
      <c r="IWY4" s="103">
        <f t="shared" si="104"/>
        <v>3300</v>
      </c>
      <c r="IWZ4" s="103">
        <f t="shared" si="104"/>
        <v>3300</v>
      </c>
      <c r="IXA4" s="103">
        <f t="shared" si="104"/>
        <v>2872.099978637043</v>
      </c>
      <c r="IXB4" s="103">
        <f t="shared" si="104"/>
        <v>1078.9849543748287</v>
      </c>
      <c r="IXC4" s="103">
        <f t="shared" si="104"/>
        <v>2122.8705710013119</v>
      </c>
      <c r="IXD4" s="103">
        <f t="shared" si="104"/>
        <v>2415.2378917813658</v>
      </c>
      <c r="IXE4" s="103">
        <f t="shared" si="104"/>
        <v>2513.6600848414564</v>
      </c>
      <c r="IXF4" s="103">
        <f t="shared" si="104"/>
        <v>3048.8021485030677</v>
      </c>
      <c r="IXG4" s="103">
        <f t="shared" si="104"/>
        <v>3300</v>
      </c>
      <c r="IXH4" s="103">
        <f t="shared" si="104"/>
        <v>1388.7478255562</v>
      </c>
      <c r="IXI4" s="103">
        <f t="shared" si="104"/>
        <v>1004.6723838007747</v>
      </c>
      <c r="IXJ4" s="103">
        <f t="shared" si="104"/>
        <v>1780.1477095858645</v>
      </c>
      <c r="IXK4" s="103">
        <f t="shared" si="104"/>
        <v>3300</v>
      </c>
      <c r="IXL4" s="103">
        <f t="shared" si="104"/>
        <v>2517.1697134311953</v>
      </c>
      <c r="IXM4" s="103">
        <f t="shared" si="104"/>
        <v>3300</v>
      </c>
      <c r="IXN4" s="103">
        <f t="shared" si="104"/>
        <v>2233.0423902096627</v>
      </c>
      <c r="IXO4" s="103">
        <f t="shared" si="104"/>
        <v>3068.9443647572243</v>
      </c>
      <c r="IXP4" s="103">
        <f t="shared" si="104"/>
        <v>718.10357982116147</v>
      </c>
      <c r="IXQ4" s="103">
        <f t="shared" si="104"/>
        <v>1086.6145817438282</v>
      </c>
      <c r="IXR4" s="103">
        <f t="shared" si="104"/>
        <v>1172.2190008239995</v>
      </c>
      <c r="IXS4" s="103">
        <f t="shared" ref="IXS4:JAD4" si="105">MIN(IXS$3,$C$10) *40 + 15 * MAX($C$10-IXS$3,0) - (25*$C$10)</f>
        <v>1421.0974456007571</v>
      </c>
      <c r="IXT4" s="103">
        <f t="shared" si="105"/>
        <v>3300</v>
      </c>
      <c r="IXU4" s="103">
        <f t="shared" si="105"/>
        <v>909.75981933042385</v>
      </c>
      <c r="IXV4" s="103">
        <f t="shared" si="105"/>
        <v>2336.5001373332925</v>
      </c>
      <c r="IXW4" s="103">
        <f t="shared" si="105"/>
        <v>802.33466597491315</v>
      </c>
      <c r="IXX4" s="103">
        <f t="shared" si="105"/>
        <v>3300</v>
      </c>
      <c r="IXY4" s="103">
        <f t="shared" si="105"/>
        <v>1009.0975676747948</v>
      </c>
      <c r="IXZ4" s="103">
        <f t="shared" si="105"/>
        <v>2632.9874568926061</v>
      </c>
      <c r="IYA4" s="103">
        <f t="shared" si="105"/>
        <v>3300</v>
      </c>
      <c r="IYB4" s="103">
        <f t="shared" si="105"/>
        <v>431.07699819940717</v>
      </c>
      <c r="IYC4" s="103">
        <f t="shared" si="105"/>
        <v>2430.1919614246035</v>
      </c>
      <c r="IYD4" s="103">
        <f t="shared" si="105"/>
        <v>1387.8322702719197</v>
      </c>
      <c r="IYE4" s="103">
        <f t="shared" si="105"/>
        <v>955.53758354441925</v>
      </c>
      <c r="IYF4" s="103">
        <f t="shared" si="105"/>
        <v>1511.5848261970878</v>
      </c>
      <c r="IYG4" s="103">
        <f t="shared" si="105"/>
        <v>3300</v>
      </c>
      <c r="IYH4" s="103">
        <f t="shared" si="105"/>
        <v>2186.6542558061465</v>
      </c>
      <c r="IYI4" s="103">
        <f t="shared" si="105"/>
        <v>2001.5594958342235</v>
      </c>
      <c r="IYJ4" s="103">
        <f t="shared" si="105"/>
        <v>2939.6984771263778</v>
      </c>
      <c r="IYK4" s="103">
        <f t="shared" si="105"/>
        <v>1161.8427076021599</v>
      </c>
      <c r="IYL4" s="103">
        <f t="shared" si="105"/>
        <v>3300</v>
      </c>
      <c r="IYM4" s="103">
        <f t="shared" si="105"/>
        <v>983.46201971495702</v>
      </c>
      <c r="IYN4" s="103">
        <f t="shared" si="105"/>
        <v>1051.6708883938118</v>
      </c>
      <c r="IYO4" s="103">
        <f t="shared" si="105"/>
        <v>2755.9770500808736</v>
      </c>
      <c r="IYP4" s="103">
        <f t="shared" si="105"/>
        <v>3300</v>
      </c>
      <c r="IYQ4" s="103">
        <f t="shared" si="105"/>
        <v>1873.0765709402758</v>
      </c>
      <c r="IYR4" s="103">
        <f t="shared" si="105"/>
        <v>3300</v>
      </c>
      <c r="IYS4" s="103">
        <f t="shared" si="105"/>
        <v>2188.9431440168464</v>
      </c>
      <c r="IYT4" s="103">
        <f t="shared" si="105"/>
        <v>3276.4702291940048</v>
      </c>
      <c r="IYU4" s="103">
        <f t="shared" si="105"/>
        <v>2460.557878353221</v>
      </c>
      <c r="IYV4" s="103">
        <f t="shared" si="105"/>
        <v>3300</v>
      </c>
      <c r="IYW4" s="103">
        <f t="shared" si="105"/>
        <v>3300</v>
      </c>
      <c r="IYX4" s="103">
        <f t="shared" si="105"/>
        <v>3180.4895168919957</v>
      </c>
      <c r="IYY4" s="103">
        <f t="shared" si="105"/>
        <v>3300</v>
      </c>
      <c r="IYZ4" s="103">
        <f t="shared" si="105"/>
        <v>3300</v>
      </c>
      <c r="IZA4" s="103">
        <f t="shared" si="105"/>
        <v>2287.3653370769371</v>
      </c>
      <c r="IZB4" s="103">
        <f t="shared" si="105"/>
        <v>3300</v>
      </c>
      <c r="IZC4" s="103">
        <f t="shared" si="105"/>
        <v>3300</v>
      </c>
      <c r="IZD4" s="103">
        <f t="shared" si="105"/>
        <v>3300</v>
      </c>
      <c r="IZE4" s="103">
        <f t="shared" si="105"/>
        <v>3300</v>
      </c>
      <c r="IZF4" s="103">
        <f t="shared" si="105"/>
        <v>2502.9786065248572</v>
      </c>
      <c r="IZG4" s="103">
        <f t="shared" si="105"/>
        <v>3300</v>
      </c>
      <c r="IZH4" s="103">
        <f t="shared" si="105"/>
        <v>2702.5696584978796</v>
      </c>
      <c r="IZI4" s="103">
        <f t="shared" si="105"/>
        <v>2758.1133457441938</v>
      </c>
      <c r="IZJ4" s="103">
        <f t="shared" si="105"/>
        <v>3300</v>
      </c>
      <c r="IZK4" s="103">
        <f t="shared" si="105"/>
        <v>3300</v>
      </c>
      <c r="IZL4" s="103">
        <f t="shared" si="105"/>
        <v>3300</v>
      </c>
      <c r="IZM4" s="103">
        <f t="shared" si="105"/>
        <v>3300</v>
      </c>
      <c r="IZN4" s="103">
        <f t="shared" si="105"/>
        <v>3300</v>
      </c>
      <c r="IZO4" s="103">
        <f t="shared" si="105"/>
        <v>3300</v>
      </c>
      <c r="IZP4" s="103">
        <f t="shared" si="105"/>
        <v>1192.6664021729175</v>
      </c>
      <c r="IZQ4" s="103">
        <f t="shared" si="105"/>
        <v>383.62071596423175</v>
      </c>
      <c r="IZR4" s="103">
        <f t="shared" si="105"/>
        <v>2612.5400555436872</v>
      </c>
      <c r="IZS4" s="103">
        <f t="shared" si="105"/>
        <v>3300</v>
      </c>
      <c r="IZT4" s="103">
        <f t="shared" si="105"/>
        <v>687.73766289254399</v>
      </c>
      <c r="IZU4" s="103">
        <f t="shared" si="105"/>
        <v>3300</v>
      </c>
      <c r="IZV4" s="103">
        <f t="shared" si="105"/>
        <v>2625.2052369762259</v>
      </c>
      <c r="IZW4" s="103">
        <f t="shared" si="105"/>
        <v>2023.5328226569409</v>
      </c>
      <c r="IZX4" s="103">
        <f t="shared" si="105"/>
        <v>2630.6985686819062</v>
      </c>
      <c r="IZY4" s="103">
        <f t="shared" si="105"/>
        <v>1510.0589007232884</v>
      </c>
      <c r="IZZ4" s="103">
        <f t="shared" si="105"/>
        <v>3300</v>
      </c>
      <c r="JAA4" s="103">
        <f t="shared" si="105"/>
        <v>3300</v>
      </c>
      <c r="JAB4" s="103">
        <f t="shared" si="105"/>
        <v>523.39548936429946</v>
      </c>
      <c r="JAC4" s="103">
        <f t="shared" si="105"/>
        <v>3300</v>
      </c>
      <c r="JAD4" s="103">
        <f t="shared" si="105"/>
        <v>1857.8173162022767</v>
      </c>
      <c r="JAE4" s="103">
        <f t="shared" ref="JAE4:JCP4" si="106">MIN(JAE$3,$C$10) *40 + 15 * MAX($C$10-JAE$3,0) - (25*$C$10)</f>
        <v>943.48277230140047</v>
      </c>
      <c r="JAF4" s="103">
        <f t="shared" si="106"/>
        <v>645.46952726828931</v>
      </c>
      <c r="JAG4" s="103">
        <f t="shared" si="106"/>
        <v>3300</v>
      </c>
      <c r="JAH4" s="103">
        <f t="shared" si="106"/>
        <v>2012.2409741508218</v>
      </c>
      <c r="JAI4" s="103">
        <f t="shared" si="106"/>
        <v>310.07110812707924</v>
      </c>
      <c r="JAJ4" s="103">
        <f t="shared" si="106"/>
        <v>1230.8145390179143</v>
      </c>
      <c r="JAK4" s="103">
        <f t="shared" si="106"/>
        <v>1921.6010010071104</v>
      </c>
      <c r="JAL4" s="103">
        <f t="shared" si="106"/>
        <v>3300</v>
      </c>
      <c r="JAM4" s="103">
        <f t="shared" si="106"/>
        <v>1864.2262031922364</v>
      </c>
      <c r="JAN4" s="103">
        <f t="shared" si="106"/>
        <v>3300</v>
      </c>
      <c r="JAO4" s="103">
        <f t="shared" si="106"/>
        <v>3300</v>
      </c>
      <c r="JAP4" s="103">
        <f t="shared" si="106"/>
        <v>2259.59349345378</v>
      </c>
      <c r="JAQ4" s="103">
        <f t="shared" si="106"/>
        <v>747.09616382335844</v>
      </c>
      <c r="JAR4" s="103">
        <f t="shared" si="106"/>
        <v>1947.389141514328</v>
      </c>
      <c r="JAS4" s="103">
        <f t="shared" si="106"/>
        <v>1988.1313516647851</v>
      </c>
      <c r="JAT4" s="103">
        <f t="shared" si="106"/>
        <v>2550.7400738547922</v>
      </c>
      <c r="JAU4" s="103">
        <f t="shared" si="106"/>
        <v>1482.7448347422715</v>
      </c>
      <c r="JAV4" s="103">
        <f t="shared" si="106"/>
        <v>2307.6601458784753</v>
      </c>
      <c r="JAW4" s="103">
        <f t="shared" si="106"/>
        <v>1029.8501541184723</v>
      </c>
      <c r="JAX4" s="103">
        <f t="shared" si="106"/>
        <v>1591.8485061189613</v>
      </c>
      <c r="JAY4" s="103">
        <f t="shared" si="106"/>
        <v>1259.349345377972</v>
      </c>
      <c r="JAZ4" s="103">
        <f t="shared" si="106"/>
        <v>1074.7123630481892</v>
      </c>
      <c r="JBA4" s="103">
        <f t="shared" si="106"/>
        <v>3300</v>
      </c>
      <c r="JBB4" s="103">
        <f t="shared" si="106"/>
        <v>3300</v>
      </c>
      <c r="JBC4" s="103">
        <f t="shared" si="106"/>
        <v>3261.3635670033873</v>
      </c>
      <c r="JBD4" s="103">
        <f t="shared" si="106"/>
        <v>1765.6514175847642</v>
      </c>
      <c r="JBE4" s="103">
        <f t="shared" si="106"/>
        <v>3300</v>
      </c>
      <c r="JBF4" s="103">
        <f t="shared" si="106"/>
        <v>3300</v>
      </c>
      <c r="JBG4" s="103">
        <f t="shared" si="106"/>
        <v>3300</v>
      </c>
      <c r="JBH4" s="103">
        <f t="shared" si="106"/>
        <v>3300</v>
      </c>
      <c r="JBI4" s="103">
        <f t="shared" si="106"/>
        <v>3300</v>
      </c>
      <c r="JBJ4" s="103">
        <f t="shared" si="106"/>
        <v>491.65623950926238</v>
      </c>
      <c r="JBK4" s="103">
        <f t="shared" si="106"/>
        <v>729.09024323252015</v>
      </c>
      <c r="JBL4" s="103">
        <f t="shared" si="106"/>
        <v>3300</v>
      </c>
      <c r="JBM4" s="103">
        <f t="shared" si="106"/>
        <v>1800.2899258400221</v>
      </c>
      <c r="JBN4" s="103">
        <f t="shared" si="106"/>
        <v>3300</v>
      </c>
      <c r="JBO4" s="103">
        <f t="shared" si="106"/>
        <v>3300</v>
      </c>
      <c r="JBP4" s="103">
        <f t="shared" si="106"/>
        <v>3300</v>
      </c>
      <c r="JBQ4" s="103">
        <f t="shared" si="106"/>
        <v>1722.009949034089</v>
      </c>
      <c r="JBR4" s="103">
        <f t="shared" si="106"/>
        <v>1357.618945890682</v>
      </c>
      <c r="JBS4" s="103">
        <f t="shared" si="106"/>
        <v>3300</v>
      </c>
      <c r="JBT4" s="103">
        <f t="shared" si="106"/>
        <v>3300</v>
      </c>
      <c r="JBU4" s="103">
        <f t="shared" si="106"/>
        <v>3300</v>
      </c>
      <c r="JBV4" s="103">
        <f t="shared" si="106"/>
        <v>3300</v>
      </c>
      <c r="JBW4" s="103">
        <f t="shared" si="106"/>
        <v>3300</v>
      </c>
      <c r="JBX4" s="103">
        <f t="shared" si="106"/>
        <v>3300</v>
      </c>
      <c r="JBY4" s="103">
        <f t="shared" si="106"/>
        <v>1178.4752952665795</v>
      </c>
      <c r="JBZ4" s="103">
        <f t="shared" si="106"/>
        <v>3300</v>
      </c>
      <c r="JCA4" s="103">
        <f t="shared" si="106"/>
        <v>3300</v>
      </c>
      <c r="JCB4" s="103">
        <f t="shared" si="106"/>
        <v>323.49925229651762</v>
      </c>
      <c r="JCC4" s="103">
        <f t="shared" si="106"/>
        <v>2232.5846125675234</v>
      </c>
      <c r="JCD4" s="103">
        <f t="shared" si="106"/>
        <v>3300</v>
      </c>
      <c r="JCE4" s="103">
        <f t="shared" si="106"/>
        <v>578.9391766106146</v>
      </c>
      <c r="JCF4" s="103">
        <f t="shared" si="106"/>
        <v>3300</v>
      </c>
      <c r="JCG4" s="103">
        <f t="shared" si="106"/>
        <v>2189.2483291116068</v>
      </c>
      <c r="JCH4" s="103">
        <f t="shared" si="106"/>
        <v>3300</v>
      </c>
      <c r="JCI4" s="103">
        <f t="shared" si="106"/>
        <v>372.78664510025374</v>
      </c>
      <c r="JCJ4" s="103">
        <f t="shared" si="106"/>
        <v>3172.0969267860964</v>
      </c>
      <c r="JCK4" s="103">
        <f t="shared" si="106"/>
        <v>3300</v>
      </c>
      <c r="JCL4" s="103">
        <f t="shared" si="106"/>
        <v>1780.1477095858645</v>
      </c>
      <c r="JCM4" s="103">
        <f t="shared" si="106"/>
        <v>1916.5654469435713</v>
      </c>
      <c r="JCN4" s="103">
        <f t="shared" si="106"/>
        <v>769.52726828821687</v>
      </c>
      <c r="JCO4" s="103">
        <f t="shared" si="106"/>
        <v>3300</v>
      </c>
      <c r="JCP4" s="103">
        <f t="shared" si="106"/>
        <v>3300</v>
      </c>
      <c r="JCQ4" s="103">
        <f t="shared" ref="JCQ4:JFB4" si="107">MIN(JCQ$3,$C$10) *40 + 15 * MAX($C$10-JCQ$3,0) - (25*$C$10)</f>
        <v>2746.2111270485548</v>
      </c>
      <c r="JCR4" s="103">
        <f t="shared" si="107"/>
        <v>851.46946623126951</v>
      </c>
      <c r="JCS4" s="103">
        <f t="shared" si="107"/>
        <v>3199.8687704092517</v>
      </c>
      <c r="JCT4" s="103">
        <f t="shared" si="107"/>
        <v>2263.7134922330397</v>
      </c>
      <c r="JCU4" s="103">
        <f t="shared" si="107"/>
        <v>941.49906918546094</v>
      </c>
      <c r="JCV4" s="103">
        <f t="shared" si="107"/>
        <v>2208.6275826288638</v>
      </c>
      <c r="JCW4" s="103">
        <f t="shared" si="107"/>
        <v>3300</v>
      </c>
      <c r="JCX4" s="103">
        <f t="shared" si="107"/>
        <v>3300</v>
      </c>
      <c r="JCY4" s="103">
        <f t="shared" si="107"/>
        <v>3300</v>
      </c>
      <c r="JCZ4" s="103">
        <f t="shared" si="107"/>
        <v>3300</v>
      </c>
      <c r="JDA4" s="103">
        <f t="shared" si="107"/>
        <v>2257.30460524308</v>
      </c>
      <c r="JDB4" s="103">
        <f t="shared" si="107"/>
        <v>705.43839838862277</v>
      </c>
      <c r="JDC4" s="103">
        <f t="shared" si="107"/>
        <v>1917.7861873226111</v>
      </c>
      <c r="JDD4" s="103">
        <f t="shared" si="107"/>
        <v>941.80425428022136</v>
      </c>
      <c r="JDE4" s="103">
        <f t="shared" si="107"/>
        <v>1392.7152317880791</v>
      </c>
      <c r="JDF4" s="103">
        <f t="shared" si="107"/>
        <v>3300</v>
      </c>
      <c r="JDG4" s="103">
        <f t="shared" si="107"/>
        <v>1567.1285134434038</v>
      </c>
      <c r="JDH4" s="103">
        <f t="shared" si="107"/>
        <v>3186.2880336924354</v>
      </c>
      <c r="JDI4" s="103">
        <f t="shared" si="107"/>
        <v>1404.9226355784776</v>
      </c>
      <c r="JDJ4" s="103">
        <f t="shared" si="107"/>
        <v>2214.8838770714437</v>
      </c>
      <c r="JDK4" s="103">
        <f t="shared" si="107"/>
        <v>1802.4262215033414</v>
      </c>
      <c r="JDL4" s="103">
        <f t="shared" si="107"/>
        <v>3300</v>
      </c>
      <c r="JDM4" s="103">
        <f t="shared" si="107"/>
        <v>3300</v>
      </c>
      <c r="JDN4" s="103">
        <f t="shared" si="107"/>
        <v>3300</v>
      </c>
      <c r="JDO4" s="103">
        <f t="shared" si="107"/>
        <v>3300</v>
      </c>
      <c r="JDP4" s="103">
        <f t="shared" si="107"/>
        <v>2646.8733787041847</v>
      </c>
      <c r="JDQ4" s="103">
        <f t="shared" si="107"/>
        <v>2650.5355998413042</v>
      </c>
      <c r="JDR4" s="103">
        <f t="shared" si="107"/>
        <v>3132.2702719199187</v>
      </c>
      <c r="JDS4" s="103">
        <f t="shared" si="107"/>
        <v>3300</v>
      </c>
      <c r="JDT4" s="103">
        <f t="shared" si="107"/>
        <v>1712.8543961912901</v>
      </c>
      <c r="JDU4" s="103">
        <f t="shared" si="107"/>
        <v>3300</v>
      </c>
      <c r="JDV4" s="103">
        <f t="shared" si="107"/>
        <v>3300</v>
      </c>
      <c r="JDW4" s="103">
        <f t="shared" si="107"/>
        <v>2445.2986236152228</v>
      </c>
      <c r="JDX4" s="103">
        <f t="shared" si="107"/>
        <v>1118.9642017883843</v>
      </c>
      <c r="JDY4" s="103">
        <f t="shared" si="107"/>
        <v>3300</v>
      </c>
      <c r="JDZ4" s="103">
        <f t="shared" si="107"/>
        <v>1907.8676717429116</v>
      </c>
      <c r="JEA4" s="103">
        <f t="shared" si="107"/>
        <v>3146.7665639210172</v>
      </c>
      <c r="JEB4" s="103">
        <f t="shared" si="107"/>
        <v>3196.6643269142751</v>
      </c>
      <c r="JEC4" s="103">
        <f t="shared" si="107"/>
        <v>456.55995361186615</v>
      </c>
      <c r="JED4" s="103">
        <f t="shared" si="107"/>
        <v>2822.5074007385483</v>
      </c>
      <c r="JEE4" s="103">
        <f t="shared" si="107"/>
        <v>1663.2618182927954</v>
      </c>
      <c r="JEF4" s="103">
        <f t="shared" si="107"/>
        <v>3300</v>
      </c>
      <c r="JEG4" s="103">
        <f t="shared" si="107"/>
        <v>2322.1564378795738</v>
      </c>
      <c r="JEH4" s="103">
        <f t="shared" si="107"/>
        <v>606.25324259163153</v>
      </c>
      <c r="JEI4" s="103">
        <f t="shared" si="107"/>
        <v>757.62504959257694</v>
      </c>
      <c r="JEJ4" s="103">
        <f t="shared" si="107"/>
        <v>2311.0171819208344</v>
      </c>
      <c r="JEK4" s="103">
        <f t="shared" si="107"/>
        <v>3071.385845515304</v>
      </c>
      <c r="JEL4" s="103">
        <f t="shared" si="107"/>
        <v>2700.7385479293189</v>
      </c>
      <c r="JEM4" s="103">
        <f t="shared" si="107"/>
        <v>1067.0827356791897</v>
      </c>
      <c r="JEN4" s="103">
        <f t="shared" si="107"/>
        <v>2747.4318674275946</v>
      </c>
      <c r="JEO4" s="103">
        <f t="shared" si="107"/>
        <v>3300</v>
      </c>
      <c r="JEP4" s="103">
        <f t="shared" si="107"/>
        <v>2034.5194860683014</v>
      </c>
      <c r="JEQ4" s="103">
        <f t="shared" si="107"/>
        <v>3300</v>
      </c>
      <c r="JER4" s="103">
        <f t="shared" si="107"/>
        <v>609.30509353923208</v>
      </c>
      <c r="JES4" s="103">
        <f t="shared" si="107"/>
        <v>899.07834101382468</v>
      </c>
      <c r="JET4" s="103">
        <f t="shared" si="107"/>
        <v>3300</v>
      </c>
      <c r="JEU4" s="103">
        <f t="shared" si="107"/>
        <v>1519.2144535660882</v>
      </c>
      <c r="JEV4" s="103">
        <f t="shared" si="107"/>
        <v>3300</v>
      </c>
      <c r="JEW4" s="103">
        <f t="shared" si="107"/>
        <v>3300</v>
      </c>
      <c r="JEX4" s="103">
        <f t="shared" si="107"/>
        <v>2496.4171269875178</v>
      </c>
      <c r="JEY4" s="103">
        <f t="shared" si="107"/>
        <v>3300</v>
      </c>
      <c r="JEZ4" s="103">
        <f t="shared" si="107"/>
        <v>2364.7297585985889</v>
      </c>
      <c r="JFA4" s="103">
        <f t="shared" si="107"/>
        <v>3300</v>
      </c>
      <c r="JFB4" s="103">
        <f t="shared" si="107"/>
        <v>3300</v>
      </c>
      <c r="JFC4" s="103">
        <f t="shared" ref="JFC4:JHN4" si="108">MIN(JFC$3,$C$10) *40 + 15 * MAX($C$10-JFC$3,0) - (25*$C$10)</f>
        <v>2307.9653309732348</v>
      </c>
      <c r="JFD4" s="103">
        <f t="shared" si="108"/>
        <v>3300</v>
      </c>
      <c r="JFE4" s="103">
        <f t="shared" si="108"/>
        <v>2054.9668874172185</v>
      </c>
      <c r="JFF4" s="103">
        <f t="shared" si="108"/>
        <v>3300</v>
      </c>
      <c r="JFG4" s="103">
        <f t="shared" si="108"/>
        <v>1456.8041016876741</v>
      </c>
      <c r="JFH4" s="103">
        <f t="shared" si="108"/>
        <v>3300</v>
      </c>
      <c r="JFI4" s="103">
        <f t="shared" si="108"/>
        <v>1912.750633259071</v>
      </c>
      <c r="JFJ4" s="103">
        <f t="shared" si="108"/>
        <v>2166.2068544572276</v>
      </c>
      <c r="JFK4" s="103">
        <f t="shared" si="108"/>
        <v>3300</v>
      </c>
      <c r="JFL4" s="103">
        <f t="shared" si="108"/>
        <v>2406.3875240333264</v>
      </c>
      <c r="JFM4" s="103">
        <f t="shared" si="108"/>
        <v>3300</v>
      </c>
      <c r="JFN4" s="103">
        <f t="shared" si="108"/>
        <v>3300</v>
      </c>
      <c r="JFO4" s="103">
        <f t="shared" si="108"/>
        <v>2289.8068178350168</v>
      </c>
      <c r="JFP4" s="103">
        <f t="shared" si="108"/>
        <v>3300</v>
      </c>
      <c r="JFQ4" s="103">
        <f t="shared" si="108"/>
        <v>2436.6008484145641</v>
      </c>
      <c r="JFR4" s="103">
        <f t="shared" si="108"/>
        <v>3300</v>
      </c>
      <c r="JFS4" s="103">
        <f t="shared" si="108"/>
        <v>858.1835383159887</v>
      </c>
      <c r="JFT4" s="103">
        <f t="shared" si="108"/>
        <v>3300</v>
      </c>
      <c r="JFU4" s="103">
        <f t="shared" si="108"/>
        <v>3300</v>
      </c>
      <c r="JFV4" s="103">
        <f t="shared" si="108"/>
        <v>3300</v>
      </c>
      <c r="JFW4" s="103">
        <f t="shared" si="108"/>
        <v>3300</v>
      </c>
      <c r="JFX4" s="103">
        <f t="shared" si="108"/>
        <v>3300</v>
      </c>
      <c r="JFY4" s="103">
        <f t="shared" si="108"/>
        <v>3300</v>
      </c>
      <c r="JFZ4" s="103">
        <f t="shared" si="108"/>
        <v>1611.9907223731188</v>
      </c>
      <c r="JGA4" s="103">
        <f t="shared" si="108"/>
        <v>3300</v>
      </c>
      <c r="JGB4" s="103">
        <f t="shared" si="108"/>
        <v>3300</v>
      </c>
      <c r="JGC4" s="103">
        <f t="shared" si="108"/>
        <v>2847.8377636036257</v>
      </c>
      <c r="JGD4" s="103">
        <f t="shared" si="108"/>
        <v>3300</v>
      </c>
      <c r="JGE4" s="103">
        <f t="shared" si="108"/>
        <v>3300</v>
      </c>
      <c r="JGF4" s="103">
        <f t="shared" si="108"/>
        <v>3300</v>
      </c>
      <c r="JGG4" s="103">
        <f t="shared" si="108"/>
        <v>3300</v>
      </c>
      <c r="JGH4" s="103">
        <f t="shared" si="108"/>
        <v>3300</v>
      </c>
      <c r="JGI4" s="103">
        <f t="shared" si="108"/>
        <v>1847.2884304330582</v>
      </c>
      <c r="JGJ4" s="103">
        <f t="shared" si="108"/>
        <v>1007.7242347483752</v>
      </c>
      <c r="JGK4" s="103">
        <f t="shared" si="108"/>
        <v>2462.0838038270213</v>
      </c>
      <c r="JGL4" s="103">
        <f t="shared" si="108"/>
        <v>3300</v>
      </c>
      <c r="JGM4" s="103">
        <f t="shared" si="108"/>
        <v>1419.8767052217172</v>
      </c>
      <c r="JGN4" s="103">
        <f t="shared" si="108"/>
        <v>2167.5801873836472</v>
      </c>
      <c r="JGO4" s="103">
        <f t="shared" si="108"/>
        <v>1078.221991637929</v>
      </c>
      <c r="JGP4" s="103">
        <f t="shared" si="108"/>
        <v>1633.964049195838</v>
      </c>
      <c r="JGQ4" s="103">
        <f t="shared" si="108"/>
        <v>3300</v>
      </c>
      <c r="JGR4" s="103">
        <f t="shared" si="108"/>
        <v>3300</v>
      </c>
      <c r="JGS4" s="103">
        <f t="shared" si="108"/>
        <v>3060.7043671987067</v>
      </c>
      <c r="JGT4" s="103">
        <f t="shared" si="108"/>
        <v>1305.8900723288671</v>
      </c>
      <c r="JGU4" s="103">
        <f t="shared" si="108"/>
        <v>2569.8141422772906</v>
      </c>
      <c r="JGV4" s="103">
        <f t="shared" si="108"/>
        <v>2173.9890743736078</v>
      </c>
      <c r="JGW4" s="103">
        <f t="shared" si="108"/>
        <v>1491.2900173955504</v>
      </c>
      <c r="JGX4" s="103">
        <f t="shared" si="108"/>
        <v>1696.6795861690116</v>
      </c>
      <c r="JGY4" s="103">
        <f t="shared" si="108"/>
        <v>1469.0115054780726</v>
      </c>
      <c r="JGZ4" s="103">
        <f t="shared" si="108"/>
        <v>3300</v>
      </c>
      <c r="JHA4" s="103">
        <f t="shared" si="108"/>
        <v>3300</v>
      </c>
      <c r="JHB4" s="103">
        <f t="shared" si="108"/>
        <v>2303.0823694570754</v>
      </c>
      <c r="JHC4" s="103">
        <f t="shared" si="108"/>
        <v>2064.4276253547778</v>
      </c>
      <c r="JHD4" s="103">
        <f t="shared" si="108"/>
        <v>3300</v>
      </c>
      <c r="JHE4" s="103">
        <f t="shared" si="108"/>
        <v>3300</v>
      </c>
      <c r="JHF4" s="103">
        <f t="shared" si="108"/>
        <v>3297.3754081850639</v>
      </c>
      <c r="JHG4" s="103">
        <f t="shared" si="108"/>
        <v>3300</v>
      </c>
      <c r="JHH4" s="103">
        <f t="shared" si="108"/>
        <v>1046.3301492355122</v>
      </c>
      <c r="JHI4" s="103">
        <f t="shared" si="108"/>
        <v>3300</v>
      </c>
      <c r="JHJ4" s="103">
        <f t="shared" si="108"/>
        <v>364.39405499435361</v>
      </c>
      <c r="JHK4" s="103">
        <f t="shared" si="108"/>
        <v>3300</v>
      </c>
      <c r="JHL4" s="103">
        <f t="shared" si="108"/>
        <v>3300</v>
      </c>
      <c r="JHM4" s="103">
        <f t="shared" si="108"/>
        <v>804.31836909085359</v>
      </c>
      <c r="JHN4" s="103">
        <f t="shared" si="108"/>
        <v>3300</v>
      </c>
      <c r="JHO4" s="103">
        <f t="shared" ref="JHO4:JJZ4" si="109">MIN(JHO$3,$C$10) *40 + 15 * MAX($C$10-JHO$3,0) - (25*$C$10)</f>
        <v>2607.1993163853876</v>
      </c>
      <c r="JHP4" s="103">
        <f t="shared" si="109"/>
        <v>3300</v>
      </c>
      <c r="JHQ4" s="103">
        <f t="shared" si="109"/>
        <v>2625.5104220709854</v>
      </c>
      <c r="JHR4" s="103">
        <f t="shared" si="109"/>
        <v>314.95406964323865</v>
      </c>
      <c r="JHS4" s="103">
        <f t="shared" si="109"/>
        <v>3115.3324991607406</v>
      </c>
      <c r="JHT4" s="103">
        <f t="shared" si="109"/>
        <v>768.45912045655678</v>
      </c>
      <c r="JHU4" s="103">
        <f t="shared" si="109"/>
        <v>1167.0308542130806</v>
      </c>
      <c r="JHV4" s="103">
        <f t="shared" si="109"/>
        <v>2833.3414716025272</v>
      </c>
      <c r="JHW4" s="103">
        <f t="shared" si="109"/>
        <v>2937.5621814630576</v>
      </c>
      <c r="JHX4" s="103">
        <f t="shared" si="109"/>
        <v>3300</v>
      </c>
      <c r="JHY4" s="103">
        <f t="shared" si="109"/>
        <v>1139.2590105899226</v>
      </c>
      <c r="JHZ4" s="103">
        <f t="shared" si="109"/>
        <v>2390.2127140110479</v>
      </c>
      <c r="JIA4" s="103">
        <f t="shared" si="109"/>
        <v>2185.1283303323471</v>
      </c>
      <c r="JIB4" s="103">
        <f t="shared" si="109"/>
        <v>3238.4746848963896</v>
      </c>
      <c r="JIC4" s="103">
        <f t="shared" si="109"/>
        <v>3020.1147495956302</v>
      </c>
      <c r="JID4" s="103">
        <f t="shared" si="109"/>
        <v>3300</v>
      </c>
      <c r="JIE4" s="103">
        <f t="shared" si="109"/>
        <v>459.45921201208512</v>
      </c>
      <c r="JIF4" s="103">
        <f t="shared" si="109"/>
        <v>3300</v>
      </c>
      <c r="JIG4" s="103">
        <f t="shared" si="109"/>
        <v>903.04574724570466</v>
      </c>
      <c r="JIH4" s="103">
        <f t="shared" si="109"/>
        <v>1865.599536118656</v>
      </c>
      <c r="JII4" s="103">
        <f t="shared" si="109"/>
        <v>3300</v>
      </c>
      <c r="JIJ4" s="103">
        <f t="shared" si="109"/>
        <v>3300</v>
      </c>
      <c r="JIK4" s="103">
        <f t="shared" si="109"/>
        <v>627.46360667744921</v>
      </c>
      <c r="JIL4" s="103">
        <f t="shared" si="109"/>
        <v>3300</v>
      </c>
      <c r="JIM4" s="103">
        <f t="shared" si="109"/>
        <v>3300</v>
      </c>
      <c r="JIN4" s="103">
        <f t="shared" si="109"/>
        <v>3300</v>
      </c>
      <c r="JIO4" s="103">
        <f t="shared" si="109"/>
        <v>848.41761528366987</v>
      </c>
      <c r="JIP4" s="103">
        <f t="shared" si="109"/>
        <v>3300</v>
      </c>
      <c r="JIQ4" s="103">
        <f t="shared" si="109"/>
        <v>3300</v>
      </c>
      <c r="JIR4" s="103">
        <f t="shared" si="109"/>
        <v>3300</v>
      </c>
      <c r="JIS4" s="103">
        <f t="shared" si="109"/>
        <v>2202.218695638905</v>
      </c>
      <c r="JIT4" s="103">
        <f t="shared" si="109"/>
        <v>3300</v>
      </c>
      <c r="JIU4" s="103">
        <f t="shared" si="109"/>
        <v>3163.3991515854377</v>
      </c>
      <c r="JIV4" s="103">
        <f t="shared" si="109"/>
        <v>974.15387432477837</v>
      </c>
      <c r="JIW4" s="103">
        <f t="shared" si="109"/>
        <v>2224.3446150090031</v>
      </c>
      <c r="JIX4" s="103">
        <f t="shared" si="109"/>
        <v>1465.1966917935733</v>
      </c>
      <c r="JIY4" s="103">
        <f t="shared" si="109"/>
        <v>1153.6027100436404</v>
      </c>
      <c r="JIZ4" s="103">
        <f t="shared" si="109"/>
        <v>3201.852473525194</v>
      </c>
      <c r="JJA4" s="103">
        <f t="shared" si="109"/>
        <v>1174.8130741294599</v>
      </c>
      <c r="JJB4" s="103">
        <f t="shared" si="109"/>
        <v>3300</v>
      </c>
      <c r="JJC4" s="103">
        <f t="shared" si="109"/>
        <v>2276.5312662129581</v>
      </c>
      <c r="JJD4" s="103">
        <f t="shared" si="109"/>
        <v>3300</v>
      </c>
      <c r="JJE4" s="103">
        <f t="shared" si="109"/>
        <v>1429.1848506118959</v>
      </c>
      <c r="JJF4" s="103">
        <f t="shared" si="109"/>
        <v>2748.5000152592547</v>
      </c>
      <c r="JJG4" s="103">
        <f t="shared" si="109"/>
        <v>1254.0086062196724</v>
      </c>
      <c r="JJH4" s="103">
        <f t="shared" si="109"/>
        <v>3300</v>
      </c>
      <c r="JJI4" s="103">
        <f t="shared" si="109"/>
        <v>588.55250709555276</v>
      </c>
      <c r="JJJ4" s="103">
        <f t="shared" si="109"/>
        <v>2918.3355204931795</v>
      </c>
      <c r="JJK4" s="103">
        <f t="shared" si="109"/>
        <v>2420.5786309396644</v>
      </c>
      <c r="JJL4" s="103">
        <f t="shared" si="109"/>
        <v>1731.3180944242686</v>
      </c>
      <c r="JJM4" s="103">
        <f t="shared" si="109"/>
        <v>968.05017242957911</v>
      </c>
      <c r="JJN4" s="103">
        <f t="shared" si="109"/>
        <v>2383.346049378948</v>
      </c>
      <c r="JJO4" s="103">
        <f t="shared" si="109"/>
        <v>1364.1804254280214</v>
      </c>
      <c r="JJP4" s="103">
        <f t="shared" si="109"/>
        <v>433.21329386272828</v>
      </c>
      <c r="JJQ4" s="103">
        <f t="shared" si="109"/>
        <v>618.15546128727146</v>
      </c>
      <c r="JJR4" s="103">
        <f t="shared" si="109"/>
        <v>3300</v>
      </c>
      <c r="JJS4" s="103">
        <f t="shared" si="109"/>
        <v>366.22516556291339</v>
      </c>
      <c r="JJT4" s="103">
        <f t="shared" si="109"/>
        <v>2383.1934568315683</v>
      </c>
      <c r="JJU4" s="103">
        <f t="shared" si="109"/>
        <v>3300</v>
      </c>
      <c r="JJV4" s="103">
        <f t="shared" si="109"/>
        <v>2151.8631550035088</v>
      </c>
      <c r="JJW4" s="103">
        <f t="shared" si="109"/>
        <v>1547.1388897366251</v>
      </c>
      <c r="JJX4" s="103">
        <f t="shared" si="109"/>
        <v>734.27838984343998</v>
      </c>
      <c r="JJY4" s="103">
        <f t="shared" si="109"/>
        <v>3300</v>
      </c>
      <c r="JJZ4" s="103">
        <f t="shared" si="109"/>
        <v>3300</v>
      </c>
      <c r="JKA4" s="103">
        <f t="shared" ref="JKA4:JML4" si="110">MIN(JKA$3,$C$10) *40 + 15 * MAX($C$10-JKA$3,0) - (25*$C$10)</f>
        <v>3300</v>
      </c>
      <c r="JKB4" s="103">
        <f t="shared" si="110"/>
        <v>3300</v>
      </c>
      <c r="JKC4" s="103">
        <f t="shared" si="110"/>
        <v>3300</v>
      </c>
      <c r="JKD4" s="103">
        <f t="shared" si="110"/>
        <v>3300</v>
      </c>
      <c r="JKE4" s="103">
        <f t="shared" si="110"/>
        <v>3300</v>
      </c>
      <c r="JKF4" s="103">
        <f t="shared" si="110"/>
        <v>3291.8820764793854</v>
      </c>
      <c r="JKG4" s="103">
        <f t="shared" si="110"/>
        <v>877.86797692800701</v>
      </c>
      <c r="JKH4" s="103">
        <f t="shared" si="110"/>
        <v>3300</v>
      </c>
      <c r="JKI4" s="103">
        <f t="shared" si="110"/>
        <v>1862.5476851710564</v>
      </c>
      <c r="JKJ4" s="103">
        <f t="shared" si="110"/>
        <v>3300</v>
      </c>
      <c r="JKK4" s="103">
        <f t="shared" si="110"/>
        <v>836.05761894589068</v>
      </c>
      <c r="JKL4" s="103">
        <f t="shared" si="110"/>
        <v>2914.2155217139189</v>
      </c>
      <c r="JKM4" s="103">
        <f t="shared" si="110"/>
        <v>3300</v>
      </c>
      <c r="JKN4" s="103">
        <f t="shared" si="110"/>
        <v>2107.0009460737938</v>
      </c>
      <c r="JKO4" s="103">
        <f t="shared" si="110"/>
        <v>3300</v>
      </c>
      <c r="JKP4" s="103">
        <f t="shared" si="110"/>
        <v>3300</v>
      </c>
      <c r="JKQ4" s="103">
        <f t="shared" si="110"/>
        <v>3300</v>
      </c>
      <c r="JKR4" s="103">
        <f t="shared" si="110"/>
        <v>3300</v>
      </c>
      <c r="JKS4" s="103">
        <f t="shared" si="110"/>
        <v>2389.2971587267684</v>
      </c>
      <c r="JKT4" s="103">
        <f t="shared" si="110"/>
        <v>3300</v>
      </c>
      <c r="JKU4" s="103">
        <f t="shared" si="110"/>
        <v>1380.2026429029211</v>
      </c>
      <c r="JKV4" s="103">
        <f t="shared" si="110"/>
        <v>3300</v>
      </c>
      <c r="JKW4" s="103">
        <f t="shared" si="110"/>
        <v>3300</v>
      </c>
      <c r="JKX4" s="103">
        <f t="shared" si="110"/>
        <v>2067.174291207617</v>
      </c>
      <c r="JKY4" s="103">
        <f t="shared" si="110"/>
        <v>3237.8643147068688</v>
      </c>
      <c r="JKZ4" s="103">
        <f t="shared" si="110"/>
        <v>757.77764213995761</v>
      </c>
      <c r="JLA4" s="103">
        <f t="shared" si="110"/>
        <v>646.38508255256875</v>
      </c>
      <c r="JLB4" s="103">
        <f t="shared" si="110"/>
        <v>3300</v>
      </c>
      <c r="JLC4" s="103">
        <f t="shared" si="110"/>
        <v>2274.3949705496389</v>
      </c>
      <c r="JLD4" s="103">
        <f t="shared" si="110"/>
        <v>3300</v>
      </c>
      <c r="JLE4" s="103">
        <f t="shared" si="110"/>
        <v>3300</v>
      </c>
      <c r="JLF4" s="103">
        <f t="shared" si="110"/>
        <v>3300</v>
      </c>
      <c r="JLG4" s="103">
        <f t="shared" si="110"/>
        <v>3122.3517563402202</v>
      </c>
      <c r="JLH4" s="103">
        <f t="shared" si="110"/>
        <v>832.54799035615088</v>
      </c>
      <c r="JLI4" s="103">
        <f t="shared" si="110"/>
        <v>3300</v>
      </c>
      <c r="JLJ4" s="103">
        <f t="shared" si="110"/>
        <v>2769.252601702934</v>
      </c>
      <c r="JLK4" s="103">
        <f t="shared" si="110"/>
        <v>2358.1682790612504</v>
      </c>
      <c r="JLL4" s="103">
        <f t="shared" si="110"/>
        <v>1269.573046052431</v>
      </c>
      <c r="JLM4" s="103">
        <f t="shared" si="110"/>
        <v>834.37910092471066</v>
      </c>
      <c r="JLN4" s="103">
        <f t="shared" si="110"/>
        <v>2741.7859431745346</v>
      </c>
      <c r="JLO4" s="103">
        <f t="shared" si="110"/>
        <v>3300</v>
      </c>
      <c r="JLP4" s="103">
        <f t="shared" si="110"/>
        <v>3300</v>
      </c>
      <c r="JLQ4" s="103">
        <f t="shared" si="110"/>
        <v>3300</v>
      </c>
      <c r="JLR4" s="103">
        <f t="shared" si="110"/>
        <v>3300</v>
      </c>
      <c r="JLS4" s="103">
        <f t="shared" si="110"/>
        <v>882.75093844416642</v>
      </c>
      <c r="JLT4" s="103">
        <f t="shared" si="110"/>
        <v>919.52574236274268</v>
      </c>
      <c r="JLU4" s="103">
        <f t="shared" si="110"/>
        <v>2013.6143070772423</v>
      </c>
      <c r="JLV4" s="103">
        <f t="shared" si="110"/>
        <v>1414.2307809686572</v>
      </c>
      <c r="JLW4" s="103">
        <f t="shared" si="110"/>
        <v>3300</v>
      </c>
      <c r="JLX4" s="103">
        <f t="shared" si="110"/>
        <v>1670.4336680196539</v>
      </c>
      <c r="JLY4" s="103">
        <f t="shared" si="110"/>
        <v>548.42066713461645</v>
      </c>
      <c r="JLZ4" s="103">
        <f t="shared" si="110"/>
        <v>1230.3567613757741</v>
      </c>
      <c r="JMA4" s="103">
        <f t="shared" si="110"/>
        <v>3300</v>
      </c>
      <c r="JMB4" s="103">
        <f t="shared" si="110"/>
        <v>2735.5296487319556</v>
      </c>
      <c r="JMC4" s="103">
        <f t="shared" si="110"/>
        <v>553.30362865077586</v>
      </c>
      <c r="JMD4" s="103">
        <f t="shared" si="110"/>
        <v>2056.0350352488786</v>
      </c>
      <c r="JME4" s="103">
        <f t="shared" si="110"/>
        <v>3300</v>
      </c>
      <c r="JMF4" s="103">
        <f t="shared" si="110"/>
        <v>2155.6779686880091</v>
      </c>
      <c r="JMG4" s="103">
        <f t="shared" si="110"/>
        <v>3300</v>
      </c>
      <c r="JMH4" s="103">
        <f t="shared" si="110"/>
        <v>2126.3801995910517</v>
      </c>
      <c r="JMI4" s="103">
        <f t="shared" si="110"/>
        <v>3300</v>
      </c>
      <c r="JMJ4" s="103">
        <f t="shared" si="110"/>
        <v>1825.3151036103391</v>
      </c>
      <c r="JMK4" s="103">
        <f t="shared" si="110"/>
        <v>3300</v>
      </c>
      <c r="JML4" s="103">
        <f t="shared" si="110"/>
        <v>3300</v>
      </c>
      <c r="JMM4" s="103">
        <f t="shared" ref="JMM4:JOX4" si="111">MIN(JMM$3,$C$10) *40 + 15 * MAX($C$10-JMM$3,0) - (25*$C$10)</f>
        <v>3300</v>
      </c>
      <c r="JMN4" s="103">
        <f t="shared" si="111"/>
        <v>3300</v>
      </c>
      <c r="JMO4" s="103">
        <f t="shared" si="111"/>
        <v>3300</v>
      </c>
      <c r="JMP4" s="103">
        <f t="shared" si="111"/>
        <v>3130.7443464461194</v>
      </c>
      <c r="JMQ4" s="103">
        <f t="shared" si="111"/>
        <v>2401.504562517167</v>
      </c>
      <c r="JMR4" s="103">
        <f t="shared" si="111"/>
        <v>3300</v>
      </c>
      <c r="JMS4" s="103">
        <f t="shared" si="111"/>
        <v>2383.1934568315683</v>
      </c>
      <c r="JMT4" s="103">
        <f t="shared" si="111"/>
        <v>3300</v>
      </c>
      <c r="JMU4" s="103">
        <f t="shared" si="111"/>
        <v>3300</v>
      </c>
      <c r="JMV4" s="103">
        <f t="shared" si="111"/>
        <v>1975.4661702322464</v>
      </c>
      <c r="JMW4" s="103">
        <f t="shared" si="111"/>
        <v>1028.9345988341929</v>
      </c>
      <c r="JMX4" s="103">
        <f t="shared" si="111"/>
        <v>582.60139774773415</v>
      </c>
      <c r="JMY4" s="103">
        <f t="shared" si="111"/>
        <v>3300</v>
      </c>
      <c r="JMZ4" s="103">
        <f t="shared" si="111"/>
        <v>666.83248390148583</v>
      </c>
      <c r="JNA4" s="103">
        <f t="shared" si="111"/>
        <v>1907.7150791955319</v>
      </c>
      <c r="JNB4" s="103">
        <f t="shared" si="111"/>
        <v>964.08276619769822</v>
      </c>
      <c r="JNC4" s="103">
        <f t="shared" si="111"/>
        <v>2507.098605304117</v>
      </c>
      <c r="JND4" s="103">
        <f t="shared" si="111"/>
        <v>3096.4110232856219</v>
      </c>
      <c r="JNE4" s="103">
        <f t="shared" si="111"/>
        <v>3300</v>
      </c>
      <c r="JNF4" s="103">
        <f t="shared" si="111"/>
        <v>3300</v>
      </c>
      <c r="JNG4" s="103">
        <f t="shared" si="111"/>
        <v>1838.4380626850198</v>
      </c>
      <c r="JNH4" s="103">
        <f t="shared" si="111"/>
        <v>2771.9992675557733</v>
      </c>
      <c r="JNI4" s="103">
        <f t="shared" si="111"/>
        <v>3175.9117404705958</v>
      </c>
      <c r="JNJ4" s="103">
        <f t="shared" si="111"/>
        <v>3300</v>
      </c>
      <c r="JNK4" s="103">
        <f t="shared" si="111"/>
        <v>3300</v>
      </c>
      <c r="JNL4" s="103">
        <f t="shared" si="111"/>
        <v>3300</v>
      </c>
      <c r="JNM4" s="103">
        <f t="shared" si="111"/>
        <v>3300</v>
      </c>
      <c r="JNN4" s="103">
        <f t="shared" si="111"/>
        <v>950.80721457563959</v>
      </c>
      <c r="JNO4" s="103">
        <f t="shared" si="111"/>
        <v>3300</v>
      </c>
      <c r="JNP4" s="103">
        <f t="shared" si="111"/>
        <v>803.25022125919349</v>
      </c>
      <c r="JNQ4" s="103">
        <f t="shared" si="111"/>
        <v>3300</v>
      </c>
      <c r="JNR4" s="103">
        <f t="shared" si="111"/>
        <v>1870.6350901821961</v>
      </c>
      <c r="JNS4" s="103">
        <f t="shared" si="111"/>
        <v>952.48573259681962</v>
      </c>
      <c r="JNT4" s="103">
        <f t="shared" si="111"/>
        <v>2897.5829340495002</v>
      </c>
      <c r="JNU4" s="103">
        <f t="shared" si="111"/>
        <v>3300</v>
      </c>
      <c r="JNV4" s="103">
        <f t="shared" si="111"/>
        <v>3300</v>
      </c>
      <c r="JNW4" s="103">
        <f t="shared" si="111"/>
        <v>2542.8052613910331</v>
      </c>
      <c r="JNX4" s="103">
        <f t="shared" si="111"/>
        <v>3300</v>
      </c>
      <c r="JNY4" s="103">
        <f t="shared" si="111"/>
        <v>2644.7370830408645</v>
      </c>
      <c r="JNZ4" s="103">
        <f t="shared" si="111"/>
        <v>2010.7150486770224</v>
      </c>
      <c r="JOA4" s="103">
        <f t="shared" si="111"/>
        <v>2465.8986175115206</v>
      </c>
      <c r="JOB4" s="103">
        <f t="shared" si="111"/>
        <v>310.98666341135868</v>
      </c>
      <c r="JOC4" s="103">
        <f t="shared" si="111"/>
        <v>2032.2305978576005</v>
      </c>
      <c r="JOD4" s="103">
        <f t="shared" si="111"/>
        <v>3300</v>
      </c>
      <c r="JOE4" s="103">
        <f t="shared" si="111"/>
        <v>3028.0495620593902</v>
      </c>
      <c r="JOF4" s="103">
        <f t="shared" si="111"/>
        <v>2868.8955351420645</v>
      </c>
      <c r="JOG4" s="103">
        <f t="shared" si="111"/>
        <v>3300</v>
      </c>
      <c r="JOH4" s="103">
        <f t="shared" si="111"/>
        <v>3300</v>
      </c>
      <c r="JOI4" s="103">
        <f t="shared" si="111"/>
        <v>2886.291085543382</v>
      </c>
      <c r="JOJ4" s="103">
        <f t="shared" si="111"/>
        <v>1660.3625598925755</v>
      </c>
      <c r="JOK4" s="103">
        <f t="shared" si="111"/>
        <v>3300</v>
      </c>
      <c r="JOL4" s="103">
        <f t="shared" si="111"/>
        <v>3300</v>
      </c>
      <c r="JOM4" s="103">
        <f t="shared" si="111"/>
        <v>2751.8570513016148</v>
      </c>
      <c r="JON4" s="103">
        <f t="shared" si="111"/>
        <v>3300</v>
      </c>
      <c r="JOO4" s="103">
        <f t="shared" si="111"/>
        <v>3300</v>
      </c>
      <c r="JOP4" s="103">
        <f t="shared" si="111"/>
        <v>3300</v>
      </c>
      <c r="JOQ4" s="103">
        <f t="shared" si="111"/>
        <v>3300</v>
      </c>
      <c r="JOR4" s="103">
        <f t="shared" si="111"/>
        <v>1115.9123508407847</v>
      </c>
      <c r="JOS4" s="103">
        <f t="shared" si="111"/>
        <v>3212.2287667470318</v>
      </c>
      <c r="JOT4" s="103">
        <f t="shared" si="111"/>
        <v>2055.2720725119789</v>
      </c>
      <c r="JOU4" s="103">
        <f t="shared" si="111"/>
        <v>341.81035798211633</v>
      </c>
      <c r="JOV4" s="103">
        <f t="shared" si="111"/>
        <v>2898.0407116916413</v>
      </c>
      <c r="JOW4" s="103">
        <f t="shared" si="111"/>
        <v>3300</v>
      </c>
      <c r="JOX4" s="103">
        <f t="shared" si="111"/>
        <v>1678.2158879360331</v>
      </c>
      <c r="JOY4" s="103">
        <f t="shared" ref="JOY4:JRJ4" si="112">MIN(JOY$3,$C$10) *40 + 15 * MAX($C$10-JOY$3,0) - (25*$C$10)</f>
        <v>3300</v>
      </c>
      <c r="JOZ4" s="103">
        <f t="shared" si="112"/>
        <v>3300</v>
      </c>
      <c r="JPA4" s="103">
        <f t="shared" si="112"/>
        <v>3300</v>
      </c>
      <c r="JPB4" s="103">
        <f t="shared" si="112"/>
        <v>2462.9993591113007</v>
      </c>
      <c r="JPC4" s="103">
        <f t="shared" si="112"/>
        <v>3300</v>
      </c>
      <c r="JPD4" s="103">
        <f t="shared" si="112"/>
        <v>929.13907284768175</v>
      </c>
      <c r="JPE4" s="103">
        <f t="shared" si="112"/>
        <v>3300</v>
      </c>
      <c r="JPF4" s="103">
        <f t="shared" si="112"/>
        <v>1111.0293893246253</v>
      </c>
      <c r="JPG4" s="103">
        <f t="shared" si="112"/>
        <v>3300</v>
      </c>
      <c r="JPH4" s="103">
        <f t="shared" si="112"/>
        <v>3300</v>
      </c>
      <c r="JPI4" s="103">
        <f t="shared" si="112"/>
        <v>2587.2096926786098</v>
      </c>
      <c r="JPJ4" s="103">
        <f t="shared" si="112"/>
        <v>2788.1740775780509</v>
      </c>
      <c r="JPK4" s="103">
        <f t="shared" si="112"/>
        <v>3300</v>
      </c>
      <c r="JPL4" s="103">
        <f t="shared" si="112"/>
        <v>451.21921445356656</v>
      </c>
      <c r="JPM4" s="103">
        <f t="shared" si="112"/>
        <v>3300</v>
      </c>
      <c r="JPN4" s="103">
        <f t="shared" si="112"/>
        <v>1557.3625904110831</v>
      </c>
      <c r="JPO4" s="103">
        <f t="shared" si="112"/>
        <v>3300</v>
      </c>
      <c r="JPP4" s="103">
        <f t="shared" si="112"/>
        <v>3300</v>
      </c>
      <c r="JPQ4" s="103">
        <f t="shared" si="112"/>
        <v>3300</v>
      </c>
      <c r="JPR4" s="103">
        <f t="shared" si="112"/>
        <v>2930.3903317361983</v>
      </c>
      <c r="JPS4" s="103">
        <f t="shared" si="112"/>
        <v>1987.5209814752652</v>
      </c>
      <c r="JPT4" s="103">
        <f t="shared" si="112"/>
        <v>1847.8988006225782</v>
      </c>
      <c r="JPU4" s="103">
        <f t="shared" si="112"/>
        <v>1285.7478560747095</v>
      </c>
      <c r="JPV4" s="103">
        <f t="shared" si="112"/>
        <v>3070.6228827784053</v>
      </c>
      <c r="JPW4" s="103">
        <f t="shared" si="112"/>
        <v>3300</v>
      </c>
      <c r="JPX4" s="103">
        <f t="shared" si="112"/>
        <v>3300</v>
      </c>
      <c r="JPY4" s="103">
        <f t="shared" si="112"/>
        <v>3300</v>
      </c>
      <c r="JPZ4" s="103">
        <f t="shared" si="112"/>
        <v>1676.2321848200936</v>
      </c>
      <c r="JQA4" s="103">
        <f t="shared" si="112"/>
        <v>3300</v>
      </c>
      <c r="JQB4" s="103">
        <f t="shared" si="112"/>
        <v>1738.7951292458874</v>
      </c>
      <c r="JQC4" s="103">
        <f t="shared" si="112"/>
        <v>3300</v>
      </c>
      <c r="JQD4" s="103">
        <f t="shared" si="112"/>
        <v>3077.9473250526444</v>
      </c>
      <c r="JQE4" s="103">
        <f t="shared" si="112"/>
        <v>3300</v>
      </c>
      <c r="JQF4" s="103">
        <f t="shared" si="112"/>
        <v>1983.2483901486248</v>
      </c>
      <c r="JQG4" s="103">
        <f t="shared" si="112"/>
        <v>3300</v>
      </c>
      <c r="JQH4" s="103">
        <f t="shared" si="112"/>
        <v>2578.8171025727106</v>
      </c>
      <c r="JQI4" s="103">
        <f t="shared" si="112"/>
        <v>1717.5847651600698</v>
      </c>
      <c r="JQJ4" s="103">
        <f t="shared" si="112"/>
        <v>889.31241798150586</v>
      </c>
      <c r="JQK4" s="103">
        <f t="shared" si="112"/>
        <v>1693.627735221412</v>
      </c>
      <c r="JQL4" s="103">
        <f t="shared" si="112"/>
        <v>2571.6452528458512</v>
      </c>
      <c r="JQM4" s="103">
        <f t="shared" si="112"/>
        <v>2816.5562913907288</v>
      </c>
      <c r="JQN4" s="103">
        <f t="shared" si="112"/>
        <v>2690.5148472548608</v>
      </c>
      <c r="JQO4" s="103">
        <f t="shared" si="112"/>
        <v>1005.2827539902955</v>
      </c>
      <c r="JQP4" s="103">
        <f t="shared" si="112"/>
        <v>461.13773003326514</v>
      </c>
      <c r="JQQ4" s="103">
        <f t="shared" si="112"/>
        <v>1762.2943815424042</v>
      </c>
      <c r="JQR4" s="103">
        <f t="shared" si="112"/>
        <v>2746.5163121433143</v>
      </c>
      <c r="JQS4" s="103">
        <f t="shared" si="112"/>
        <v>948.36573381755989</v>
      </c>
      <c r="JQT4" s="103">
        <f t="shared" si="112"/>
        <v>2925.3547776726573</v>
      </c>
      <c r="JQU4" s="103">
        <f t="shared" si="112"/>
        <v>3300</v>
      </c>
      <c r="JQV4" s="103">
        <f t="shared" si="112"/>
        <v>2140.2661214026302</v>
      </c>
      <c r="JQW4" s="103">
        <f t="shared" si="112"/>
        <v>3051.7014069032866</v>
      </c>
      <c r="JQX4" s="103">
        <f t="shared" si="112"/>
        <v>3300</v>
      </c>
      <c r="JQY4" s="103">
        <f t="shared" si="112"/>
        <v>3300</v>
      </c>
      <c r="JQZ4" s="103">
        <f t="shared" si="112"/>
        <v>2598.6541337321087</v>
      </c>
      <c r="JRA4" s="103">
        <f t="shared" si="112"/>
        <v>3300</v>
      </c>
      <c r="JRB4" s="103">
        <f t="shared" si="112"/>
        <v>3300</v>
      </c>
      <c r="JRC4" s="103">
        <f t="shared" si="112"/>
        <v>3300</v>
      </c>
      <c r="JRD4" s="103">
        <f t="shared" si="112"/>
        <v>2515.6437879573959</v>
      </c>
      <c r="JRE4" s="103">
        <f t="shared" si="112"/>
        <v>1384.1700491348001</v>
      </c>
      <c r="JRF4" s="103">
        <f t="shared" si="112"/>
        <v>1206.3997314371163</v>
      </c>
      <c r="JRG4" s="103">
        <f t="shared" si="112"/>
        <v>3300</v>
      </c>
      <c r="JRH4" s="103">
        <f t="shared" si="112"/>
        <v>2360.7623523667098</v>
      </c>
      <c r="JRI4" s="103">
        <f t="shared" si="112"/>
        <v>3300</v>
      </c>
      <c r="JRJ4" s="103">
        <f t="shared" si="112"/>
        <v>3300</v>
      </c>
      <c r="JRK4" s="103">
        <f t="shared" ref="JRK4:JTV4" si="113">MIN(JRK$3,$C$10) *40 + 15 * MAX($C$10-JRK$3,0) - (25*$C$10)</f>
        <v>3249.4613483077483</v>
      </c>
      <c r="JRL4" s="103">
        <f t="shared" si="113"/>
        <v>3300</v>
      </c>
      <c r="JRM4" s="103">
        <f t="shared" si="113"/>
        <v>696.8932157353438</v>
      </c>
      <c r="JRN4" s="103">
        <f t="shared" si="113"/>
        <v>2351.6067995239109</v>
      </c>
      <c r="JRO4" s="103">
        <f t="shared" si="113"/>
        <v>3300</v>
      </c>
      <c r="JRP4" s="103">
        <f t="shared" si="113"/>
        <v>984.37757499923646</v>
      </c>
      <c r="JRQ4" s="103">
        <f t="shared" si="113"/>
        <v>3300</v>
      </c>
      <c r="JRR4" s="103">
        <f t="shared" si="113"/>
        <v>3300</v>
      </c>
      <c r="JRS4" s="103">
        <f t="shared" si="113"/>
        <v>2913.6051515243998</v>
      </c>
      <c r="JRT4" s="103">
        <f t="shared" si="113"/>
        <v>3300</v>
      </c>
      <c r="JRU4" s="103">
        <f t="shared" si="113"/>
        <v>3300</v>
      </c>
      <c r="JRV4" s="103">
        <f t="shared" si="113"/>
        <v>3300</v>
      </c>
      <c r="JRW4" s="103">
        <f t="shared" si="113"/>
        <v>946.99240089114028</v>
      </c>
      <c r="JRX4" s="103">
        <f t="shared" si="113"/>
        <v>493.02957243568198</v>
      </c>
      <c r="JRY4" s="103">
        <f t="shared" si="113"/>
        <v>1258.7389751884521</v>
      </c>
      <c r="JRZ4" s="103">
        <f t="shared" si="113"/>
        <v>2984.5606860560929</v>
      </c>
      <c r="JSA4" s="103">
        <f t="shared" si="113"/>
        <v>1537.6781517990657</v>
      </c>
      <c r="JSB4" s="103">
        <f t="shared" si="113"/>
        <v>3300</v>
      </c>
      <c r="JSC4" s="103">
        <f t="shared" si="113"/>
        <v>476.24439222388355</v>
      </c>
      <c r="JSD4" s="103">
        <f t="shared" si="113"/>
        <v>3029.27030243843</v>
      </c>
      <c r="JSE4" s="103">
        <f t="shared" si="113"/>
        <v>1211.8930631427957</v>
      </c>
      <c r="JSF4" s="103">
        <f t="shared" si="113"/>
        <v>2642.6007873775452</v>
      </c>
      <c r="JSG4" s="103">
        <f t="shared" si="113"/>
        <v>2403.4882656331065</v>
      </c>
      <c r="JSH4" s="103">
        <f t="shared" si="113"/>
        <v>2493.6704611346786</v>
      </c>
      <c r="JSI4" s="103">
        <f t="shared" si="113"/>
        <v>2013.0039368877224</v>
      </c>
      <c r="JSJ4" s="103">
        <f t="shared" si="113"/>
        <v>2861.5710928678236</v>
      </c>
      <c r="JSK4" s="103">
        <f t="shared" si="113"/>
        <v>3265.9413434247872</v>
      </c>
      <c r="JSL4" s="103">
        <f t="shared" si="113"/>
        <v>2195.0468459120457</v>
      </c>
      <c r="JSM4" s="103">
        <f t="shared" si="113"/>
        <v>505.38956877346118</v>
      </c>
      <c r="JSN4" s="103">
        <f t="shared" si="113"/>
        <v>1205.6367687002166</v>
      </c>
      <c r="JSO4" s="103">
        <f t="shared" si="113"/>
        <v>1934.8765526291691</v>
      </c>
      <c r="JSP4" s="103">
        <f t="shared" si="113"/>
        <v>3300</v>
      </c>
      <c r="JSQ4" s="103">
        <f t="shared" si="113"/>
        <v>3300</v>
      </c>
      <c r="JSR4" s="103">
        <f t="shared" si="113"/>
        <v>404.37330240791016</v>
      </c>
      <c r="JSS4" s="103">
        <f t="shared" si="113"/>
        <v>2969.9118015076147</v>
      </c>
      <c r="JST4" s="103">
        <f t="shared" si="113"/>
        <v>3300</v>
      </c>
      <c r="JSU4" s="103">
        <f t="shared" si="113"/>
        <v>2392.1964171269874</v>
      </c>
      <c r="JSV4" s="103">
        <f t="shared" si="113"/>
        <v>3300</v>
      </c>
      <c r="JSW4" s="103">
        <f t="shared" si="113"/>
        <v>569.02066103091602</v>
      </c>
      <c r="JSX4" s="103">
        <f t="shared" si="113"/>
        <v>1660.667744987335</v>
      </c>
      <c r="JSY4" s="103">
        <f t="shared" si="113"/>
        <v>3300</v>
      </c>
      <c r="JSZ4" s="103">
        <f t="shared" si="113"/>
        <v>964.23535874507888</v>
      </c>
      <c r="JTA4" s="103">
        <f t="shared" si="113"/>
        <v>1084.6308786278878</v>
      </c>
      <c r="JTB4" s="103">
        <f t="shared" si="113"/>
        <v>1302.0752586443678</v>
      </c>
      <c r="JTC4" s="103">
        <f t="shared" si="113"/>
        <v>3300</v>
      </c>
      <c r="JTD4" s="103">
        <f t="shared" si="113"/>
        <v>835.90502639851093</v>
      </c>
      <c r="JTE4" s="103">
        <f t="shared" si="113"/>
        <v>3300</v>
      </c>
      <c r="JTF4" s="103">
        <f t="shared" si="113"/>
        <v>3300</v>
      </c>
      <c r="JTG4" s="103">
        <f t="shared" si="113"/>
        <v>1292.1567430646692</v>
      </c>
      <c r="JTH4" s="103">
        <f t="shared" si="113"/>
        <v>1049.8397778252511</v>
      </c>
      <c r="JTI4" s="103">
        <f t="shared" si="113"/>
        <v>837.73613696707071</v>
      </c>
      <c r="JTJ4" s="103">
        <f t="shared" si="113"/>
        <v>2423.3252967925046</v>
      </c>
      <c r="JTK4" s="103">
        <f t="shared" si="113"/>
        <v>2921.9977416302972</v>
      </c>
      <c r="JTL4" s="103">
        <f t="shared" si="113"/>
        <v>3300</v>
      </c>
      <c r="JTM4" s="103">
        <f t="shared" si="113"/>
        <v>1715.2958769493698</v>
      </c>
      <c r="JTN4" s="103">
        <f t="shared" si="113"/>
        <v>3300</v>
      </c>
      <c r="JTO4" s="103">
        <f t="shared" si="113"/>
        <v>1426.8959624011959</v>
      </c>
      <c r="JTP4" s="103">
        <f t="shared" si="113"/>
        <v>2107.0009460737938</v>
      </c>
      <c r="JTQ4" s="103">
        <f t="shared" si="113"/>
        <v>1270.6411938840911</v>
      </c>
      <c r="JTR4" s="103">
        <f t="shared" si="113"/>
        <v>1347.395245216223</v>
      </c>
      <c r="JTS4" s="103">
        <f t="shared" si="113"/>
        <v>2376.9371623889892</v>
      </c>
      <c r="JTT4" s="103">
        <f t="shared" si="113"/>
        <v>1121.5582750938447</v>
      </c>
      <c r="JTU4" s="103">
        <f t="shared" si="113"/>
        <v>3300</v>
      </c>
      <c r="JTV4" s="103">
        <f t="shared" si="113"/>
        <v>3297.5280007324436</v>
      </c>
      <c r="JTW4" s="103">
        <f t="shared" ref="JTW4:JWH4" si="114">MIN(JTW$3,$C$10) *40 + 15 * MAX($C$10-JTW$3,0) - (25*$C$10)</f>
        <v>3300</v>
      </c>
      <c r="JTX4" s="103">
        <f t="shared" si="114"/>
        <v>3116.4006469924007</v>
      </c>
      <c r="JTY4" s="103">
        <f t="shared" si="114"/>
        <v>3300</v>
      </c>
      <c r="JTZ4" s="103">
        <f t="shared" si="114"/>
        <v>3300</v>
      </c>
      <c r="JUA4" s="103">
        <f t="shared" si="114"/>
        <v>2650.3830072939245</v>
      </c>
      <c r="JUB4" s="103">
        <f t="shared" si="114"/>
        <v>2658.3178197576835</v>
      </c>
      <c r="JUC4" s="103">
        <f t="shared" si="114"/>
        <v>3300</v>
      </c>
      <c r="JUD4" s="103">
        <f t="shared" si="114"/>
        <v>2973.116245002595</v>
      </c>
      <c r="JUE4" s="103">
        <f t="shared" si="114"/>
        <v>1492.6633503219709</v>
      </c>
      <c r="JUF4" s="103">
        <f t="shared" si="114"/>
        <v>3300</v>
      </c>
      <c r="JUG4" s="103">
        <f t="shared" si="114"/>
        <v>775.78356273079589</v>
      </c>
      <c r="JUH4" s="103">
        <f t="shared" si="114"/>
        <v>2880.7977538377017</v>
      </c>
      <c r="JUI4" s="103">
        <f t="shared" si="114"/>
        <v>793.94207586901484</v>
      </c>
      <c r="JUJ4" s="103">
        <f t="shared" si="114"/>
        <v>2325.8186590166933</v>
      </c>
      <c r="JUK4" s="103">
        <f t="shared" si="114"/>
        <v>546.43696401867692</v>
      </c>
      <c r="JUL4" s="103">
        <f t="shared" si="114"/>
        <v>3300</v>
      </c>
      <c r="JUM4" s="103">
        <f t="shared" si="114"/>
        <v>1743.0677205725269</v>
      </c>
      <c r="JUN4" s="103">
        <f t="shared" si="114"/>
        <v>3300</v>
      </c>
      <c r="JUO4" s="103">
        <f t="shared" si="114"/>
        <v>2486.9563890499594</v>
      </c>
      <c r="JUP4" s="103">
        <f t="shared" si="114"/>
        <v>2925.2021851252775</v>
      </c>
      <c r="JUQ4" s="103">
        <f t="shared" si="114"/>
        <v>1396.6826380199591</v>
      </c>
      <c r="JUR4" s="103">
        <f t="shared" si="114"/>
        <v>3300</v>
      </c>
      <c r="JUS4" s="103">
        <f t="shared" si="114"/>
        <v>3300</v>
      </c>
      <c r="JUT4" s="103">
        <f t="shared" si="114"/>
        <v>2512.8971221045558</v>
      </c>
      <c r="JUU4" s="103">
        <f t="shared" si="114"/>
        <v>2260.2038636432999</v>
      </c>
      <c r="JUV4" s="103">
        <f t="shared" si="114"/>
        <v>736.87246314890035</v>
      </c>
      <c r="JUW4" s="103">
        <f t="shared" si="114"/>
        <v>3300</v>
      </c>
      <c r="JUX4" s="103">
        <f t="shared" si="114"/>
        <v>524.92141483809883</v>
      </c>
      <c r="JUY4" s="103">
        <f t="shared" si="114"/>
        <v>823.08725241859156</v>
      </c>
      <c r="JUZ4" s="103">
        <f t="shared" si="114"/>
        <v>1362.3493148594616</v>
      </c>
      <c r="JVA4" s="103">
        <f t="shared" si="114"/>
        <v>2041.6913357951607</v>
      </c>
      <c r="JVB4" s="103">
        <f t="shared" si="114"/>
        <v>814.38947721793284</v>
      </c>
      <c r="JVC4" s="103">
        <f t="shared" si="114"/>
        <v>1456.1937314981542</v>
      </c>
      <c r="JVD4" s="103">
        <f t="shared" si="114"/>
        <v>2975.4051332132949</v>
      </c>
      <c r="JVE4" s="103">
        <f t="shared" si="114"/>
        <v>2613.7607959227271</v>
      </c>
      <c r="JVF4" s="103">
        <f t="shared" si="114"/>
        <v>3300</v>
      </c>
      <c r="JVG4" s="103">
        <f t="shared" si="114"/>
        <v>3300</v>
      </c>
      <c r="JVH4" s="103">
        <f t="shared" si="114"/>
        <v>792.26355784783482</v>
      </c>
      <c r="JVI4" s="103">
        <f t="shared" si="114"/>
        <v>3300</v>
      </c>
      <c r="JVJ4" s="103">
        <f t="shared" si="114"/>
        <v>3300</v>
      </c>
      <c r="JVK4" s="103">
        <f t="shared" si="114"/>
        <v>484.94216742454228</v>
      </c>
      <c r="JVL4" s="103">
        <f t="shared" si="114"/>
        <v>2759.1814935758539</v>
      </c>
      <c r="JVM4" s="103">
        <f t="shared" si="114"/>
        <v>3300</v>
      </c>
      <c r="JVN4" s="103">
        <f t="shared" si="114"/>
        <v>1099.1271706289863</v>
      </c>
      <c r="JVO4" s="103">
        <f t="shared" si="114"/>
        <v>2786.6481521042515</v>
      </c>
      <c r="JVP4" s="103">
        <f t="shared" si="114"/>
        <v>3300</v>
      </c>
      <c r="JVQ4" s="103">
        <f t="shared" si="114"/>
        <v>1499.0722373119297</v>
      </c>
      <c r="JVR4" s="103">
        <f t="shared" si="114"/>
        <v>1620.3833124790181</v>
      </c>
      <c r="JVS4" s="103">
        <f t="shared" si="114"/>
        <v>2793.9725943784906</v>
      </c>
      <c r="JVT4" s="103">
        <f t="shared" si="114"/>
        <v>3300</v>
      </c>
      <c r="JVU4" s="103">
        <f t="shared" si="114"/>
        <v>2055.8824427014988</v>
      </c>
      <c r="JVV4" s="103">
        <f t="shared" si="114"/>
        <v>888.39686269722552</v>
      </c>
      <c r="JVW4" s="103">
        <f t="shared" si="114"/>
        <v>3300</v>
      </c>
      <c r="JVX4" s="103">
        <f t="shared" si="114"/>
        <v>3300</v>
      </c>
      <c r="JVY4" s="103">
        <f t="shared" si="114"/>
        <v>3300</v>
      </c>
      <c r="JVZ4" s="103">
        <f t="shared" si="114"/>
        <v>3300</v>
      </c>
      <c r="JWA4" s="103">
        <f t="shared" si="114"/>
        <v>1799.3743705557417</v>
      </c>
      <c r="JWB4" s="103">
        <f t="shared" si="114"/>
        <v>3141.8836024048578</v>
      </c>
      <c r="JWC4" s="103">
        <f t="shared" si="114"/>
        <v>3115.4850917081203</v>
      </c>
      <c r="JWD4" s="103">
        <f t="shared" si="114"/>
        <v>1745.5092013306066</v>
      </c>
      <c r="JWE4" s="103">
        <f t="shared" si="114"/>
        <v>1040.3790398876927</v>
      </c>
      <c r="JWF4" s="103">
        <f t="shared" si="114"/>
        <v>2588.7356181524101</v>
      </c>
      <c r="JWG4" s="103">
        <f t="shared" si="114"/>
        <v>2181.6187017426073</v>
      </c>
      <c r="JWH4" s="103">
        <f t="shared" si="114"/>
        <v>579.09176915799435</v>
      </c>
      <c r="JWI4" s="103">
        <f t="shared" ref="JWI4:JYT4" si="115">MIN(JWI$3,$C$10) *40 + 15 * MAX($C$10-JWI$3,0) - (25*$C$10)</f>
        <v>1686.9136631366928</v>
      </c>
      <c r="JWJ4" s="103">
        <f t="shared" si="115"/>
        <v>3300</v>
      </c>
      <c r="JWK4" s="103">
        <f t="shared" si="115"/>
        <v>3248.6983855708495</v>
      </c>
      <c r="JWL4" s="103">
        <f t="shared" si="115"/>
        <v>3300</v>
      </c>
      <c r="JWM4" s="103">
        <f t="shared" si="115"/>
        <v>2624.2896816919456</v>
      </c>
      <c r="JWN4" s="103">
        <f t="shared" si="115"/>
        <v>2171.7001861629078</v>
      </c>
      <c r="JWO4" s="103">
        <f t="shared" si="115"/>
        <v>604.72731711783126</v>
      </c>
      <c r="JWP4" s="103">
        <f t="shared" si="115"/>
        <v>3266.3991210669265</v>
      </c>
      <c r="JWQ4" s="103">
        <f t="shared" si="115"/>
        <v>1337.9345072786646</v>
      </c>
      <c r="JWR4" s="103">
        <f t="shared" si="115"/>
        <v>1637.931455427718</v>
      </c>
      <c r="JWS4" s="103">
        <f t="shared" si="115"/>
        <v>1644.4929349650574</v>
      </c>
      <c r="JWT4" s="103">
        <f t="shared" si="115"/>
        <v>3053.0747398297062</v>
      </c>
      <c r="JWU4" s="103">
        <f t="shared" si="115"/>
        <v>3300</v>
      </c>
      <c r="JWV4" s="103">
        <f t="shared" si="115"/>
        <v>3300</v>
      </c>
      <c r="JWW4" s="103">
        <f t="shared" si="115"/>
        <v>3300</v>
      </c>
      <c r="JWX4" s="103">
        <f t="shared" si="115"/>
        <v>1036.5642262031934</v>
      </c>
      <c r="JWY4" s="103">
        <f t="shared" si="115"/>
        <v>1379.7448652607809</v>
      </c>
      <c r="JWZ4" s="103">
        <f t="shared" si="115"/>
        <v>2333.448286385692</v>
      </c>
      <c r="JXA4" s="103">
        <f t="shared" si="115"/>
        <v>3300</v>
      </c>
      <c r="JXB4" s="103">
        <f t="shared" si="115"/>
        <v>2823.2703634754471</v>
      </c>
      <c r="JXC4" s="103">
        <f t="shared" si="115"/>
        <v>1926.4839625232698</v>
      </c>
      <c r="JXD4" s="103">
        <f t="shared" si="115"/>
        <v>3300</v>
      </c>
      <c r="JXE4" s="103">
        <f t="shared" si="115"/>
        <v>3300</v>
      </c>
      <c r="JXF4" s="103">
        <f t="shared" si="115"/>
        <v>3300</v>
      </c>
      <c r="JXG4" s="103">
        <f t="shared" si="115"/>
        <v>3300</v>
      </c>
      <c r="JXH4" s="103">
        <f t="shared" si="115"/>
        <v>2619.2541276284064</v>
      </c>
      <c r="JXI4" s="103">
        <f t="shared" si="115"/>
        <v>1391.6470839564199</v>
      </c>
      <c r="JXJ4" s="103">
        <f t="shared" si="115"/>
        <v>2183.2972197637873</v>
      </c>
      <c r="JXK4" s="103">
        <f t="shared" si="115"/>
        <v>2756.5874202703926</v>
      </c>
      <c r="JXL4" s="103">
        <f t="shared" si="115"/>
        <v>1867.1254615924554</v>
      </c>
      <c r="JXM4" s="103">
        <f t="shared" si="115"/>
        <v>518.81771294289956</v>
      </c>
      <c r="JXN4" s="103">
        <f t="shared" si="115"/>
        <v>3300</v>
      </c>
      <c r="JXO4" s="103">
        <f t="shared" si="115"/>
        <v>3056.7369609668258</v>
      </c>
      <c r="JXP4" s="103">
        <f t="shared" si="115"/>
        <v>2010.5624561296427</v>
      </c>
      <c r="JXQ4" s="103">
        <f t="shared" si="115"/>
        <v>403.76293221839023</v>
      </c>
      <c r="JXR4" s="103">
        <f t="shared" si="115"/>
        <v>2747.7370525223541</v>
      </c>
      <c r="JXS4" s="103">
        <f t="shared" si="115"/>
        <v>779.75096896267587</v>
      </c>
      <c r="JXT4" s="103">
        <f t="shared" si="115"/>
        <v>1089.3612475966675</v>
      </c>
      <c r="JXU4" s="103">
        <f t="shared" si="115"/>
        <v>651.26804406872816</v>
      </c>
      <c r="JXV4" s="103">
        <f t="shared" si="115"/>
        <v>1868.4987945188759</v>
      </c>
      <c r="JXW4" s="103">
        <f t="shared" si="115"/>
        <v>1884.8261970885342</v>
      </c>
      <c r="JXX4" s="103">
        <f t="shared" si="115"/>
        <v>3202.3102511673314</v>
      </c>
      <c r="JXY4" s="103">
        <f t="shared" si="115"/>
        <v>539.41770683919822</v>
      </c>
      <c r="JXZ4" s="103">
        <f t="shared" si="115"/>
        <v>994.75386822107612</v>
      </c>
      <c r="JYA4" s="103">
        <f t="shared" si="115"/>
        <v>721.30802331614086</v>
      </c>
      <c r="JYB4" s="103">
        <f t="shared" si="115"/>
        <v>3300</v>
      </c>
      <c r="JYC4" s="103">
        <f t="shared" si="115"/>
        <v>1818.7536240730005</v>
      </c>
      <c r="JYD4" s="103">
        <f t="shared" si="115"/>
        <v>3300</v>
      </c>
      <c r="JYE4" s="103">
        <f t="shared" si="115"/>
        <v>1466.4174321726132</v>
      </c>
      <c r="JYF4" s="103">
        <f t="shared" si="115"/>
        <v>3300</v>
      </c>
      <c r="JYG4" s="103">
        <f t="shared" si="115"/>
        <v>2887.5118259224218</v>
      </c>
      <c r="JYH4" s="103">
        <f t="shared" si="115"/>
        <v>395.82811975463119</v>
      </c>
      <c r="JYI4" s="103">
        <f t="shared" si="115"/>
        <v>1952.7298806726276</v>
      </c>
      <c r="JYJ4" s="103">
        <f t="shared" si="115"/>
        <v>1976.3817255165259</v>
      </c>
      <c r="JYK4" s="103">
        <f t="shared" si="115"/>
        <v>3300</v>
      </c>
      <c r="JYL4" s="103">
        <f t="shared" si="115"/>
        <v>1617.4840540787991</v>
      </c>
      <c r="JYM4" s="103">
        <f t="shared" si="115"/>
        <v>1296.7345194860682</v>
      </c>
      <c r="JYN4" s="103">
        <f t="shared" si="115"/>
        <v>1372.2678304391611</v>
      </c>
      <c r="JYO4" s="103">
        <f t="shared" si="115"/>
        <v>3300</v>
      </c>
      <c r="JYP4" s="103">
        <f t="shared" si="115"/>
        <v>3300</v>
      </c>
      <c r="JYQ4" s="103">
        <f t="shared" si="115"/>
        <v>3300</v>
      </c>
      <c r="JYR4" s="103">
        <f t="shared" si="115"/>
        <v>2670.3726310007023</v>
      </c>
      <c r="JYS4" s="103">
        <f t="shared" si="115"/>
        <v>2884.6125675222029</v>
      </c>
      <c r="JYT4" s="103">
        <f t="shared" si="115"/>
        <v>3300</v>
      </c>
      <c r="JYU4" s="103">
        <f t="shared" ref="JYU4:KBF4" si="116">MIN(JYU$3,$C$10) *40 + 15 * MAX($C$10-JYU$3,0) - (25*$C$10)</f>
        <v>547.04733420819684</v>
      </c>
      <c r="JYV4" s="103">
        <f t="shared" si="116"/>
        <v>3300</v>
      </c>
      <c r="JYW4" s="103">
        <f t="shared" si="116"/>
        <v>1414.383373516037</v>
      </c>
      <c r="JYX4" s="103">
        <f t="shared" si="116"/>
        <v>3300</v>
      </c>
      <c r="JYY4" s="103">
        <f t="shared" si="116"/>
        <v>2559.8956266975911</v>
      </c>
      <c r="JYZ4" s="103">
        <f t="shared" si="116"/>
        <v>3245.1887569811097</v>
      </c>
      <c r="JZA4" s="103">
        <f t="shared" si="116"/>
        <v>3300</v>
      </c>
      <c r="JZB4" s="103">
        <f t="shared" si="116"/>
        <v>3300</v>
      </c>
      <c r="JZC4" s="103">
        <f t="shared" si="116"/>
        <v>1990.1150547807247</v>
      </c>
      <c r="JZD4" s="103">
        <f t="shared" si="116"/>
        <v>3300</v>
      </c>
      <c r="JZE4" s="103">
        <f t="shared" si="116"/>
        <v>2354.9638355662701</v>
      </c>
      <c r="JZF4" s="103">
        <f t="shared" si="116"/>
        <v>2332.837916196173</v>
      </c>
      <c r="JZG4" s="103">
        <f t="shared" si="116"/>
        <v>3300</v>
      </c>
      <c r="JZH4" s="103">
        <f t="shared" si="116"/>
        <v>3300</v>
      </c>
      <c r="JZI4" s="103">
        <f t="shared" si="116"/>
        <v>2848.6007263405263</v>
      </c>
      <c r="JZJ4" s="103">
        <f t="shared" si="116"/>
        <v>2759.0289010284723</v>
      </c>
      <c r="JZK4" s="103">
        <f t="shared" si="116"/>
        <v>3300</v>
      </c>
      <c r="JZL4" s="103">
        <f t="shared" si="116"/>
        <v>333.26517532883736</v>
      </c>
      <c r="JZM4" s="103">
        <f t="shared" si="116"/>
        <v>3300</v>
      </c>
      <c r="JZN4" s="103">
        <f t="shared" si="116"/>
        <v>428.63551744132747</v>
      </c>
      <c r="JZO4" s="103">
        <f t="shared" si="116"/>
        <v>3300</v>
      </c>
      <c r="JZP4" s="103">
        <f t="shared" si="116"/>
        <v>1296.4293343913087</v>
      </c>
      <c r="JZQ4" s="103">
        <f t="shared" si="116"/>
        <v>931.4279610583817</v>
      </c>
      <c r="JZR4" s="103">
        <f t="shared" si="116"/>
        <v>3284.5576342051463</v>
      </c>
      <c r="JZS4" s="103">
        <f t="shared" si="116"/>
        <v>984.07238990447695</v>
      </c>
      <c r="JZT4" s="103">
        <f t="shared" si="116"/>
        <v>510.57771538438101</v>
      </c>
      <c r="JZU4" s="103">
        <f t="shared" si="116"/>
        <v>850.70650349436983</v>
      </c>
      <c r="JZV4" s="103">
        <f t="shared" si="116"/>
        <v>3300</v>
      </c>
      <c r="JZW4" s="103">
        <f t="shared" si="116"/>
        <v>2253.1846064638212</v>
      </c>
      <c r="JZX4" s="103">
        <f t="shared" si="116"/>
        <v>3300</v>
      </c>
      <c r="JZY4" s="103">
        <f t="shared" si="116"/>
        <v>891.6013061922049</v>
      </c>
      <c r="JZZ4" s="103">
        <f t="shared" si="116"/>
        <v>2639.3963438825658</v>
      </c>
      <c r="KAA4" s="103">
        <f t="shared" si="116"/>
        <v>1170.9982604449597</v>
      </c>
      <c r="KAB4" s="103">
        <f t="shared" si="116"/>
        <v>2324.5979186376535</v>
      </c>
      <c r="KAC4" s="103">
        <f t="shared" si="116"/>
        <v>1896.7284157841732</v>
      </c>
      <c r="KAD4" s="103">
        <f t="shared" si="116"/>
        <v>1745.5092013306066</v>
      </c>
      <c r="KAE4" s="103">
        <f t="shared" si="116"/>
        <v>1012.454603717154</v>
      </c>
      <c r="KAF4" s="103">
        <f t="shared" si="116"/>
        <v>744.34949797051922</v>
      </c>
      <c r="KAG4" s="103">
        <f t="shared" si="116"/>
        <v>3300</v>
      </c>
      <c r="KAH4" s="103">
        <f t="shared" si="116"/>
        <v>3300</v>
      </c>
      <c r="KAI4" s="103">
        <f t="shared" si="116"/>
        <v>3300</v>
      </c>
      <c r="KAJ4" s="103">
        <f t="shared" si="116"/>
        <v>3300</v>
      </c>
      <c r="KAK4" s="103">
        <f t="shared" si="116"/>
        <v>1653.0381176183364</v>
      </c>
      <c r="KAL4" s="103">
        <f t="shared" si="116"/>
        <v>3300</v>
      </c>
      <c r="KAM4" s="103">
        <f t="shared" si="116"/>
        <v>1534.0159306619462</v>
      </c>
      <c r="KAN4" s="103">
        <f t="shared" si="116"/>
        <v>3300</v>
      </c>
      <c r="KAO4" s="103">
        <f t="shared" si="116"/>
        <v>1868.6513870662566</v>
      </c>
      <c r="KAP4" s="103">
        <f t="shared" si="116"/>
        <v>2889.9533066805016</v>
      </c>
      <c r="KAQ4" s="103">
        <f t="shared" si="116"/>
        <v>2163.0024109622482</v>
      </c>
      <c r="KAR4" s="103">
        <f t="shared" si="116"/>
        <v>3300</v>
      </c>
      <c r="KAS4" s="103">
        <f t="shared" si="116"/>
        <v>2014.2246772667622</v>
      </c>
      <c r="KAT4" s="103">
        <f t="shared" si="116"/>
        <v>3300</v>
      </c>
      <c r="KAU4" s="103">
        <f t="shared" si="116"/>
        <v>440.23255104220698</v>
      </c>
      <c r="KAV4" s="103">
        <f t="shared" si="116"/>
        <v>2540.5163731803341</v>
      </c>
      <c r="KAW4" s="103">
        <f t="shared" si="116"/>
        <v>3300</v>
      </c>
      <c r="KAX4" s="103">
        <f t="shared" si="116"/>
        <v>3300</v>
      </c>
      <c r="KAY4" s="103">
        <f t="shared" si="116"/>
        <v>3300</v>
      </c>
      <c r="KAZ4" s="103">
        <f t="shared" si="116"/>
        <v>3300</v>
      </c>
      <c r="KBA4" s="103">
        <f t="shared" si="116"/>
        <v>1157.26493118076</v>
      </c>
      <c r="KBB4" s="103">
        <f t="shared" si="116"/>
        <v>2884.1547898800618</v>
      </c>
      <c r="KBC4" s="103">
        <f t="shared" si="116"/>
        <v>2145.3016754661694</v>
      </c>
      <c r="KBD4" s="103">
        <f t="shared" si="116"/>
        <v>3300</v>
      </c>
      <c r="KBE4" s="103">
        <f t="shared" si="116"/>
        <v>1933.5032197027494</v>
      </c>
      <c r="KBF4" s="103">
        <f t="shared" si="116"/>
        <v>3300</v>
      </c>
      <c r="KBG4" s="103">
        <f t="shared" ref="KBG4:KDR4" si="117">MIN(KBG$3,$C$10) *40 + 15 * MAX($C$10-KBG$3,0) - (25*$C$10)</f>
        <v>3300</v>
      </c>
      <c r="KBH4" s="103">
        <f t="shared" si="117"/>
        <v>3300</v>
      </c>
      <c r="KBI4" s="103">
        <f t="shared" si="117"/>
        <v>748.77468184453846</v>
      </c>
      <c r="KBJ4" s="103">
        <f t="shared" si="117"/>
        <v>1571.4011047700433</v>
      </c>
      <c r="KBK4" s="103">
        <f t="shared" si="117"/>
        <v>3300</v>
      </c>
      <c r="KBL4" s="103">
        <f t="shared" si="117"/>
        <v>2099.3713187047942</v>
      </c>
      <c r="KBM4" s="103">
        <f t="shared" si="117"/>
        <v>3300</v>
      </c>
      <c r="KBN4" s="103">
        <f t="shared" si="117"/>
        <v>3300</v>
      </c>
      <c r="KBO4" s="103">
        <f t="shared" si="117"/>
        <v>490.43549913022252</v>
      </c>
      <c r="KBP4" s="103">
        <f t="shared" si="117"/>
        <v>3300</v>
      </c>
      <c r="KBQ4" s="103">
        <f t="shared" si="117"/>
        <v>1276.4397106845299</v>
      </c>
      <c r="KBR4" s="103">
        <f t="shared" si="117"/>
        <v>612.35694448683171</v>
      </c>
      <c r="KBS4" s="103">
        <f t="shared" si="117"/>
        <v>2866.454054383983</v>
      </c>
      <c r="KBT4" s="103">
        <f t="shared" si="117"/>
        <v>1400.8026367992188</v>
      </c>
      <c r="KBU4" s="103">
        <f t="shared" si="117"/>
        <v>3300</v>
      </c>
      <c r="KBV4" s="103">
        <f t="shared" si="117"/>
        <v>510.88290047914052</v>
      </c>
      <c r="KBW4" s="103">
        <f t="shared" si="117"/>
        <v>861.23538926358833</v>
      </c>
      <c r="KBX4" s="103">
        <f t="shared" si="117"/>
        <v>3300</v>
      </c>
      <c r="KBY4" s="103">
        <f t="shared" si="117"/>
        <v>506.76290169988079</v>
      </c>
      <c r="KBZ4" s="103">
        <f t="shared" si="117"/>
        <v>946.22943815423969</v>
      </c>
      <c r="KCA4" s="103">
        <f t="shared" si="117"/>
        <v>3300</v>
      </c>
      <c r="KCB4" s="103">
        <f t="shared" si="117"/>
        <v>2423.4778893398843</v>
      </c>
      <c r="KCC4" s="103">
        <f t="shared" si="117"/>
        <v>3300</v>
      </c>
      <c r="KCD4" s="103">
        <f t="shared" si="117"/>
        <v>3300</v>
      </c>
      <c r="KCE4" s="103">
        <f t="shared" si="117"/>
        <v>2292.7060762352367</v>
      </c>
      <c r="KCF4" s="103">
        <f t="shared" si="117"/>
        <v>3300</v>
      </c>
      <c r="KCG4" s="103">
        <f t="shared" si="117"/>
        <v>3300</v>
      </c>
      <c r="KCH4" s="103">
        <f t="shared" si="117"/>
        <v>3300</v>
      </c>
      <c r="KCI4" s="103">
        <f t="shared" si="117"/>
        <v>2759.9444563127527</v>
      </c>
      <c r="KCJ4" s="103">
        <f t="shared" si="117"/>
        <v>3300</v>
      </c>
      <c r="KCK4" s="103">
        <f t="shared" si="117"/>
        <v>3300</v>
      </c>
      <c r="KCL4" s="103">
        <f t="shared" si="117"/>
        <v>3300</v>
      </c>
      <c r="KCM4" s="103">
        <f t="shared" si="117"/>
        <v>3300</v>
      </c>
      <c r="KCN4" s="103">
        <f t="shared" si="117"/>
        <v>1231.7300943021937</v>
      </c>
      <c r="KCO4" s="103">
        <f t="shared" si="117"/>
        <v>3300</v>
      </c>
      <c r="KCP4" s="103">
        <f t="shared" si="117"/>
        <v>2847.5325785088662</v>
      </c>
      <c r="KCQ4" s="103">
        <f t="shared" si="117"/>
        <v>2784.054078798792</v>
      </c>
      <c r="KCR4" s="103">
        <f t="shared" si="117"/>
        <v>2228.0068361461226</v>
      </c>
      <c r="KCS4" s="103">
        <f t="shared" si="117"/>
        <v>3300</v>
      </c>
      <c r="KCT4" s="103">
        <f t="shared" si="117"/>
        <v>525.07400738547949</v>
      </c>
      <c r="KCU4" s="103">
        <f t="shared" si="117"/>
        <v>3300</v>
      </c>
      <c r="KCV4" s="103">
        <f t="shared" si="117"/>
        <v>3040.4095583971684</v>
      </c>
      <c r="KCW4" s="103">
        <f t="shared" si="117"/>
        <v>2349.6230964079714</v>
      </c>
      <c r="KCX4" s="103">
        <f t="shared" si="117"/>
        <v>3152.2598956266975</v>
      </c>
      <c r="KCY4" s="103">
        <f t="shared" si="117"/>
        <v>1796.932889797662</v>
      </c>
      <c r="KCZ4" s="103">
        <f t="shared" si="117"/>
        <v>3300</v>
      </c>
      <c r="KDA4" s="103">
        <f t="shared" si="117"/>
        <v>798.97762993255401</v>
      </c>
      <c r="KDB4" s="103">
        <f t="shared" si="117"/>
        <v>3300</v>
      </c>
      <c r="KDC4" s="103">
        <f t="shared" si="117"/>
        <v>2237.1623889889224</v>
      </c>
      <c r="KDD4" s="103">
        <f t="shared" si="117"/>
        <v>2273.3268227179788</v>
      </c>
      <c r="KDE4" s="103">
        <f t="shared" si="117"/>
        <v>617.69768364513129</v>
      </c>
      <c r="KDF4" s="103">
        <f t="shared" si="117"/>
        <v>857.42057557908902</v>
      </c>
      <c r="KDG4" s="103">
        <f t="shared" si="117"/>
        <v>3300</v>
      </c>
      <c r="KDH4" s="103">
        <f t="shared" si="117"/>
        <v>3300</v>
      </c>
      <c r="KDI4" s="103">
        <f t="shared" si="117"/>
        <v>3044.8347422711886</v>
      </c>
      <c r="KDJ4" s="103">
        <f t="shared" si="117"/>
        <v>3095.9532456434827</v>
      </c>
      <c r="KDK4" s="103">
        <f t="shared" si="117"/>
        <v>830.41169469283068</v>
      </c>
      <c r="KDL4" s="103">
        <f t="shared" si="117"/>
        <v>3300</v>
      </c>
      <c r="KDM4" s="103">
        <f t="shared" si="117"/>
        <v>342.42072817163626</v>
      </c>
      <c r="KDN4" s="103">
        <f t="shared" si="117"/>
        <v>3300</v>
      </c>
      <c r="KDO4" s="103">
        <f t="shared" si="117"/>
        <v>1481.2189092684712</v>
      </c>
      <c r="KDP4" s="103">
        <f t="shared" si="117"/>
        <v>3300</v>
      </c>
      <c r="KDQ4" s="103">
        <f t="shared" si="117"/>
        <v>1603.4455397198399</v>
      </c>
      <c r="KDR4" s="103">
        <f t="shared" si="117"/>
        <v>3300</v>
      </c>
      <c r="KDS4" s="103">
        <f t="shared" ref="KDS4:KGD4" si="118">MIN(KDS$3,$C$10) *40 + 15 * MAX($C$10-KDS$3,0) - (25*$C$10)</f>
        <v>2442.7045503097634</v>
      </c>
      <c r="KDT4" s="103">
        <f t="shared" si="118"/>
        <v>2658.3178197576835</v>
      </c>
      <c r="KDU4" s="103">
        <f t="shared" si="118"/>
        <v>558.4917752616966</v>
      </c>
      <c r="KDV4" s="103">
        <f t="shared" si="118"/>
        <v>443.13180944242777</v>
      </c>
      <c r="KDW4" s="103">
        <f t="shared" si="118"/>
        <v>3300</v>
      </c>
      <c r="KDX4" s="103">
        <f t="shared" si="118"/>
        <v>2455.0645466475416</v>
      </c>
      <c r="KDY4" s="103">
        <f t="shared" si="118"/>
        <v>542.92733542893802</v>
      </c>
      <c r="KDZ4" s="103">
        <f t="shared" si="118"/>
        <v>930.05462813196209</v>
      </c>
      <c r="KEA4" s="103">
        <f t="shared" si="118"/>
        <v>1379.8974578081607</v>
      </c>
      <c r="KEB4" s="103">
        <f t="shared" si="118"/>
        <v>1005.7405316324348</v>
      </c>
      <c r="KEC4" s="103">
        <f t="shared" si="118"/>
        <v>3300</v>
      </c>
      <c r="KED4" s="103">
        <f t="shared" si="118"/>
        <v>3300</v>
      </c>
      <c r="KEE4" s="103">
        <f t="shared" si="118"/>
        <v>475.17624439222436</v>
      </c>
      <c r="KEF4" s="103">
        <f t="shared" si="118"/>
        <v>728.78505813776064</v>
      </c>
      <c r="KEG4" s="103">
        <f t="shared" si="118"/>
        <v>3300</v>
      </c>
      <c r="KEH4" s="103">
        <f t="shared" si="118"/>
        <v>3090.9176915799435</v>
      </c>
      <c r="KEI4" s="103">
        <f t="shared" si="118"/>
        <v>412.91848506119004</v>
      </c>
      <c r="KEJ4" s="103">
        <f t="shared" si="118"/>
        <v>3238.3220923490098</v>
      </c>
      <c r="KEK4" s="103">
        <f t="shared" si="118"/>
        <v>1948.1521042512277</v>
      </c>
      <c r="KEL4" s="103">
        <f t="shared" si="118"/>
        <v>2081.5179906613357</v>
      </c>
      <c r="KEM4" s="103">
        <f t="shared" si="118"/>
        <v>1933.808404797509</v>
      </c>
      <c r="KEN4" s="103">
        <f t="shared" si="118"/>
        <v>1997.5920896023435</v>
      </c>
      <c r="KEO4" s="103">
        <f t="shared" si="118"/>
        <v>3300</v>
      </c>
      <c r="KEP4" s="103">
        <f t="shared" si="118"/>
        <v>3276.4702291940048</v>
      </c>
      <c r="KEQ4" s="103">
        <f t="shared" si="118"/>
        <v>953.70647297585947</v>
      </c>
      <c r="KER4" s="103">
        <f t="shared" si="118"/>
        <v>3300</v>
      </c>
      <c r="KES4" s="103">
        <f t="shared" si="118"/>
        <v>3032.3221533860287</v>
      </c>
      <c r="KET4" s="103">
        <f t="shared" si="118"/>
        <v>3300</v>
      </c>
      <c r="KEU4" s="103">
        <f t="shared" si="118"/>
        <v>3300</v>
      </c>
      <c r="KEV4" s="103">
        <f t="shared" si="118"/>
        <v>3300</v>
      </c>
      <c r="KEW4" s="103">
        <f t="shared" si="118"/>
        <v>3300</v>
      </c>
      <c r="KEX4" s="103">
        <f t="shared" si="118"/>
        <v>3300</v>
      </c>
      <c r="KEY4" s="103">
        <f t="shared" si="118"/>
        <v>1355.4826502273627</v>
      </c>
      <c r="KEZ4" s="103">
        <f t="shared" si="118"/>
        <v>3300</v>
      </c>
      <c r="KFA4" s="103">
        <f t="shared" si="118"/>
        <v>717.95098727378172</v>
      </c>
      <c r="KFB4" s="103">
        <f t="shared" si="118"/>
        <v>3300</v>
      </c>
      <c r="KFC4" s="103">
        <f t="shared" si="118"/>
        <v>1104.1627246925254</v>
      </c>
      <c r="KFD4" s="103">
        <f t="shared" si="118"/>
        <v>511.03549302652118</v>
      </c>
      <c r="KFE4" s="103">
        <f t="shared" si="118"/>
        <v>2920.929593798639</v>
      </c>
      <c r="KFF4" s="103">
        <f t="shared" si="118"/>
        <v>3299.9694814905233</v>
      </c>
      <c r="KFG4" s="103">
        <f t="shared" si="118"/>
        <v>3300</v>
      </c>
      <c r="KFH4" s="103">
        <f t="shared" si="118"/>
        <v>3300</v>
      </c>
      <c r="KFI4" s="103">
        <f t="shared" si="118"/>
        <v>3300</v>
      </c>
      <c r="KFJ4" s="103">
        <f t="shared" si="118"/>
        <v>3300</v>
      </c>
      <c r="KFK4" s="103">
        <f t="shared" si="118"/>
        <v>582.29621265297374</v>
      </c>
      <c r="KFL4" s="103">
        <f t="shared" si="118"/>
        <v>3300</v>
      </c>
      <c r="KFM4" s="103">
        <f t="shared" si="118"/>
        <v>3300</v>
      </c>
      <c r="KFN4" s="103">
        <f t="shared" si="118"/>
        <v>2124.8542741172514</v>
      </c>
      <c r="KFO4" s="103">
        <f t="shared" si="118"/>
        <v>1542.4085207678454</v>
      </c>
      <c r="KFP4" s="103">
        <f t="shared" si="118"/>
        <v>3300</v>
      </c>
      <c r="KFQ4" s="103">
        <f t="shared" si="118"/>
        <v>2379.8364207892091</v>
      </c>
      <c r="KFR4" s="103">
        <f t="shared" si="118"/>
        <v>2221.9031342509234</v>
      </c>
      <c r="KFS4" s="103">
        <f t="shared" si="118"/>
        <v>3300</v>
      </c>
      <c r="KFT4" s="103">
        <f t="shared" si="118"/>
        <v>2150.3372295297095</v>
      </c>
      <c r="KFU4" s="103">
        <f t="shared" si="118"/>
        <v>947.6027710806602</v>
      </c>
      <c r="KFV4" s="103">
        <f t="shared" si="118"/>
        <v>1206.0945463423559</v>
      </c>
      <c r="KFW4" s="103">
        <f t="shared" si="118"/>
        <v>1198.7701040681168</v>
      </c>
      <c r="KFX4" s="103">
        <f t="shared" si="118"/>
        <v>3300</v>
      </c>
      <c r="KFY4" s="103">
        <f t="shared" si="118"/>
        <v>2462.8467665639209</v>
      </c>
      <c r="KFZ4" s="103">
        <f t="shared" si="118"/>
        <v>3300</v>
      </c>
      <c r="KGA4" s="103">
        <f t="shared" si="118"/>
        <v>435.95995971556749</v>
      </c>
      <c r="KGB4" s="103">
        <f t="shared" si="118"/>
        <v>1184.7315897091585</v>
      </c>
      <c r="KGC4" s="103">
        <f t="shared" si="118"/>
        <v>1670.1284829248943</v>
      </c>
      <c r="KGD4" s="103">
        <f t="shared" si="118"/>
        <v>3300</v>
      </c>
      <c r="KGE4" s="103">
        <f t="shared" ref="KGE4:KIP4" si="119">MIN(KGE$3,$C$10) *40 + 15 * MAX($C$10-KGE$3,0) - (25*$C$10)</f>
        <v>3300</v>
      </c>
      <c r="KGF4" s="103">
        <f t="shared" si="119"/>
        <v>3300</v>
      </c>
      <c r="KGG4" s="103">
        <f t="shared" si="119"/>
        <v>2650.2304147465438</v>
      </c>
      <c r="KGH4" s="103">
        <f t="shared" si="119"/>
        <v>3300</v>
      </c>
      <c r="KGI4" s="103">
        <f t="shared" si="119"/>
        <v>2234.8735007782234</v>
      </c>
      <c r="KGJ4" s="103">
        <f t="shared" si="119"/>
        <v>533.00881984923853</v>
      </c>
      <c r="KGK4" s="103">
        <f t="shared" si="119"/>
        <v>3300</v>
      </c>
      <c r="KGL4" s="103">
        <f t="shared" si="119"/>
        <v>2367.1712393566704</v>
      </c>
      <c r="KGM4" s="103">
        <f t="shared" si="119"/>
        <v>1699.4262520218508</v>
      </c>
      <c r="KGN4" s="103">
        <f t="shared" si="119"/>
        <v>685.60136722922471</v>
      </c>
      <c r="KGO4" s="103">
        <f t="shared" si="119"/>
        <v>3300</v>
      </c>
      <c r="KGP4" s="103">
        <f t="shared" si="119"/>
        <v>1241.9537949766545</v>
      </c>
      <c r="KGQ4" s="103">
        <f t="shared" si="119"/>
        <v>3300</v>
      </c>
      <c r="KGR4" s="103">
        <f t="shared" si="119"/>
        <v>2013.6143070772423</v>
      </c>
      <c r="KGS4" s="103">
        <f t="shared" si="119"/>
        <v>3300</v>
      </c>
      <c r="KGT4" s="103">
        <f t="shared" si="119"/>
        <v>1798.0010376293221</v>
      </c>
      <c r="KGU4" s="103">
        <f t="shared" si="119"/>
        <v>3300</v>
      </c>
      <c r="KGV4" s="103">
        <f t="shared" si="119"/>
        <v>3300</v>
      </c>
      <c r="KGW4" s="103">
        <f t="shared" si="119"/>
        <v>3076.2688070314634</v>
      </c>
      <c r="KGX4" s="103">
        <f t="shared" si="119"/>
        <v>3300</v>
      </c>
      <c r="KGY4" s="103">
        <f t="shared" si="119"/>
        <v>2691.4304025391402</v>
      </c>
      <c r="KGZ4" s="103">
        <f t="shared" si="119"/>
        <v>1864.8365733817564</v>
      </c>
      <c r="KHA4" s="103">
        <f t="shared" si="119"/>
        <v>2192.7579577013457</v>
      </c>
      <c r="KHB4" s="103">
        <f t="shared" si="119"/>
        <v>445.72588274788723</v>
      </c>
      <c r="KHC4" s="103">
        <f t="shared" si="119"/>
        <v>2133.3994567705313</v>
      </c>
      <c r="KHD4" s="103">
        <f t="shared" si="119"/>
        <v>2757.8081606494325</v>
      </c>
      <c r="KHE4" s="103">
        <f t="shared" si="119"/>
        <v>1242.869350260934</v>
      </c>
      <c r="KHF4" s="103">
        <f t="shared" si="119"/>
        <v>3300</v>
      </c>
      <c r="KHG4" s="103">
        <f t="shared" si="119"/>
        <v>3093.8169499801625</v>
      </c>
      <c r="KHH4" s="103">
        <f t="shared" si="119"/>
        <v>3029.1177098910503</v>
      </c>
      <c r="KHI4" s="103">
        <f t="shared" si="119"/>
        <v>1137.4279000213628</v>
      </c>
      <c r="KHJ4" s="103">
        <f t="shared" si="119"/>
        <v>2646.7207861568049</v>
      </c>
      <c r="KHK4" s="103">
        <f t="shared" si="119"/>
        <v>3300</v>
      </c>
      <c r="KHL4" s="103">
        <f t="shared" si="119"/>
        <v>1583.3033234656814</v>
      </c>
      <c r="KHM4" s="103">
        <f t="shared" si="119"/>
        <v>1659.4470046082952</v>
      </c>
      <c r="KHN4" s="103">
        <f t="shared" si="119"/>
        <v>2184.6705526902069</v>
      </c>
      <c r="KHO4" s="103">
        <f t="shared" si="119"/>
        <v>3300</v>
      </c>
      <c r="KHP4" s="103">
        <f t="shared" si="119"/>
        <v>3064.2139957884447</v>
      </c>
      <c r="KHQ4" s="103">
        <f t="shared" si="119"/>
        <v>3300</v>
      </c>
      <c r="KHR4" s="103">
        <f t="shared" si="119"/>
        <v>520.8014160588391</v>
      </c>
      <c r="KHS4" s="103">
        <f t="shared" si="119"/>
        <v>545.06363109225731</v>
      </c>
      <c r="KHT4" s="103">
        <f t="shared" si="119"/>
        <v>1494.4944608905298</v>
      </c>
      <c r="KHU4" s="103">
        <f t="shared" si="119"/>
        <v>3300</v>
      </c>
      <c r="KHV4" s="103">
        <f t="shared" si="119"/>
        <v>1915.039521469771</v>
      </c>
      <c r="KHW4" s="103">
        <f t="shared" si="119"/>
        <v>3300</v>
      </c>
      <c r="KHX4" s="103">
        <f t="shared" si="119"/>
        <v>2677.6970732749414</v>
      </c>
      <c r="KHY4" s="103">
        <f t="shared" si="119"/>
        <v>3300</v>
      </c>
      <c r="KHZ4" s="103">
        <f t="shared" si="119"/>
        <v>788.75392925809501</v>
      </c>
      <c r="KIA4" s="103">
        <f t="shared" si="119"/>
        <v>2432.4808496353035</v>
      </c>
      <c r="KIB4" s="103">
        <f t="shared" si="119"/>
        <v>1138.4960478530229</v>
      </c>
      <c r="KIC4" s="103">
        <f t="shared" si="119"/>
        <v>3300</v>
      </c>
      <c r="KID4" s="103">
        <f t="shared" si="119"/>
        <v>448.93032624286661</v>
      </c>
      <c r="KIE4" s="103">
        <f t="shared" si="119"/>
        <v>1908.783227027192</v>
      </c>
      <c r="KIF4" s="103">
        <f t="shared" si="119"/>
        <v>3300</v>
      </c>
      <c r="KIG4" s="103">
        <f t="shared" si="119"/>
        <v>3054.6006653035074</v>
      </c>
      <c r="KIH4" s="103">
        <f t="shared" si="119"/>
        <v>2212.2898037659834</v>
      </c>
      <c r="KII4" s="103">
        <f t="shared" si="119"/>
        <v>1356.2456129642624</v>
      </c>
      <c r="KIJ4" s="103">
        <f t="shared" si="119"/>
        <v>3300</v>
      </c>
      <c r="KIK4" s="103">
        <f t="shared" si="119"/>
        <v>3300</v>
      </c>
      <c r="KIL4" s="103">
        <f t="shared" si="119"/>
        <v>1961.1224707785259</v>
      </c>
      <c r="KIM4" s="103">
        <f t="shared" si="119"/>
        <v>3300</v>
      </c>
      <c r="KIN4" s="103">
        <f t="shared" si="119"/>
        <v>3300</v>
      </c>
      <c r="KIO4" s="103">
        <f t="shared" si="119"/>
        <v>3300</v>
      </c>
      <c r="KIP4" s="103">
        <f t="shared" si="119"/>
        <v>3300</v>
      </c>
      <c r="KIQ4" s="103">
        <f t="shared" ref="KIQ4:KLB4" si="120">MIN(KIQ$3,$C$10) *40 + 15 * MAX($C$10-KIQ$3,0) - (25*$C$10)</f>
        <v>3300</v>
      </c>
      <c r="KIR4" s="103">
        <f t="shared" si="120"/>
        <v>3300</v>
      </c>
      <c r="KIS4" s="103">
        <f t="shared" si="120"/>
        <v>1330.6100650044245</v>
      </c>
      <c r="KIT4" s="103">
        <f t="shared" si="120"/>
        <v>1877.1965697195355</v>
      </c>
      <c r="KIU4" s="103">
        <f t="shared" si="120"/>
        <v>3300</v>
      </c>
      <c r="KIV4" s="103">
        <f t="shared" si="120"/>
        <v>3300</v>
      </c>
      <c r="KIW4" s="103">
        <f t="shared" si="120"/>
        <v>3300</v>
      </c>
      <c r="KIX4" s="103">
        <f t="shared" si="120"/>
        <v>2806.1799981688891</v>
      </c>
      <c r="KIY4" s="103">
        <f t="shared" si="120"/>
        <v>990.17609179967621</v>
      </c>
      <c r="KIZ4" s="103">
        <f t="shared" si="120"/>
        <v>522.32734153263937</v>
      </c>
      <c r="KJA4" s="103">
        <f t="shared" si="120"/>
        <v>3300</v>
      </c>
      <c r="KJB4" s="103">
        <f t="shared" si="120"/>
        <v>876.95242164372758</v>
      </c>
      <c r="KJC4" s="103">
        <f t="shared" si="120"/>
        <v>3300</v>
      </c>
      <c r="KJD4" s="103">
        <f t="shared" si="120"/>
        <v>1788.5402996917637</v>
      </c>
      <c r="KJE4" s="103">
        <f t="shared" si="120"/>
        <v>1069.3716238898896</v>
      </c>
      <c r="KJF4" s="103">
        <f t="shared" si="120"/>
        <v>431.07699819940717</v>
      </c>
      <c r="KJG4" s="103">
        <f t="shared" si="120"/>
        <v>3300</v>
      </c>
      <c r="KJH4" s="103">
        <f t="shared" si="120"/>
        <v>779.59837641529612</v>
      </c>
      <c r="KJI4" s="103">
        <f t="shared" si="120"/>
        <v>1322.6752525406655</v>
      </c>
      <c r="KJJ4" s="103">
        <f t="shared" si="120"/>
        <v>3300</v>
      </c>
      <c r="KJK4" s="103">
        <f t="shared" si="120"/>
        <v>3218.0272835474716</v>
      </c>
      <c r="KJL4" s="103">
        <f t="shared" si="120"/>
        <v>1370.589312417982</v>
      </c>
      <c r="KJM4" s="103">
        <f t="shared" si="120"/>
        <v>3300</v>
      </c>
      <c r="KJN4" s="103">
        <f t="shared" si="120"/>
        <v>379.04293954283276</v>
      </c>
      <c r="KJO4" s="103">
        <f t="shared" si="120"/>
        <v>3300</v>
      </c>
      <c r="KJP4" s="103">
        <f t="shared" si="120"/>
        <v>3300</v>
      </c>
      <c r="KJQ4" s="103">
        <f t="shared" si="120"/>
        <v>3300</v>
      </c>
      <c r="KJR4" s="103">
        <f t="shared" si="120"/>
        <v>3300</v>
      </c>
      <c r="KJS4" s="103">
        <f t="shared" si="120"/>
        <v>2315.1371807000942</v>
      </c>
      <c r="KJT4" s="103">
        <f t="shared" si="120"/>
        <v>2646.4156010620445</v>
      </c>
      <c r="KJU4" s="103">
        <f t="shared" si="120"/>
        <v>3300</v>
      </c>
      <c r="KJV4" s="103">
        <f t="shared" si="120"/>
        <v>3300</v>
      </c>
      <c r="KJW4" s="103">
        <f t="shared" si="120"/>
        <v>837.58354441969095</v>
      </c>
      <c r="KJX4" s="103">
        <f t="shared" si="120"/>
        <v>3300</v>
      </c>
      <c r="KJY4" s="103">
        <f t="shared" si="120"/>
        <v>3300</v>
      </c>
      <c r="KJZ4" s="103">
        <f t="shared" si="120"/>
        <v>3300</v>
      </c>
      <c r="KKA4" s="103">
        <f t="shared" si="120"/>
        <v>3300</v>
      </c>
      <c r="KKB4" s="103">
        <f t="shared" si="120"/>
        <v>3300</v>
      </c>
      <c r="KKC4" s="103">
        <f t="shared" si="120"/>
        <v>3300</v>
      </c>
      <c r="KKD4" s="103">
        <f t="shared" si="120"/>
        <v>1924.3476668599506</v>
      </c>
      <c r="KKE4" s="103">
        <f t="shared" si="120"/>
        <v>1180.458998382519</v>
      </c>
      <c r="KKF4" s="103">
        <f t="shared" si="120"/>
        <v>3300</v>
      </c>
      <c r="KKG4" s="103">
        <f t="shared" si="120"/>
        <v>628.98953215124948</v>
      </c>
      <c r="KKH4" s="103">
        <f t="shared" si="120"/>
        <v>1942.5061799981686</v>
      </c>
      <c r="KKI4" s="103">
        <f t="shared" si="120"/>
        <v>2509.9978637043369</v>
      </c>
      <c r="KKJ4" s="103">
        <f t="shared" si="120"/>
        <v>1178.6278878139592</v>
      </c>
      <c r="KKK4" s="103">
        <f t="shared" si="120"/>
        <v>3300</v>
      </c>
      <c r="KKL4" s="103">
        <f t="shared" si="120"/>
        <v>3300</v>
      </c>
      <c r="KKM4" s="103">
        <f t="shared" si="120"/>
        <v>3300</v>
      </c>
      <c r="KKN4" s="103">
        <f t="shared" si="120"/>
        <v>1359.9078341013819</v>
      </c>
      <c r="KKO4" s="103">
        <f t="shared" si="120"/>
        <v>2605.825983458968</v>
      </c>
      <c r="KKP4" s="103">
        <f t="shared" si="120"/>
        <v>3300</v>
      </c>
      <c r="KKQ4" s="103">
        <f t="shared" si="120"/>
        <v>3182.7784051026938</v>
      </c>
      <c r="KKR4" s="103">
        <f t="shared" si="120"/>
        <v>2873.4733115634626</v>
      </c>
      <c r="KKS4" s="103">
        <f t="shared" si="120"/>
        <v>2578.3593249305704</v>
      </c>
      <c r="KKT4" s="103">
        <f t="shared" si="120"/>
        <v>1475.7255775627918</v>
      </c>
      <c r="KKU4" s="103">
        <f t="shared" si="120"/>
        <v>3300</v>
      </c>
      <c r="KKV4" s="103">
        <f t="shared" si="120"/>
        <v>1774.5017853328045</v>
      </c>
      <c r="KKW4" s="103">
        <f t="shared" si="120"/>
        <v>3300</v>
      </c>
      <c r="KKX4" s="103">
        <f t="shared" si="120"/>
        <v>3300</v>
      </c>
      <c r="KKY4" s="103">
        <f t="shared" si="120"/>
        <v>3300</v>
      </c>
      <c r="KKZ4" s="103">
        <f t="shared" si="120"/>
        <v>3300</v>
      </c>
      <c r="KLA4" s="103">
        <f t="shared" si="120"/>
        <v>3300</v>
      </c>
      <c r="KLB4" s="103">
        <f t="shared" si="120"/>
        <v>2329.6334727011927</v>
      </c>
      <c r="KLC4" s="103">
        <f t="shared" ref="KLC4:KNN4" si="121">MIN(KLC$3,$C$10) *40 + 15 * MAX($C$10-KLC$3,0) - (25*$C$10)</f>
        <v>402.38959929197063</v>
      </c>
      <c r="KLD4" s="103">
        <f t="shared" si="121"/>
        <v>2614.0659810174866</v>
      </c>
      <c r="KLE4" s="103">
        <f t="shared" si="121"/>
        <v>3300</v>
      </c>
      <c r="KLF4" s="103">
        <f t="shared" si="121"/>
        <v>1099.5849482711264</v>
      </c>
      <c r="KLG4" s="103">
        <f t="shared" si="121"/>
        <v>3255.8702352977089</v>
      </c>
      <c r="KLH4" s="103">
        <f t="shared" si="121"/>
        <v>2238.3831293679623</v>
      </c>
      <c r="KLI4" s="103">
        <f t="shared" si="121"/>
        <v>2958.3147679067351</v>
      </c>
      <c r="KLJ4" s="103">
        <f t="shared" si="121"/>
        <v>3233.1339457380891</v>
      </c>
      <c r="KLK4" s="103">
        <f t="shared" si="121"/>
        <v>1293.0722983489486</v>
      </c>
      <c r="KLL4" s="103">
        <f t="shared" si="121"/>
        <v>3300</v>
      </c>
      <c r="KLM4" s="103">
        <f t="shared" si="121"/>
        <v>3300</v>
      </c>
      <c r="KLN4" s="103">
        <f t="shared" si="121"/>
        <v>3300</v>
      </c>
      <c r="KLO4" s="103">
        <f t="shared" si="121"/>
        <v>3300</v>
      </c>
      <c r="KLP4" s="103">
        <f t="shared" si="121"/>
        <v>3300</v>
      </c>
      <c r="KLQ4" s="103">
        <f t="shared" si="121"/>
        <v>2359.54161198767</v>
      </c>
      <c r="KLR4" s="103">
        <f t="shared" si="121"/>
        <v>3300</v>
      </c>
      <c r="KLS4" s="103">
        <f t="shared" si="121"/>
        <v>3300</v>
      </c>
      <c r="KLT4" s="103">
        <f t="shared" si="121"/>
        <v>3300</v>
      </c>
      <c r="KLU4" s="103">
        <f t="shared" si="121"/>
        <v>1619.3151646473589</v>
      </c>
      <c r="KLV4" s="103">
        <f t="shared" si="121"/>
        <v>3300</v>
      </c>
      <c r="KLW4" s="103">
        <f t="shared" si="121"/>
        <v>2898.0407116916413</v>
      </c>
      <c r="KLX4" s="103">
        <f t="shared" si="121"/>
        <v>2361.0675374614693</v>
      </c>
      <c r="KLY4" s="103">
        <f t="shared" si="121"/>
        <v>3300</v>
      </c>
      <c r="KLZ4" s="103">
        <f t="shared" si="121"/>
        <v>3300</v>
      </c>
      <c r="KMA4" s="103">
        <f t="shared" si="121"/>
        <v>3300</v>
      </c>
      <c r="KMB4" s="103">
        <f t="shared" si="121"/>
        <v>3300</v>
      </c>
      <c r="KMC4" s="103">
        <f t="shared" si="121"/>
        <v>1874.6024964140752</v>
      </c>
      <c r="KMD4" s="103">
        <f t="shared" si="121"/>
        <v>1018.5583056123542</v>
      </c>
      <c r="KME4" s="103">
        <f t="shared" si="121"/>
        <v>1335.950804162725</v>
      </c>
      <c r="KMF4" s="103">
        <f t="shared" si="121"/>
        <v>3061.0095522934662</v>
      </c>
      <c r="KMG4" s="103">
        <f t="shared" si="121"/>
        <v>3300</v>
      </c>
      <c r="KMH4" s="103">
        <f t="shared" si="121"/>
        <v>3276.317636646625</v>
      </c>
      <c r="KMI4" s="103">
        <f t="shared" si="121"/>
        <v>3300</v>
      </c>
      <c r="KMJ4" s="103">
        <f t="shared" si="121"/>
        <v>1581.1670278023621</v>
      </c>
      <c r="KMK4" s="103">
        <f t="shared" si="121"/>
        <v>3300</v>
      </c>
      <c r="KML4" s="103">
        <f t="shared" si="121"/>
        <v>2399.5208594012265</v>
      </c>
      <c r="KMM4" s="103">
        <f t="shared" si="121"/>
        <v>2954.3473616748561</v>
      </c>
      <c r="KMN4" s="103">
        <f t="shared" si="121"/>
        <v>3300</v>
      </c>
      <c r="KMO4" s="103">
        <f t="shared" si="121"/>
        <v>875.4264961699273</v>
      </c>
      <c r="KMP4" s="103">
        <f t="shared" si="121"/>
        <v>3300</v>
      </c>
      <c r="KMQ4" s="103">
        <f t="shared" si="121"/>
        <v>3300</v>
      </c>
      <c r="KMR4" s="103">
        <f t="shared" si="121"/>
        <v>3300</v>
      </c>
      <c r="KMS4" s="103">
        <f t="shared" si="121"/>
        <v>849.18057802057047</v>
      </c>
      <c r="KMT4" s="103">
        <f t="shared" si="121"/>
        <v>1423.8441114535963</v>
      </c>
      <c r="KMU4" s="103">
        <f t="shared" si="121"/>
        <v>1296.5819269386884</v>
      </c>
      <c r="KMV4" s="103">
        <f t="shared" si="121"/>
        <v>3300</v>
      </c>
      <c r="KMW4" s="103">
        <f t="shared" si="121"/>
        <v>833.00576799829105</v>
      </c>
      <c r="KMX4" s="103">
        <f t="shared" si="121"/>
        <v>1453.9048432874542</v>
      </c>
      <c r="KMY4" s="103">
        <f t="shared" si="121"/>
        <v>880.30945768608672</v>
      </c>
      <c r="KMZ4" s="103">
        <f t="shared" si="121"/>
        <v>3300</v>
      </c>
      <c r="KNA4" s="103">
        <f t="shared" si="121"/>
        <v>932.95388653218197</v>
      </c>
      <c r="KNB4" s="103">
        <f t="shared" si="121"/>
        <v>810.72725608081328</v>
      </c>
      <c r="KNC4" s="103">
        <f t="shared" si="121"/>
        <v>2990.2066103091529</v>
      </c>
      <c r="KND4" s="103">
        <f t="shared" si="121"/>
        <v>3300</v>
      </c>
      <c r="KNE4" s="103">
        <f t="shared" si="121"/>
        <v>3300</v>
      </c>
      <c r="KNF4" s="103">
        <f t="shared" si="121"/>
        <v>1857.5121311075172</v>
      </c>
      <c r="KNG4" s="103">
        <f t="shared" si="121"/>
        <v>3300</v>
      </c>
      <c r="KNH4" s="103">
        <f t="shared" si="121"/>
        <v>3300</v>
      </c>
      <c r="KNI4" s="103">
        <f t="shared" si="121"/>
        <v>1375.4722739341414</v>
      </c>
      <c r="KNJ4" s="103">
        <f t="shared" si="121"/>
        <v>3300</v>
      </c>
      <c r="KNK4" s="103">
        <f t="shared" si="121"/>
        <v>3300</v>
      </c>
      <c r="KNL4" s="103">
        <f t="shared" si="121"/>
        <v>3300</v>
      </c>
      <c r="KNM4" s="103">
        <f t="shared" si="121"/>
        <v>3300</v>
      </c>
      <c r="KNN4" s="103">
        <f t="shared" si="121"/>
        <v>3300</v>
      </c>
      <c r="KNO4" s="103">
        <f t="shared" ref="KNO4:KPZ4" si="122">MIN(KNO$3,$C$10) *40 + 15 * MAX($C$10-KNO$3,0) - (25*$C$10)</f>
        <v>3300</v>
      </c>
      <c r="KNP4" s="103">
        <f t="shared" si="122"/>
        <v>3300</v>
      </c>
      <c r="KNQ4" s="103">
        <f t="shared" si="122"/>
        <v>3183.8465529343557</v>
      </c>
      <c r="KNR4" s="103">
        <f t="shared" si="122"/>
        <v>3300</v>
      </c>
      <c r="KNS4" s="103">
        <f t="shared" si="122"/>
        <v>1917.0232245857114</v>
      </c>
      <c r="KNT4" s="103">
        <f t="shared" si="122"/>
        <v>807.06503494369281</v>
      </c>
      <c r="KNU4" s="103">
        <f t="shared" si="122"/>
        <v>2501.7578661458174</v>
      </c>
      <c r="KNV4" s="103">
        <f t="shared" si="122"/>
        <v>2134.6201971495711</v>
      </c>
      <c r="KNW4" s="103">
        <f t="shared" si="122"/>
        <v>2149.1164891506696</v>
      </c>
      <c r="KNX4" s="103">
        <f t="shared" si="122"/>
        <v>3300</v>
      </c>
      <c r="KNY4" s="103">
        <f t="shared" si="122"/>
        <v>1967.9891354106267</v>
      </c>
      <c r="KNZ4" s="103">
        <f t="shared" si="122"/>
        <v>3250.5294961394084</v>
      </c>
      <c r="KOA4" s="103">
        <f t="shared" si="122"/>
        <v>3300</v>
      </c>
      <c r="KOB4" s="103">
        <f t="shared" si="122"/>
        <v>440.99551377910757</v>
      </c>
      <c r="KOC4" s="103">
        <f t="shared" si="122"/>
        <v>3300</v>
      </c>
      <c r="KOD4" s="103">
        <f t="shared" si="122"/>
        <v>3300</v>
      </c>
      <c r="KOE4" s="103">
        <f t="shared" si="122"/>
        <v>609.30509353923208</v>
      </c>
      <c r="KOF4" s="103">
        <f t="shared" si="122"/>
        <v>1472.9789117099526</v>
      </c>
      <c r="KOG4" s="103">
        <f t="shared" si="122"/>
        <v>1397.5981933042385</v>
      </c>
      <c r="KOH4" s="103">
        <f t="shared" si="122"/>
        <v>3300</v>
      </c>
      <c r="KOI4" s="103">
        <f t="shared" si="122"/>
        <v>3300</v>
      </c>
      <c r="KOJ4" s="103">
        <f t="shared" si="122"/>
        <v>3300</v>
      </c>
      <c r="KOK4" s="103">
        <f t="shared" si="122"/>
        <v>1685.5403302102732</v>
      </c>
      <c r="KOL4" s="103">
        <f t="shared" si="122"/>
        <v>2483.1415753654601</v>
      </c>
      <c r="KOM4" s="103">
        <f t="shared" si="122"/>
        <v>3300</v>
      </c>
      <c r="KON4" s="103">
        <f t="shared" si="122"/>
        <v>1155.7390057069606</v>
      </c>
      <c r="KOO4" s="103">
        <f t="shared" si="122"/>
        <v>3300</v>
      </c>
      <c r="KOP4" s="103">
        <f t="shared" si="122"/>
        <v>469.22513504440485</v>
      </c>
      <c r="KOQ4" s="103">
        <f t="shared" si="122"/>
        <v>1103.3997619556258</v>
      </c>
      <c r="KOR4" s="103">
        <f t="shared" si="122"/>
        <v>1430.8633686330759</v>
      </c>
      <c r="KOS4" s="103">
        <f t="shared" si="122"/>
        <v>358.13776055177459</v>
      </c>
      <c r="KOT4" s="103">
        <f t="shared" si="122"/>
        <v>1549.8855555894643</v>
      </c>
      <c r="KOU4" s="103">
        <f t="shared" si="122"/>
        <v>3300</v>
      </c>
      <c r="KOV4" s="103">
        <f t="shared" si="122"/>
        <v>670.95248268074647</v>
      </c>
      <c r="KOW4" s="103">
        <f t="shared" si="122"/>
        <v>3300</v>
      </c>
      <c r="KOX4" s="103">
        <f t="shared" si="122"/>
        <v>3300</v>
      </c>
      <c r="KOY4" s="103">
        <f t="shared" si="122"/>
        <v>2566.7622913296909</v>
      </c>
      <c r="KOZ4" s="103">
        <f t="shared" si="122"/>
        <v>3300</v>
      </c>
      <c r="KPA4" s="103">
        <f t="shared" si="122"/>
        <v>2144.9964903714099</v>
      </c>
      <c r="KPB4" s="103">
        <f t="shared" si="122"/>
        <v>3300</v>
      </c>
      <c r="KPC4" s="103">
        <f t="shared" si="122"/>
        <v>3300</v>
      </c>
      <c r="KPD4" s="103">
        <f t="shared" si="122"/>
        <v>3300</v>
      </c>
      <c r="KPE4" s="103">
        <f t="shared" si="122"/>
        <v>1247.9049043244731</v>
      </c>
      <c r="KPF4" s="103">
        <f t="shared" si="122"/>
        <v>3300</v>
      </c>
      <c r="KPG4" s="103">
        <f t="shared" si="122"/>
        <v>3300</v>
      </c>
      <c r="KPH4" s="103">
        <f t="shared" si="122"/>
        <v>2396.0112308114876</v>
      </c>
      <c r="KPI4" s="103">
        <f t="shared" si="122"/>
        <v>3300</v>
      </c>
      <c r="KPJ4" s="103">
        <f t="shared" si="122"/>
        <v>1052.739036225471</v>
      </c>
      <c r="KPK4" s="103">
        <f t="shared" si="122"/>
        <v>645.46952726828931</v>
      </c>
      <c r="KPL4" s="103">
        <f t="shared" si="122"/>
        <v>3078.0999176000241</v>
      </c>
      <c r="KPM4" s="103">
        <f t="shared" si="122"/>
        <v>2145.3016754661694</v>
      </c>
      <c r="KPN4" s="103">
        <f t="shared" si="122"/>
        <v>3300</v>
      </c>
      <c r="KPO4" s="103">
        <f t="shared" si="122"/>
        <v>3300</v>
      </c>
      <c r="KPP4" s="103">
        <f t="shared" si="122"/>
        <v>3300</v>
      </c>
      <c r="KPQ4" s="103">
        <f t="shared" si="122"/>
        <v>3300</v>
      </c>
      <c r="KPR4" s="103">
        <f t="shared" si="122"/>
        <v>3300</v>
      </c>
      <c r="KPS4" s="103">
        <f t="shared" si="122"/>
        <v>2222.5135044404433</v>
      </c>
      <c r="KPT4" s="103">
        <f t="shared" si="122"/>
        <v>3300</v>
      </c>
      <c r="KPU4" s="103">
        <f t="shared" si="122"/>
        <v>2677.3918881801819</v>
      </c>
      <c r="KPV4" s="103">
        <f t="shared" si="122"/>
        <v>1303.1434064760278</v>
      </c>
      <c r="KPW4" s="103">
        <f t="shared" si="122"/>
        <v>3300</v>
      </c>
      <c r="KPX4" s="103">
        <f t="shared" si="122"/>
        <v>738.24579607531996</v>
      </c>
      <c r="KPY4" s="103">
        <f t="shared" si="122"/>
        <v>3300</v>
      </c>
      <c r="KPZ4" s="103">
        <f t="shared" si="122"/>
        <v>3108.0080568865014</v>
      </c>
      <c r="KQA4" s="103">
        <f t="shared" ref="KQA4:KSL4" si="123">MIN(KQA$3,$C$10) *40 + 15 * MAX($C$10-KQA$3,0) - (25*$C$10)</f>
        <v>2202.3712881862848</v>
      </c>
      <c r="KQB4" s="103">
        <f t="shared" si="123"/>
        <v>3300</v>
      </c>
      <c r="KQC4" s="103">
        <f t="shared" si="123"/>
        <v>2470.0186162907803</v>
      </c>
      <c r="KQD4" s="103">
        <f t="shared" si="123"/>
        <v>1955.7817316202272</v>
      </c>
      <c r="KQE4" s="103">
        <f t="shared" si="123"/>
        <v>1858.1225012970372</v>
      </c>
      <c r="KQF4" s="103">
        <f t="shared" si="123"/>
        <v>1980.8069093905451</v>
      </c>
      <c r="KQG4" s="103">
        <f t="shared" si="123"/>
        <v>3300</v>
      </c>
      <c r="KQH4" s="103">
        <f t="shared" si="123"/>
        <v>496.99697866756196</v>
      </c>
      <c r="KQI4" s="103">
        <f t="shared" si="123"/>
        <v>599.23398541215283</v>
      </c>
      <c r="KQJ4" s="103">
        <f t="shared" si="123"/>
        <v>2243.7238685262619</v>
      </c>
      <c r="KQK4" s="103">
        <f t="shared" si="123"/>
        <v>907.16574602496439</v>
      </c>
      <c r="KQL4" s="103">
        <f t="shared" si="123"/>
        <v>3274.1813409833048</v>
      </c>
      <c r="KQM4" s="103">
        <f t="shared" si="123"/>
        <v>1157.5701162755204</v>
      </c>
      <c r="KQN4" s="103">
        <f t="shared" si="123"/>
        <v>3300</v>
      </c>
      <c r="KQO4" s="103">
        <f t="shared" si="123"/>
        <v>2074.498733481857</v>
      </c>
      <c r="KQP4" s="103">
        <f t="shared" si="123"/>
        <v>1373.6411633655816</v>
      </c>
      <c r="KQQ4" s="103">
        <f t="shared" si="123"/>
        <v>423.29477828302879</v>
      </c>
      <c r="KQR4" s="103">
        <f t="shared" si="123"/>
        <v>1287.7315591906499</v>
      </c>
      <c r="KQS4" s="103">
        <f t="shared" si="123"/>
        <v>589.16287728507268</v>
      </c>
      <c r="KQT4" s="103">
        <f t="shared" si="123"/>
        <v>1695.7640308847313</v>
      </c>
      <c r="KQU4" s="103">
        <f t="shared" si="123"/>
        <v>3300</v>
      </c>
      <c r="KQV4" s="103">
        <f t="shared" si="123"/>
        <v>3300</v>
      </c>
      <c r="KQW4" s="103">
        <f t="shared" si="123"/>
        <v>3300</v>
      </c>
      <c r="KQX4" s="103">
        <f t="shared" si="123"/>
        <v>376.4488662373733</v>
      </c>
      <c r="KQY4" s="103">
        <f t="shared" si="123"/>
        <v>2857.1459089938053</v>
      </c>
      <c r="KQZ4" s="103">
        <f t="shared" si="123"/>
        <v>2164.3757438886678</v>
      </c>
      <c r="KRA4" s="103">
        <f t="shared" si="123"/>
        <v>3300</v>
      </c>
      <c r="KRB4" s="103">
        <f t="shared" si="123"/>
        <v>2389.2971587267684</v>
      </c>
      <c r="KRC4" s="103">
        <f t="shared" si="123"/>
        <v>3300</v>
      </c>
      <c r="KRD4" s="103">
        <f t="shared" si="123"/>
        <v>2414.3223364970854</v>
      </c>
      <c r="KRE4" s="103">
        <f t="shared" si="123"/>
        <v>2711.4200262459181</v>
      </c>
      <c r="KRF4" s="103">
        <f t="shared" si="123"/>
        <v>1861.3269447920165</v>
      </c>
      <c r="KRG4" s="103">
        <f t="shared" si="123"/>
        <v>555.28733176671631</v>
      </c>
      <c r="KRH4" s="103">
        <f t="shared" si="123"/>
        <v>3300</v>
      </c>
      <c r="KRI4" s="103">
        <f t="shared" si="123"/>
        <v>2786.342967009492</v>
      </c>
      <c r="KRJ4" s="103">
        <f t="shared" si="123"/>
        <v>3300</v>
      </c>
      <c r="KRK4" s="103">
        <f t="shared" si="123"/>
        <v>1276.7448957792903</v>
      </c>
      <c r="KRL4" s="103">
        <f t="shared" si="123"/>
        <v>2891.0214545121617</v>
      </c>
      <c r="KRM4" s="103">
        <f t="shared" si="123"/>
        <v>1619.9255348368788</v>
      </c>
      <c r="KRN4" s="103">
        <f t="shared" si="123"/>
        <v>1092.7182836390275</v>
      </c>
      <c r="KRO4" s="103">
        <f t="shared" si="123"/>
        <v>3300</v>
      </c>
      <c r="KRP4" s="103">
        <f t="shared" si="123"/>
        <v>3300</v>
      </c>
      <c r="KRQ4" s="103">
        <f t="shared" si="123"/>
        <v>1444.5966978972756</v>
      </c>
      <c r="KRR4" s="103">
        <f t="shared" si="123"/>
        <v>819.27243873409225</v>
      </c>
      <c r="KRS4" s="103">
        <f t="shared" si="123"/>
        <v>3300</v>
      </c>
      <c r="KRT4" s="103">
        <f t="shared" si="123"/>
        <v>3178.658406323435</v>
      </c>
      <c r="KRU4" s="103">
        <f t="shared" si="123"/>
        <v>3293.4080019531848</v>
      </c>
      <c r="KRV4" s="103">
        <f t="shared" si="123"/>
        <v>1060.8264412366098</v>
      </c>
      <c r="KRW4" s="103">
        <f t="shared" si="123"/>
        <v>1409.195226905118</v>
      </c>
      <c r="KRX4" s="103">
        <f t="shared" si="123"/>
        <v>2953.7369914853352</v>
      </c>
      <c r="KRY4" s="103">
        <f t="shared" si="123"/>
        <v>2424.240852076784</v>
      </c>
      <c r="KRZ4" s="103">
        <f t="shared" si="123"/>
        <v>3300</v>
      </c>
      <c r="KSA4" s="103">
        <f t="shared" si="123"/>
        <v>3244.7309793389704</v>
      </c>
      <c r="KSB4" s="103">
        <f t="shared" si="123"/>
        <v>1783.3521530808439</v>
      </c>
      <c r="KSC4" s="103">
        <f t="shared" si="123"/>
        <v>3300</v>
      </c>
      <c r="KSD4" s="103">
        <f t="shared" si="123"/>
        <v>3300</v>
      </c>
      <c r="KSE4" s="103">
        <f t="shared" si="123"/>
        <v>695.97766045106346</v>
      </c>
      <c r="KSF4" s="103">
        <f t="shared" si="123"/>
        <v>1486.407055879391</v>
      </c>
      <c r="KSG4" s="103">
        <f t="shared" si="123"/>
        <v>635.09323404644965</v>
      </c>
      <c r="KSH4" s="103">
        <f t="shared" si="123"/>
        <v>3300</v>
      </c>
      <c r="KSI4" s="103">
        <f t="shared" si="123"/>
        <v>1394.6989349040196</v>
      </c>
      <c r="KSJ4" s="103">
        <f t="shared" si="123"/>
        <v>2431.7178868984038</v>
      </c>
      <c r="KSK4" s="103">
        <f t="shared" si="123"/>
        <v>3300</v>
      </c>
      <c r="KSL4" s="103">
        <f t="shared" si="123"/>
        <v>3300</v>
      </c>
      <c r="KSM4" s="103">
        <f t="shared" ref="KSM4:KUX4" si="124">MIN(KSM$3,$C$10) *40 + 15 * MAX($C$10-KSM$3,0) - (25*$C$10)</f>
        <v>985.90350047303673</v>
      </c>
      <c r="KSN4" s="103">
        <f t="shared" si="124"/>
        <v>2081.0602130191965</v>
      </c>
      <c r="KSO4" s="103">
        <f t="shared" si="124"/>
        <v>571.1569566942353</v>
      </c>
      <c r="KSP4" s="103">
        <f t="shared" si="124"/>
        <v>3300</v>
      </c>
      <c r="KSQ4" s="103">
        <f t="shared" si="124"/>
        <v>1839.2010254219194</v>
      </c>
      <c r="KSR4" s="103">
        <f t="shared" si="124"/>
        <v>3300</v>
      </c>
      <c r="KSS4" s="103">
        <f t="shared" si="124"/>
        <v>3300</v>
      </c>
      <c r="KST4" s="103">
        <f t="shared" si="124"/>
        <v>1806.3936277352213</v>
      </c>
      <c r="KSU4" s="103">
        <f t="shared" si="124"/>
        <v>1184.5789971617787</v>
      </c>
      <c r="KSV4" s="103">
        <f t="shared" si="124"/>
        <v>1477.7092806787314</v>
      </c>
      <c r="KSW4" s="103">
        <f t="shared" si="124"/>
        <v>1641.1358989226974</v>
      </c>
      <c r="KSX4" s="103">
        <f t="shared" si="124"/>
        <v>1545.9181493575852</v>
      </c>
      <c r="KSY4" s="103">
        <f t="shared" si="124"/>
        <v>2577.443769646291</v>
      </c>
      <c r="KSZ4" s="103">
        <f t="shared" si="124"/>
        <v>3300</v>
      </c>
      <c r="KTA4" s="103">
        <f t="shared" si="124"/>
        <v>3300</v>
      </c>
      <c r="KTB4" s="103">
        <f t="shared" si="124"/>
        <v>2698.4496597186189</v>
      </c>
      <c r="KTC4" s="103">
        <f t="shared" si="124"/>
        <v>2100.2868739890746</v>
      </c>
      <c r="KTD4" s="103">
        <f t="shared" si="124"/>
        <v>3300</v>
      </c>
      <c r="KTE4" s="103">
        <f t="shared" si="124"/>
        <v>1625.8766441846974</v>
      </c>
      <c r="KTF4" s="103">
        <f t="shared" si="124"/>
        <v>3300</v>
      </c>
      <c r="KTG4" s="103">
        <f t="shared" si="124"/>
        <v>3207.9561754203933</v>
      </c>
      <c r="KTH4" s="103">
        <f t="shared" si="124"/>
        <v>3300</v>
      </c>
      <c r="KTI4" s="103">
        <f t="shared" si="124"/>
        <v>2092.1994689779349</v>
      </c>
      <c r="KTJ4" s="103">
        <f t="shared" si="124"/>
        <v>2479.1741691335792</v>
      </c>
      <c r="KTK4" s="103">
        <f t="shared" si="124"/>
        <v>1619.3151646473589</v>
      </c>
      <c r="KTL4" s="103">
        <f t="shared" si="124"/>
        <v>3300</v>
      </c>
      <c r="KTM4" s="103">
        <f t="shared" si="124"/>
        <v>3260.4480117191069</v>
      </c>
      <c r="KTN4" s="103">
        <f t="shared" si="124"/>
        <v>3300</v>
      </c>
      <c r="KTO4" s="103">
        <f t="shared" si="124"/>
        <v>3300</v>
      </c>
      <c r="KTP4" s="103">
        <f t="shared" si="124"/>
        <v>3169.502853480637</v>
      </c>
      <c r="KTQ4" s="103">
        <f t="shared" si="124"/>
        <v>3300</v>
      </c>
      <c r="KTR4" s="103">
        <f t="shared" si="124"/>
        <v>3300</v>
      </c>
      <c r="KTS4" s="103">
        <f t="shared" si="124"/>
        <v>3007.1443830683293</v>
      </c>
      <c r="KTT4" s="103">
        <f t="shared" si="124"/>
        <v>3300</v>
      </c>
      <c r="KTU4" s="103">
        <f t="shared" si="124"/>
        <v>3300</v>
      </c>
      <c r="KTV4" s="103">
        <f t="shared" si="124"/>
        <v>3300</v>
      </c>
      <c r="KTW4" s="103">
        <f t="shared" si="124"/>
        <v>3300</v>
      </c>
      <c r="KTX4" s="103">
        <f t="shared" si="124"/>
        <v>1354.8722800378418</v>
      </c>
      <c r="KTY4" s="103">
        <f t="shared" si="124"/>
        <v>3300</v>
      </c>
      <c r="KTZ4" s="103">
        <f t="shared" si="124"/>
        <v>1589.4070253608816</v>
      </c>
      <c r="KUA4" s="103">
        <f t="shared" si="124"/>
        <v>1333.8145084994048</v>
      </c>
      <c r="KUB4" s="103">
        <f t="shared" si="124"/>
        <v>3300</v>
      </c>
      <c r="KUC4" s="103">
        <f t="shared" si="124"/>
        <v>3300</v>
      </c>
      <c r="KUD4" s="103">
        <f t="shared" si="124"/>
        <v>518.51252784814005</v>
      </c>
      <c r="KUE4" s="103">
        <f t="shared" si="124"/>
        <v>315.10666219061841</v>
      </c>
      <c r="KUF4" s="103">
        <f t="shared" si="124"/>
        <v>3300</v>
      </c>
      <c r="KUG4" s="103">
        <f t="shared" si="124"/>
        <v>598.01324503311298</v>
      </c>
      <c r="KUH4" s="103">
        <f t="shared" si="124"/>
        <v>1526.9966734824666</v>
      </c>
      <c r="KUI4" s="103">
        <f t="shared" si="124"/>
        <v>3025.3028962065509</v>
      </c>
      <c r="KUJ4" s="103">
        <f t="shared" si="124"/>
        <v>3300</v>
      </c>
      <c r="KUK4" s="103">
        <f t="shared" si="124"/>
        <v>451.37180700094632</v>
      </c>
      <c r="KUL4" s="103">
        <f t="shared" si="124"/>
        <v>449.54069643238654</v>
      </c>
      <c r="KUM4" s="103">
        <f t="shared" si="124"/>
        <v>2461.3208410901216</v>
      </c>
      <c r="KUN4" s="103">
        <f t="shared" si="124"/>
        <v>1722.7729117709887</v>
      </c>
      <c r="KUO4" s="103">
        <f t="shared" si="124"/>
        <v>1599.9359111301001</v>
      </c>
      <c r="KUP4" s="103">
        <f t="shared" si="124"/>
        <v>827.35984374523105</v>
      </c>
      <c r="KUQ4" s="103">
        <f t="shared" si="124"/>
        <v>3300</v>
      </c>
      <c r="KUR4" s="103">
        <f t="shared" si="124"/>
        <v>813.93169957579266</v>
      </c>
      <c r="KUS4" s="103">
        <f t="shared" si="124"/>
        <v>492.72438734092157</v>
      </c>
      <c r="KUT4" s="103">
        <f t="shared" si="124"/>
        <v>1245.9212012085336</v>
      </c>
      <c r="KUU4" s="103">
        <f t="shared" si="124"/>
        <v>3300</v>
      </c>
      <c r="KUV4" s="103">
        <f t="shared" si="124"/>
        <v>3300</v>
      </c>
      <c r="KUW4" s="103">
        <f t="shared" si="124"/>
        <v>2820.9814752647471</v>
      </c>
      <c r="KUX4" s="103">
        <f t="shared" si="124"/>
        <v>2134.7727896969509</v>
      </c>
      <c r="KUY4" s="103">
        <f t="shared" ref="KUY4:KXJ4" si="125">MIN(KUY$3,$C$10) *40 + 15 * MAX($C$10-KUY$3,0) - (25*$C$10)</f>
        <v>3163.246559038058</v>
      </c>
      <c r="KUZ4" s="103">
        <f t="shared" si="125"/>
        <v>928.98648030030199</v>
      </c>
      <c r="KVA4" s="103">
        <f t="shared" si="125"/>
        <v>3300</v>
      </c>
      <c r="KVB4" s="103">
        <f t="shared" si="125"/>
        <v>3300</v>
      </c>
      <c r="KVC4" s="103">
        <f t="shared" si="125"/>
        <v>3120.0628681295202</v>
      </c>
      <c r="KVD4" s="103">
        <f t="shared" si="125"/>
        <v>3300</v>
      </c>
      <c r="KVE4" s="103">
        <f t="shared" si="125"/>
        <v>1077.7642139957889</v>
      </c>
      <c r="KVF4" s="103">
        <f t="shared" si="125"/>
        <v>2049.3209631641594</v>
      </c>
      <c r="KVG4" s="103">
        <f t="shared" si="125"/>
        <v>946.22943815423969</v>
      </c>
      <c r="KVH4" s="103">
        <f t="shared" si="125"/>
        <v>3300</v>
      </c>
      <c r="KVI4" s="103">
        <f t="shared" si="125"/>
        <v>2539.2956328012942</v>
      </c>
      <c r="KVJ4" s="103">
        <f t="shared" si="125"/>
        <v>2958.1621753593554</v>
      </c>
      <c r="KVK4" s="103">
        <f t="shared" si="125"/>
        <v>3300</v>
      </c>
      <c r="KVL4" s="103">
        <f t="shared" si="125"/>
        <v>1675.1640369884335</v>
      </c>
      <c r="KVM4" s="103">
        <f t="shared" si="125"/>
        <v>1471.6055787835321</v>
      </c>
      <c r="KVN4" s="103">
        <f t="shared" si="125"/>
        <v>443.28440198980752</v>
      </c>
      <c r="KVO4" s="103">
        <f t="shared" si="125"/>
        <v>1743.8306833094266</v>
      </c>
      <c r="KVP4" s="103">
        <f t="shared" si="125"/>
        <v>800.80874050111379</v>
      </c>
      <c r="KVQ4" s="103">
        <f t="shared" si="125"/>
        <v>3300</v>
      </c>
      <c r="KVR4" s="103">
        <f t="shared" si="125"/>
        <v>3300</v>
      </c>
      <c r="KVS4" s="103">
        <f t="shared" si="125"/>
        <v>3300</v>
      </c>
      <c r="KVT4" s="103">
        <f t="shared" si="125"/>
        <v>580.46510208441396</v>
      </c>
      <c r="KVU4" s="103">
        <f t="shared" si="125"/>
        <v>2407.760856959746</v>
      </c>
      <c r="KVV4" s="103">
        <f t="shared" si="125"/>
        <v>402.38959929197063</v>
      </c>
      <c r="KVW4" s="103">
        <f t="shared" si="125"/>
        <v>1396.2248603778189</v>
      </c>
      <c r="KVX4" s="103">
        <f t="shared" si="125"/>
        <v>3300</v>
      </c>
      <c r="KVY4" s="103">
        <f t="shared" si="125"/>
        <v>3300</v>
      </c>
      <c r="KVZ4" s="103">
        <f t="shared" si="125"/>
        <v>3207.1932126834909</v>
      </c>
      <c r="KWA4" s="103">
        <f t="shared" si="125"/>
        <v>1858.4276863917967</v>
      </c>
      <c r="KWB4" s="103">
        <f t="shared" si="125"/>
        <v>3300</v>
      </c>
      <c r="KWC4" s="103">
        <f t="shared" si="125"/>
        <v>3300</v>
      </c>
      <c r="KWD4" s="103">
        <f t="shared" si="125"/>
        <v>3300</v>
      </c>
      <c r="KWE4" s="103">
        <f t="shared" si="125"/>
        <v>3300</v>
      </c>
      <c r="KWF4" s="103">
        <f t="shared" si="125"/>
        <v>3300</v>
      </c>
      <c r="KWG4" s="103">
        <f t="shared" si="125"/>
        <v>1309.0945158238465</v>
      </c>
      <c r="KWH4" s="103">
        <f t="shared" si="125"/>
        <v>2025.3639332255007</v>
      </c>
      <c r="KWI4" s="103">
        <f t="shared" si="125"/>
        <v>3300</v>
      </c>
      <c r="KWJ4" s="103">
        <f t="shared" si="125"/>
        <v>1413.0100405896173</v>
      </c>
      <c r="KWK4" s="103">
        <f t="shared" si="125"/>
        <v>3037.6628925443292</v>
      </c>
      <c r="KWL4" s="103">
        <f t="shared" si="125"/>
        <v>2450.1815851313822</v>
      </c>
      <c r="KWM4" s="103">
        <f t="shared" si="125"/>
        <v>3300</v>
      </c>
      <c r="KWN4" s="103">
        <f t="shared" si="125"/>
        <v>3300</v>
      </c>
      <c r="KWO4" s="103">
        <f t="shared" si="125"/>
        <v>2208.1698049867246</v>
      </c>
      <c r="KWP4" s="103">
        <f t="shared" si="125"/>
        <v>3300</v>
      </c>
      <c r="KWQ4" s="103">
        <f t="shared" si="125"/>
        <v>2781.7651905880921</v>
      </c>
      <c r="KWR4" s="103">
        <f t="shared" si="125"/>
        <v>3300</v>
      </c>
      <c r="KWS4" s="103">
        <f t="shared" si="125"/>
        <v>3300</v>
      </c>
      <c r="KWT4" s="103">
        <f t="shared" si="125"/>
        <v>3300</v>
      </c>
      <c r="KWU4" s="103">
        <f t="shared" si="125"/>
        <v>2847.0748008667269</v>
      </c>
      <c r="KWV4" s="103">
        <f t="shared" si="125"/>
        <v>2934.9681081575982</v>
      </c>
      <c r="KWW4" s="103">
        <f t="shared" si="125"/>
        <v>2408.5238196966457</v>
      </c>
      <c r="KWX4" s="103">
        <f t="shared" si="125"/>
        <v>408.34070863979105</v>
      </c>
      <c r="KWY4" s="103">
        <f t="shared" si="125"/>
        <v>2750.6363109225749</v>
      </c>
      <c r="KWZ4" s="103">
        <f t="shared" si="125"/>
        <v>2389.7549363689077</v>
      </c>
      <c r="KXA4" s="103">
        <f t="shared" si="125"/>
        <v>3300</v>
      </c>
      <c r="KXB4" s="103">
        <f t="shared" si="125"/>
        <v>3300</v>
      </c>
      <c r="KXC4" s="103">
        <f t="shared" si="125"/>
        <v>2166.3594470046073</v>
      </c>
      <c r="KXD4" s="103">
        <f t="shared" si="125"/>
        <v>2356.4897610400703</v>
      </c>
      <c r="KXE4" s="103">
        <f t="shared" si="125"/>
        <v>3300</v>
      </c>
      <c r="KXF4" s="103">
        <f t="shared" si="125"/>
        <v>1134.5286416211429</v>
      </c>
      <c r="KXG4" s="103">
        <f t="shared" si="125"/>
        <v>2013.4617145298616</v>
      </c>
      <c r="KXH4" s="103">
        <f t="shared" si="125"/>
        <v>3300</v>
      </c>
      <c r="KXI4" s="103">
        <f t="shared" si="125"/>
        <v>3300</v>
      </c>
      <c r="KXJ4" s="103">
        <f t="shared" si="125"/>
        <v>488.29920346690233</v>
      </c>
      <c r="KXK4" s="103">
        <f t="shared" ref="KXK4:KZV4" si="126">MIN(KXK$3,$C$10) *40 + 15 * MAX($C$10-KXK$3,0) - (25*$C$10)</f>
        <v>3300</v>
      </c>
      <c r="KXL4" s="103">
        <f t="shared" si="126"/>
        <v>3300</v>
      </c>
      <c r="KXM4" s="103">
        <f t="shared" si="126"/>
        <v>2945.9547715689569</v>
      </c>
      <c r="KXN4" s="103">
        <f t="shared" si="126"/>
        <v>469.53032013916527</v>
      </c>
      <c r="KXO4" s="103">
        <f t="shared" si="126"/>
        <v>3300</v>
      </c>
      <c r="KXP4" s="103">
        <f t="shared" si="126"/>
        <v>839.41465498825073</v>
      </c>
      <c r="KXQ4" s="103">
        <f t="shared" si="126"/>
        <v>3300</v>
      </c>
      <c r="KXR4" s="103">
        <f t="shared" si="126"/>
        <v>3300</v>
      </c>
      <c r="KXS4" s="103">
        <f t="shared" si="126"/>
        <v>3300</v>
      </c>
      <c r="KXT4" s="103">
        <f t="shared" si="126"/>
        <v>3300</v>
      </c>
      <c r="KXU4" s="103">
        <f t="shared" si="126"/>
        <v>3300</v>
      </c>
      <c r="KXV4" s="103">
        <f t="shared" si="126"/>
        <v>3300</v>
      </c>
      <c r="KXW4" s="103">
        <f t="shared" si="126"/>
        <v>2278.6675618762783</v>
      </c>
      <c r="KXX4" s="103">
        <f t="shared" si="126"/>
        <v>3300</v>
      </c>
      <c r="KXY4" s="103">
        <f t="shared" si="126"/>
        <v>489.51994384594218</v>
      </c>
      <c r="KXZ4" s="103">
        <f t="shared" si="126"/>
        <v>3300</v>
      </c>
      <c r="KYA4" s="103">
        <f t="shared" si="126"/>
        <v>2957.3992126224548</v>
      </c>
      <c r="KYB4" s="103">
        <f t="shared" si="126"/>
        <v>1378.0663472396009</v>
      </c>
      <c r="KYC4" s="103">
        <f t="shared" si="126"/>
        <v>1460.4663228247937</v>
      </c>
      <c r="KYD4" s="103">
        <f t="shared" si="126"/>
        <v>2998.4466078676724</v>
      </c>
      <c r="KYE4" s="103">
        <f t="shared" si="126"/>
        <v>2069.9209570604571</v>
      </c>
      <c r="KYF4" s="103">
        <f t="shared" si="126"/>
        <v>3300</v>
      </c>
      <c r="KYG4" s="103">
        <f t="shared" si="126"/>
        <v>1248.5152745139931</v>
      </c>
      <c r="KYH4" s="103">
        <f t="shared" si="126"/>
        <v>3257.8539384136475</v>
      </c>
      <c r="KYI4" s="103">
        <f t="shared" si="126"/>
        <v>3300</v>
      </c>
      <c r="KYJ4" s="103">
        <f t="shared" si="126"/>
        <v>2845.7014679403055</v>
      </c>
      <c r="KYK4" s="103">
        <f t="shared" si="126"/>
        <v>1074.864955595569</v>
      </c>
      <c r="KYL4" s="103">
        <f t="shared" si="126"/>
        <v>640.12878810998882</v>
      </c>
      <c r="KYM4" s="103">
        <f t="shared" si="126"/>
        <v>3300</v>
      </c>
      <c r="KYN4" s="103">
        <f t="shared" si="126"/>
        <v>3300</v>
      </c>
      <c r="KYO4" s="103">
        <f t="shared" si="126"/>
        <v>1964.9372844630261</v>
      </c>
      <c r="KYP4" s="103">
        <f t="shared" si="126"/>
        <v>1759.8529007843244</v>
      </c>
      <c r="KYQ4" s="103">
        <f t="shared" si="126"/>
        <v>3300</v>
      </c>
      <c r="KYR4" s="103">
        <f t="shared" si="126"/>
        <v>2473.6808374279008</v>
      </c>
      <c r="KYS4" s="103">
        <f t="shared" si="126"/>
        <v>446.1836603900274</v>
      </c>
      <c r="KYT4" s="103">
        <f t="shared" si="126"/>
        <v>1919.006927701651</v>
      </c>
      <c r="KYU4" s="103">
        <f t="shared" si="126"/>
        <v>3300</v>
      </c>
      <c r="KYV4" s="103">
        <f t="shared" si="126"/>
        <v>3036.1369670705299</v>
      </c>
      <c r="KYW4" s="103">
        <f t="shared" si="126"/>
        <v>2656.3341166417431</v>
      </c>
      <c r="KYX4" s="103">
        <f t="shared" si="126"/>
        <v>3300</v>
      </c>
      <c r="KYY4" s="103">
        <f t="shared" si="126"/>
        <v>1301.7700735496073</v>
      </c>
      <c r="KYZ4" s="103">
        <f t="shared" si="126"/>
        <v>2659.233375041963</v>
      </c>
      <c r="KZA4" s="103">
        <f t="shared" si="126"/>
        <v>3300</v>
      </c>
      <c r="KZB4" s="103">
        <f t="shared" si="126"/>
        <v>632.49916074098928</v>
      </c>
      <c r="KZC4" s="103">
        <f t="shared" si="126"/>
        <v>1348.9211706900232</v>
      </c>
      <c r="KZD4" s="103">
        <f t="shared" si="126"/>
        <v>2121.0394604327521</v>
      </c>
      <c r="KZE4" s="103">
        <f t="shared" si="126"/>
        <v>3108.9236121707818</v>
      </c>
      <c r="KZF4" s="103">
        <f t="shared" si="126"/>
        <v>1529.1329691457868</v>
      </c>
      <c r="KZG4" s="103">
        <f t="shared" si="126"/>
        <v>728.02209540086005</v>
      </c>
      <c r="KZH4" s="103">
        <f t="shared" si="126"/>
        <v>1419.5715201269568</v>
      </c>
      <c r="KZI4" s="103">
        <f t="shared" si="126"/>
        <v>1977.2972808008062</v>
      </c>
      <c r="KZJ4" s="103">
        <f t="shared" si="126"/>
        <v>2415.2378917813658</v>
      </c>
      <c r="KZK4" s="103">
        <f t="shared" si="126"/>
        <v>2247.0809045686219</v>
      </c>
      <c r="KZL4" s="103">
        <f t="shared" si="126"/>
        <v>3300</v>
      </c>
      <c r="KZM4" s="103">
        <f t="shared" si="126"/>
        <v>397.2014526810508</v>
      </c>
      <c r="KZN4" s="103">
        <f t="shared" si="126"/>
        <v>690.78951384014363</v>
      </c>
      <c r="KZO4" s="103">
        <f t="shared" si="126"/>
        <v>495.16586809900218</v>
      </c>
      <c r="KZP4" s="103">
        <f t="shared" si="126"/>
        <v>3300</v>
      </c>
      <c r="KZQ4" s="103">
        <f t="shared" si="126"/>
        <v>3300</v>
      </c>
      <c r="KZR4" s="103">
        <f t="shared" si="126"/>
        <v>2491.5341654713584</v>
      </c>
      <c r="KZS4" s="103">
        <f t="shared" si="126"/>
        <v>2019.5654164250618</v>
      </c>
      <c r="KZT4" s="103">
        <f t="shared" si="126"/>
        <v>3300</v>
      </c>
      <c r="KZU4" s="103">
        <f t="shared" si="126"/>
        <v>3300</v>
      </c>
      <c r="KZV4" s="103">
        <f t="shared" si="126"/>
        <v>3300</v>
      </c>
      <c r="KZW4" s="103">
        <f t="shared" ref="KZW4:LCH4" si="127">MIN(KZW$3,$C$10) *40 + 15 * MAX($C$10-KZW$3,0) - (25*$C$10)</f>
        <v>2113.104647968993</v>
      </c>
      <c r="KZX4" s="103">
        <f t="shared" si="127"/>
        <v>2299.877925962096</v>
      </c>
      <c r="KZY4" s="103">
        <f t="shared" si="127"/>
        <v>3300</v>
      </c>
      <c r="KZZ4" s="103">
        <f t="shared" si="127"/>
        <v>3300</v>
      </c>
      <c r="LAA4" s="103">
        <f t="shared" si="127"/>
        <v>2119.3609424115721</v>
      </c>
      <c r="LAB4" s="103">
        <f t="shared" si="127"/>
        <v>3300</v>
      </c>
      <c r="LAC4" s="103">
        <f t="shared" si="127"/>
        <v>2211.9846186712239</v>
      </c>
      <c r="LAD4" s="103">
        <f t="shared" si="127"/>
        <v>780.6665242469553</v>
      </c>
      <c r="LAE4" s="103">
        <f t="shared" si="127"/>
        <v>3300</v>
      </c>
      <c r="LAF4" s="103">
        <f t="shared" si="127"/>
        <v>3300</v>
      </c>
      <c r="LAG4" s="103">
        <f t="shared" si="127"/>
        <v>804.16577654347384</v>
      </c>
      <c r="LAH4" s="103">
        <f t="shared" si="127"/>
        <v>2274.852748191779</v>
      </c>
      <c r="LAI4" s="103">
        <f t="shared" si="127"/>
        <v>3300</v>
      </c>
      <c r="LAJ4" s="103">
        <f t="shared" si="127"/>
        <v>1722.1625415814688</v>
      </c>
      <c r="LAK4" s="103">
        <f t="shared" si="127"/>
        <v>3300</v>
      </c>
      <c r="LAL4" s="103">
        <f t="shared" si="127"/>
        <v>2888.4273812067022</v>
      </c>
      <c r="LAM4" s="103">
        <f t="shared" si="127"/>
        <v>1844.2365794854586</v>
      </c>
      <c r="LAN4" s="103">
        <f t="shared" si="127"/>
        <v>2255.0157170323801</v>
      </c>
      <c r="LAO4" s="103">
        <f t="shared" si="127"/>
        <v>2622.0007934812465</v>
      </c>
      <c r="LAP4" s="103">
        <f t="shared" si="127"/>
        <v>3300</v>
      </c>
      <c r="LAQ4" s="103">
        <f t="shared" si="127"/>
        <v>3300</v>
      </c>
      <c r="LAR4" s="103">
        <f t="shared" si="127"/>
        <v>2835.0199896237082</v>
      </c>
      <c r="LAS4" s="103">
        <f t="shared" si="127"/>
        <v>3077.4895474105033</v>
      </c>
      <c r="LAT4" s="103">
        <f t="shared" si="127"/>
        <v>2656.4867091891238</v>
      </c>
      <c r="LAU4" s="103">
        <f t="shared" si="127"/>
        <v>2157.9668568987081</v>
      </c>
      <c r="LAV4" s="103">
        <f t="shared" si="127"/>
        <v>3300</v>
      </c>
      <c r="LAW4" s="103">
        <f t="shared" si="127"/>
        <v>3300</v>
      </c>
      <c r="LAX4" s="103">
        <f t="shared" si="127"/>
        <v>2612.8452406384467</v>
      </c>
      <c r="LAY4" s="103">
        <f t="shared" si="127"/>
        <v>3300</v>
      </c>
      <c r="LAZ4" s="103">
        <f t="shared" si="127"/>
        <v>3147.8347117526773</v>
      </c>
      <c r="LBA4" s="103">
        <f t="shared" si="127"/>
        <v>865.35538804284806</v>
      </c>
      <c r="LBB4" s="103">
        <f t="shared" si="127"/>
        <v>3300</v>
      </c>
      <c r="LBC4" s="103">
        <f t="shared" si="127"/>
        <v>2199.7772148808253</v>
      </c>
      <c r="LBD4" s="103">
        <f t="shared" si="127"/>
        <v>3300</v>
      </c>
      <c r="LBE4" s="103">
        <f t="shared" si="127"/>
        <v>3300</v>
      </c>
      <c r="LBF4" s="103">
        <f t="shared" si="127"/>
        <v>3300</v>
      </c>
      <c r="LBG4" s="103">
        <f t="shared" si="127"/>
        <v>3300</v>
      </c>
      <c r="LBH4" s="103">
        <f t="shared" si="127"/>
        <v>3300</v>
      </c>
      <c r="LBI4" s="103">
        <f t="shared" si="127"/>
        <v>831.93762016663095</v>
      </c>
      <c r="LBJ4" s="103">
        <f t="shared" si="127"/>
        <v>1709.1921750541696</v>
      </c>
      <c r="LBK4" s="103">
        <f t="shared" si="127"/>
        <v>3089.6969512009036</v>
      </c>
      <c r="LBL4" s="103">
        <f t="shared" si="127"/>
        <v>1781.8262276070445</v>
      </c>
      <c r="LBM4" s="103">
        <f t="shared" si="127"/>
        <v>3300</v>
      </c>
      <c r="LBN4" s="103">
        <f t="shared" si="127"/>
        <v>832.54799035615088</v>
      </c>
      <c r="LBO4" s="103">
        <f t="shared" si="127"/>
        <v>2589.1933957945494</v>
      </c>
      <c r="LBP4" s="103">
        <f t="shared" si="127"/>
        <v>3300</v>
      </c>
      <c r="LBQ4" s="103">
        <f t="shared" si="127"/>
        <v>3300</v>
      </c>
      <c r="LBR4" s="103">
        <f t="shared" si="127"/>
        <v>3300</v>
      </c>
      <c r="LBS4" s="103">
        <f t="shared" si="127"/>
        <v>3300</v>
      </c>
      <c r="LBT4" s="103">
        <f t="shared" si="127"/>
        <v>1986.3002410962254</v>
      </c>
      <c r="LBU4" s="103">
        <f t="shared" si="127"/>
        <v>339.21628467665687</v>
      </c>
      <c r="LBV4" s="103">
        <f t="shared" si="127"/>
        <v>2925.2021851252775</v>
      </c>
      <c r="LBW4" s="103">
        <f t="shared" si="127"/>
        <v>1585.744804223762</v>
      </c>
      <c r="LBX4" s="103">
        <f t="shared" si="127"/>
        <v>789.36429944761403</v>
      </c>
      <c r="LBY4" s="103">
        <f t="shared" si="127"/>
        <v>1799.9847407452617</v>
      </c>
      <c r="LBZ4" s="103">
        <f t="shared" si="127"/>
        <v>2871.6422009949038</v>
      </c>
      <c r="LCA4" s="103">
        <f t="shared" si="127"/>
        <v>3300</v>
      </c>
      <c r="LCB4" s="103">
        <f t="shared" si="127"/>
        <v>2594.2289498580894</v>
      </c>
      <c r="LCC4" s="103">
        <f t="shared" si="127"/>
        <v>1406.6011535996586</v>
      </c>
      <c r="LCD4" s="103">
        <f t="shared" si="127"/>
        <v>2084.2646565141767</v>
      </c>
      <c r="LCE4" s="103">
        <f t="shared" si="127"/>
        <v>3300</v>
      </c>
      <c r="LCF4" s="103">
        <f t="shared" si="127"/>
        <v>3300</v>
      </c>
      <c r="LCG4" s="103">
        <f t="shared" si="127"/>
        <v>557.11844233527609</v>
      </c>
      <c r="LCH4" s="103">
        <f t="shared" si="127"/>
        <v>3245.1887569811097</v>
      </c>
      <c r="LCI4" s="103">
        <f t="shared" ref="LCI4:LET4" si="128">MIN(LCI$3,$C$10) *40 + 15 * MAX($C$10-LCI$3,0) - (25*$C$10)</f>
        <v>2342.7564317758715</v>
      </c>
      <c r="LCJ4" s="103">
        <f t="shared" si="128"/>
        <v>3300</v>
      </c>
      <c r="LCK4" s="103">
        <f t="shared" si="128"/>
        <v>3300</v>
      </c>
      <c r="LCL4" s="103">
        <f t="shared" si="128"/>
        <v>1899.1698965422529</v>
      </c>
      <c r="LCM4" s="103">
        <f t="shared" si="128"/>
        <v>3300</v>
      </c>
      <c r="LCN4" s="103">
        <f t="shared" si="128"/>
        <v>3300</v>
      </c>
      <c r="LCO4" s="103">
        <f t="shared" si="128"/>
        <v>1417.740409558397</v>
      </c>
      <c r="LCP4" s="103">
        <f t="shared" si="128"/>
        <v>3300</v>
      </c>
      <c r="LCQ4" s="103">
        <f t="shared" si="128"/>
        <v>3198.6480300302119</v>
      </c>
      <c r="LCR4" s="103">
        <f t="shared" si="128"/>
        <v>3300</v>
      </c>
      <c r="LCS4" s="103">
        <f t="shared" si="128"/>
        <v>2409.439374980926</v>
      </c>
      <c r="LCT4" s="103">
        <f t="shared" si="128"/>
        <v>2464.3726920377212</v>
      </c>
      <c r="LCU4" s="103">
        <f t="shared" si="128"/>
        <v>777.00430310983575</v>
      </c>
      <c r="LCV4" s="103">
        <f t="shared" si="128"/>
        <v>3300</v>
      </c>
      <c r="LCW4" s="103">
        <f t="shared" si="128"/>
        <v>1665.7032990508751</v>
      </c>
      <c r="LCX4" s="103">
        <f t="shared" si="128"/>
        <v>2686.2422559282204</v>
      </c>
      <c r="LCY4" s="103">
        <f t="shared" si="128"/>
        <v>2008.4261604663225</v>
      </c>
      <c r="LCZ4" s="103">
        <f t="shared" si="128"/>
        <v>2621.237830744346</v>
      </c>
      <c r="LDA4" s="103">
        <f t="shared" si="128"/>
        <v>354.78072450941454</v>
      </c>
      <c r="LDB4" s="103">
        <f t="shared" si="128"/>
        <v>3300</v>
      </c>
      <c r="LDC4" s="103">
        <f t="shared" si="128"/>
        <v>3300</v>
      </c>
      <c r="LDD4" s="103">
        <f t="shared" si="128"/>
        <v>895.8738975188453</v>
      </c>
      <c r="LDE4" s="103">
        <f t="shared" si="128"/>
        <v>3300</v>
      </c>
      <c r="LDF4" s="103">
        <f t="shared" si="128"/>
        <v>2709.7415082247389</v>
      </c>
      <c r="LDG4" s="103">
        <f t="shared" si="128"/>
        <v>974.7642445142983</v>
      </c>
      <c r="LDH4" s="103">
        <f t="shared" si="128"/>
        <v>3300</v>
      </c>
      <c r="LDI4" s="103">
        <f t="shared" si="128"/>
        <v>3300</v>
      </c>
      <c r="LDJ4" s="103">
        <f t="shared" si="128"/>
        <v>2142.4024170659504</v>
      </c>
      <c r="LDK4" s="103">
        <f t="shared" si="128"/>
        <v>3300</v>
      </c>
      <c r="LDL4" s="103">
        <f t="shared" si="128"/>
        <v>3300</v>
      </c>
      <c r="LDM4" s="103">
        <f t="shared" si="128"/>
        <v>3300</v>
      </c>
      <c r="LDN4" s="103">
        <f t="shared" si="128"/>
        <v>1317.4871059297457</v>
      </c>
      <c r="LDO4" s="103">
        <f t="shared" si="128"/>
        <v>3300</v>
      </c>
      <c r="LDP4" s="103">
        <f t="shared" si="128"/>
        <v>793.48429822687467</v>
      </c>
      <c r="LDQ4" s="103">
        <f t="shared" si="128"/>
        <v>3300</v>
      </c>
      <c r="LDR4" s="103">
        <f t="shared" si="128"/>
        <v>3300</v>
      </c>
      <c r="LDS4" s="103">
        <f t="shared" si="128"/>
        <v>3300</v>
      </c>
      <c r="LDT4" s="103">
        <f t="shared" si="128"/>
        <v>3300</v>
      </c>
      <c r="LDU4" s="103">
        <f t="shared" si="128"/>
        <v>2652.5193029572438</v>
      </c>
      <c r="LDV4" s="103">
        <f t="shared" si="128"/>
        <v>2080.2972502822959</v>
      </c>
      <c r="LDW4" s="103">
        <f t="shared" si="128"/>
        <v>3300</v>
      </c>
      <c r="LDX4" s="103">
        <f t="shared" si="128"/>
        <v>3300</v>
      </c>
      <c r="LDY4" s="103">
        <f t="shared" si="128"/>
        <v>1065.8619953001498</v>
      </c>
      <c r="LDZ4" s="103">
        <f t="shared" si="128"/>
        <v>3300</v>
      </c>
      <c r="LEA4" s="103">
        <f t="shared" si="128"/>
        <v>574.36140018921469</v>
      </c>
      <c r="LEB4" s="103">
        <f t="shared" si="128"/>
        <v>3300</v>
      </c>
      <c r="LEC4" s="103">
        <f t="shared" si="128"/>
        <v>3300</v>
      </c>
      <c r="LED4" s="103">
        <f t="shared" si="128"/>
        <v>1449.479659413435</v>
      </c>
      <c r="LEE4" s="103">
        <f t="shared" si="128"/>
        <v>2582.1741386150707</v>
      </c>
      <c r="LEF4" s="103">
        <f t="shared" si="128"/>
        <v>3300</v>
      </c>
      <c r="LEG4" s="103">
        <f t="shared" si="128"/>
        <v>1176.0338145084997</v>
      </c>
      <c r="LEH4" s="103">
        <f t="shared" si="128"/>
        <v>893.43241676076559</v>
      </c>
      <c r="LEI4" s="103">
        <f t="shared" si="128"/>
        <v>3300</v>
      </c>
      <c r="LEJ4" s="103">
        <f t="shared" si="128"/>
        <v>2213.3579515976435</v>
      </c>
      <c r="LEK4" s="103">
        <f t="shared" si="128"/>
        <v>1322.8278450880462</v>
      </c>
      <c r="LEL4" s="103">
        <f t="shared" si="128"/>
        <v>1200.1434369945373</v>
      </c>
      <c r="LEM4" s="103">
        <f t="shared" si="128"/>
        <v>3300</v>
      </c>
      <c r="LEN4" s="103">
        <f t="shared" si="128"/>
        <v>3300</v>
      </c>
      <c r="LEO4" s="103">
        <f t="shared" si="128"/>
        <v>1305.2797021393471</v>
      </c>
      <c r="LEP4" s="103">
        <f t="shared" si="128"/>
        <v>3300</v>
      </c>
      <c r="LEQ4" s="103">
        <f t="shared" si="128"/>
        <v>3300</v>
      </c>
      <c r="LER4" s="103">
        <f t="shared" si="128"/>
        <v>887.78649250770559</v>
      </c>
      <c r="LES4" s="103">
        <f t="shared" si="128"/>
        <v>2236.3994262520227</v>
      </c>
      <c r="LET4" s="103">
        <f t="shared" si="128"/>
        <v>1496.0203863643301</v>
      </c>
      <c r="LEU4" s="103">
        <f t="shared" ref="LEU4:LHF4" si="129">MIN(LEU$3,$C$10) *40 + 15 * MAX($C$10-LEU$3,0) - (25*$C$10)</f>
        <v>2880.1873836481827</v>
      </c>
      <c r="LEV4" s="103">
        <f t="shared" si="129"/>
        <v>1500.4455702383493</v>
      </c>
      <c r="LEW4" s="103">
        <f t="shared" si="129"/>
        <v>3300</v>
      </c>
      <c r="LEX4" s="103">
        <f t="shared" si="129"/>
        <v>3300</v>
      </c>
      <c r="LEY4" s="103">
        <f t="shared" si="129"/>
        <v>3300</v>
      </c>
      <c r="LEZ4" s="103">
        <f t="shared" si="129"/>
        <v>2088.3846552934356</v>
      </c>
      <c r="LFA4" s="103">
        <f t="shared" si="129"/>
        <v>3300</v>
      </c>
      <c r="LFB4" s="103">
        <f t="shared" si="129"/>
        <v>3300</v>
      </c>
      <c r="LFC4" s="103">
        <f t="shared" si="129"/>
        <v>3300</v>
      </c>
      <c r="LFD4" s="103">
        <f t="shared" si="129"/>
        <v>811.3376262703332</v>
      </c>
      <c r="LFE4" s="103">
        <f t="shared" si="129"/>
        <v>2655.2659688100839</v>
      </c>
      <c r="LFF4" s="103">
        <f t="shared" si="129"/>
        <v>364.85183263649378</v>
      </c>
      <c r="LFG4" s="103">
        <f t="shared" si="129"/>
        <v>3300</v>
      </c>
      <c r="LFH4" s="103">
        <f t="shared" si="129"/>
        <v>2291.7905209509572</v>
      </c>
      <c r="LFI4" s="103">
        <f t="shared" si="129"/>
        <v>2124.8542741172514</v>
      </c>
      <c r="LFJ4" s="103">
        <f t="shared" si="129"/>
        <v>3300</v>
      </c>
      <c r="LFK4" s="103">
        <f t="shared" si="129"/>
        <v>3300</v>
      </c>
      <c r="LFL4" s="103">
        <f t="shared" si="129"/>
        <v>3300</v>
      </c>
      <c r="LFM4" s="103">
        <f t="shared" si="129"/>
        <v>3300</v>
      </c>
      <c r="LFN4" s="103">
        <f t="shared" si="129"/>
        <v>1468.8589129306929</v>
      </c>
      <c r="LFO4" s="103">
        <f t="shared" si="129"/>
        <v>1041.5997802667325</v>
      </c>
      <c r="LFP4" s="103">
        <f t="shared" si="129"/>
        <v>3300</v>
      </c>
      <c r="LFQ4" s="103">
        <f t="shared" si="129"/>
        <v>1051.3657032990513</v>
      </c>
      <c r="LFR4" s="103">
        <f t="shared" si="129"/>
        <v>3300</v>
      </c>
      <c r="LFS4" s="103">
        <f t="shared" si="129"/>
        <v>1470.2322458571125</v>
      </c>
      <c r="LFT4" s="103">
        <f t="shared" si="129"/>
        <v>800.65614795373403</v>
      </c>
      <c r="LFU4" s="103">
        <f t="shared" si="129"/>
        <v>3015.0791955320892</v>
      </c>
      <c r="LFV4" s="103">
        <f t="shared" si="129"/>
        <v>3300</v>
      </c>
      <c r="LFW4" s="103">
        <f t="shared" si="129"/>
        <v>3300</v>
      </c>
      <c r="LFX4" s="103">
        <f t="shared" si="129"/>
        <v>3300</v>
      </c>
      <c r="LFY4" s="103">
        <f t="shared" si="129"/>
        <v>2292.8586687826173</v>
      </c>
      <c r="LFZ4" s="103">
        <f t="shared" si="129"/>
        <v>3300</v>
      </c>
      <c r="LGA4" s="103">
        <f t="shared" si="129"/>
        <v>894.19537949766527</v>
      </c>
      <c r="LGB4" s="103">
        <f t="shared" si="129"/>
        <v>3300</v>
      </c>
      <c r="LGC4" s="103">
        <f t="shared" si="129"/>
        <v>1539.6618549150062</v>
      </c>
      <c r="LGD4" s="103">
        <f t="shared" si="129"/>
        <v>3300</v>
      </c>
      <c r="LGE4" s="103">
        <f t="shared" si="129"/>
        <v>3300</v>
      </c>
      <c r="LGF4" s="103">
        <f t="shared" si="129"/>
        <v>3300</v>
      </c>
      <c r="LGG4" s="103">
        <f t="shared" si="129"/>
        <v>705.74358348338228</v>
      </c>
      <c r="LGH4" s="103">
        <f t="shared" si="129"/>
        <v>1760.7684560686048</v>
      </c>
      <c r="LGI4" s="103">
        <f t="shared" si="129"/>
        <v>3300</v>
      </c>
      <c r="LGJ4" s="103">
        <f t="shared" si="129"/>
        <v>3300</v>
      </c>
      <c r="LGK4" s="103">
        <f t="shared" si="129"/>
        <v>2051.6098513748593</v>
      </c>
      <c r="LGL4" s="103">
        <f t="shared" si="129"/>
        <v>3300</v>
      </c>
      <c r="LGM4" s="103">
        <f t="shared" si="129"/>
        <v>1877.1965697195355</v>
      </c>
      <c r="LGN4" s="103">
        <f t="shared" si="129"/>
        <v>3152.565080721457</v>
      </c>
      <c r="LGO4" s="103">
        <f t="shared" si="129"/>
        <v>3300</v>
      </c>
      <c r="LGP4" s="103">
        <f t="shared" si="129"/>
        <v>2438.7371440778843</v>
      </c>
      <c r="LGQ4" s="103">
        <f t="shared" si="129"/>
        <v>3300</v>
      </c>
      <c r="LGR4" s="103">
        <f t="shared" si="129"/>
        <v>3300</v>
      </c>
      <c r="LGS4" s="103">
        <f t="shared" si="129"/>
        <v>669.27396465956645</v>
      </c>
      <c r="LGT4" s="103">
        <f t="shared" si="129"/>
        <v>2775.051118503372</v>
      </c>
      <c r="LGU4" s="103">
        <f t="shared" si="129"/>
        <v>3300</v>
      </c>
      <c r="LGV4" s="103">
        <f t="shared" si="129"/>
        <v>1747.6454969939259</v>
      </c>
      <c r="LGW4" s="103">
        <f t="shared" si="129"/>
        <v>3300</v>
      </c>
      <c r="LGX4" s="103">
        <f t="shared" si="129"/>
        <v>3300</v>
      </c>
      <c r="LGY4" s="103">
        <f t="shared" si="129"/>
        <v>348.52443006683552</v>
      </c>
      <c r="LGZ4" s="103">
        <f t="shared" si="129"/>
        <v>3215.5858027893919</v>
      </c>
      <c r="LHA4" s="103">
        <f t="shared" si="129"/>
        <v>1824.5521408734394</v>
      </c>
      <c r="LHB4" s="103">
        <f t="shared" si="129"/>
        <v>547.35251930295635</v>
      </c>
      <c r="LHC4" s="103">
        <f t="shared" si="129"/>
        <v>3300</v>
      </c>
      <c r="LHD4" s="103">
        <f t="shared" si="129"/>
        <v>1934.4187749870289</v>
      </c>
      <c r="LHE4" s="103">
        <f t="shared" si="129"/>
        <v>1841.6425061799991</v>
      </c>
      <c r="LHF4" s="103">
        <f t="shared" si="129"/>
        <v>2726.9844660786766</v>
      </c>
      <c r="LHG4" s="103">
        <f t="shared" ref="LHG4:LJR4" si="130">MIN(LHG$3,$C$10) *40 + 15 * MAX($C$10-LHG$3,0) - (25*$C$10)</f>
        <v>3300</v>
      </c>
      <c r="LHH4" s="103">
        <f t="shared" si="130"/>
        <v>2010.5624561296427</v>
      </c>
      <c r="LHI4" s="103">
        <f t="shared" si="130"/>
        <v>469.98809778130453</v>
      </c>
      <c r="LHJ4" s="103">
        <f t="shared" si="130"/>
        <v>1179.3908505508589</v>
      </c>
      <c r="LHK4" s="103">
        <f t="shared" si="130"/>
        <v>3109.8391674550621</v>
      </c>
      <c r="LHL4" s="103">
        <f t="shared" si="130"/>
        <v>677.05618457594574</v>
      </c>
      <c r="LHM4" s="103">
        <f t="shared" si="130"/>
        <v>3300</v>
      </c>
      <c r="LHN4" s="103">
        <f t="shared" si="130"/>
        <v>1786.8617816705837</v>
      </c>
      <c r="LHO4" s="103">
        <f t="shared" si="130"/>
        <v>3300</v>
      </c>
      <c r="LHP4" s="103">
        <f t="shared" si="130"/>
        <v>2949.6169927060764</v>
      </c>
      <c r="LHQ4" s="103">
        <f t="shared" si="130"/>
        <v>2410.8127079073456</v>
      </c>
      <c r="LHR4" s="103">
        <f t="shared" si="130"/>
        <v>3300</v>
      </c>
      <c r="LHS4" s="103">
        <f t="shared" si="130"/>
        <v>650.81026642658799</v>
      </c>
      <c r="LHT4" s="103">
        <f t="shared" si="130"/>
        <v>1293.0722983489486</v>
      </c>
      <c r="LHU4" s="103">
        <f t="shared" si="130"/>
        <v>531.94067201757844</v>
      </c>
      <c r="LHV4" s="103">
        <f t="shared" si="130"/>
        <v>926.69759208960204</v>
      </c>
      <c r="LHW4" s="103">
        <f t="shared" si="130"/>
        <v>3081.7621387371437</v>
      </c>
      <c r="LHX4" s="103">
        <f t="shared" si="130"/>
        <v>1078.832361827448</v>
      </c>
      <c r="LHY4" s="103">
        <f t="shared" si="130"/>
        <v>2761.9281594286931</v>
      </c>
      <c r="LHZ4" s="103">
        <f t="shared" si="130"/>
        <v>1009.0975676747948</v>
      </c>
      <c r="LIA4" s="103">
        <f t="shared" si="130"/>
        <v>2918.9458906826985</v>
      </c>
      <c r="LIB4" s="103">
        <f t="shared" si="130"/>
        <v>3300</v>
      </c>
      <c r="LIC4" s="103">
        <f t="shared" si="130"/>
        <v>3300</v>
      </c>
      <c r="LID4" s="103">
        <f t="shared" si="130"/>
        <v>3300</v>
      </c>
      <c r="LIE4" s="103">
        <f t="shared" si="130"/>
        <v>1310.467848750267</v>
      </c>
      <c r="LIF4" s="103">
        <f t="shared" si="130"/>
        <v>3022.4036378063283</v>
      </c>
      <c r="LIG4" s="103">
        <f t="shared" si="130"/>
        <v>2529.9874874111147</v>
      </c>
      <c r="LIH4" s="103">
        <f t="shared" si="130"/>
        <v>3300</v>
      </c>
      <c r="LII4" s="103">
        <f t="shared" si="130"/>
        <v>3300</v>
      </c>
      <c r="LIJ4" s="103">
        <f t="shared" si="130"/>
        <v>3300</v>
      </c>
      <c r="LIK4" s="103">
        <f t="shared" si="130"/>
        <v>3300</v>
      </c>
      <c r="LIL4" s="103">
        <f t="shared" si="130"/>
        <v>2697.9918820764797</v>
      </c>
      <c r="LIM4" s="103">
        <f t="shared" si="130"/>
        <v>1696.8321787163914</v>
      </c>
      <c r="LIN4" s="103">
        <f t="shared" si="130"/>
        <v>2079.8394726401566</v>
      </c>
      <c r="LIO4" s="103">
        <f t="shared" si="130"/>
        <v>3300</v>
      </c>
      <c r="LIP4" s="103">
        <f t="shared" si="130"/>
        <v>1344.1908017212436</v>
      </c>
      <c r="LIQ4" s="103">
        <f t="shared" si="130"/>
        <v>2796.1088900418108</v>
      </c>
      <c r="LIR4" s="103">
        <f t="shared" si="130"/>
        <v>2092.6572466200751</v>
      </c>
      <c r="LIS4" s="103">
        <f t="shared" si="130"/>
        <v>3300</v>
      </c>
      <c r="LIT4" s="103">
        <f t="shared" si="130"/>
        <v>486.92587054048272</v>
      </c>
      <c r="LIU4" s="103">
        <f t="shared" si="130"/>
        <v>2660.911893063143</v>
      </c>
      <c r="LIV4" s="103">
        <f t="shared" si="130"/>
        <v>3300</v>
      </c>
      <c r="LIW4" s="103">
        <f t="shared" si="130"/>
        <v>3300</v>
      </c>
      <c r="LIX4" s="103">
        <f t="shared" si="130"/>
        <v>3215.8909878841514</v>
      </c>
      <c r="LIY4" s="103">
        <f t="shared" si="130"/>
        <v>569.7836237678157</v>
      </c>
      <c r="LIZ4" s="103">
        <f t="shared" si="130"/>
        <v>1671.0440382091747</v>
      </c>
      <c r="LJA4" s="103">
        <f t="shared" si="130"/>
        <v>3300</v>
      </c>
      <c r="LJB4" s="103">
        <f t="shared" si="130"/>
        <v>1678.9788506729328</v>
      </c>
      <c r="LJC4" s="103">
        <f t="shared" si="130"/>
        <v>2415.3904843287455</v>
      </c>
      <c r="LJD4" s="103">
        <f t="shared" si="130"/>
        <v>3072.3014007995844</v>
      </c>
      <c r="LJE4" s="103">
        <f t="shared" si="130"/>
        <v>2500.842310861537</v>
      </c>
      <c r="LJF4" s="103">
        <f t="shared" si="130"/>
        <v>2524.9519333475746</v>
      </c>
      <c r="LJG4" s="103">
        <f t="shared" si="130"/>
        <v>2502.0630512405769</v>
      </c>
      <c r="LJH4" s="103">
        <f t="shared" si="130"/>
        <v>3300</v>
      </c>
      <c r="LJI4" s="103">
        <f t="shared" si="130"/>
        <v>3300</v>
      </c>
      <c r="LJJ4" s="103">
        <f t="shared" si="130"/>
        <v>3300</v>
      </c>
      <c r="LJK4" s="103">
        <f t="shared" si="130"/>
        <v>1642.0514542069777</v>
      </c>
      <c r="LJL4" s="103">
        <f t="shared" si="130"/>
        <v>3300</v>
      </c>
      <c r="LJM4" s="103">
        <f t="shared" si="130"/>
        <v>3208.719138157292</v>
      </c>
      <c r="LJN4" s="103">
        <f t="shared" si="130"/>
        <v>452.89773247474659</v>
      </c>
      <c r="LJO4" s="103">
        <f t="shared" si="130"/>
        <v>457.47550889614558</v>
      </c>
      <c r="LJP4" s="103">
        <f t="shared" si="130"/>
        <v>3300</v>
      </c>
      <c r="LJQ4" s="103">
        <f t="shared" si="130"/>
        <v>3300</v>
      </c>
      <c r="LJR4" s="103">
        <f t="shared" si="130"/>
        <v>2611.9296853541673</v>
      </c>
      <c r="LJS4" s="103">
        <f t="shared" ref="LJS4:LMD4" si="131">MIN(LJS$3,$C$10) *40 + 15 * MAX($C$10-LJS$3,0) - (25*$C$10)</f>
        <v>3300</v>
      </c>
      <c r="LJT4" s="103">
        <f t="shared" si="131"/>
        <v>2046.4217047639395</v>
      </c>
      <c r="LJU4" s="103">
        <f t="shared" si="131"/>
        <v>863.52427747428828</v>
      </c>
      <c r="LJV4" s="103">
        <f t="shared" si="131"/>
        <v>3300</v>
      </c>
      <c r="LJW4" s="103">
        <f t="shared" si="131"/>
        <v>3300</v>
      </c>
      <c r="LJX4" s="103">
        <f t="shared" si="131"/>
        <v>1636.252937406538</v>
      </c>
      <c r="LJY4" s="103">
        <f t="shared" si="131"/>
        <v>2144.9964903714099</v>
      </c>
      <c r="LJZ4" s="103">
        <f t="shared" si="131"/>
        <v>1343.4278389843439</v>
      </c>
      <c r="LKA4" s="103">
        <f t="shared" si="131"/>
        <v>1513.4159367656484</v>
      </c>
      <c r="LKB4" s="103">
        <f t="shared" si="131"/>
        <v>391.09775078585153</v>
      </c>
      <c r="LKC4" s="103">
        <f t="shared" si="131"/>
        <v>3300</v>
      </c>
      <c r="LKD4" s="103">
        <f t="shared" si="131"/>
        <v>1368.910794396802</v>
      </c>
      <c r="LKE4" s="103">
        <f t="shared" si="131"/>
        <v>1596.4262825403612</v>
      </c>
      <c r="LKF4" s="103">
        <f t="shared" si="131"/>
        <v>649.58952604754813</v>
      </c>
      <c r="LKG4" s="103">
        <f t="shared" si="131"/>
        <v>3300</v>
      </c>
      <c r="LKH4" s="103">
        <f t="shared" si="131"/>
        <v>3300</v>
      </c>
      <c r="LKI4" s="103">
        <f t="shared" si="131"/>
        <v>3300</v>
      </c>
      <c r="LKJ4" s="103">
        <f t="shared" si="131"/>
        <v>3300</v>
      </c>
      <c r="LKK4" s="103">
        <f t="shared" si="131"/>
        <v>3300</v>
      </c>
      <c r="LKL4" s="103">
        <f t="shared" si="131"/>
        <v>3300</v>
      </c>
      <c r="LKM4" s="103">
        <f t="shared" si="131"/>
        <v>3300</v>
      </c>
      <c r="LKN4" s="103">
        <f t="shared" si="131"/>
        <v>2461.6260261848811</v>
      </c>
      <c r="LKO4" s="103">
        <f t="shared" si="131"/>
        <v>2032.53578295236</v>
      </c>
      <c r="LKP4" s="103">
        <f t="shared" si="131"/>
        <v>410.47700430311033</v>
      </c>
      <c r="LKQ4" s="103">
        <f t="shared" si="131"/>
        <v>661.18655964842674</v>
      </c>
      <c r="LKR4" s="103">
        <f t="shared" si="131"/>
        <v>1282.3908200323494</v>
      </c>
      <c r="LKS4" s="103">
        <f t="shared" si="131"/>
        <v>3300</v>
      </c>
      <c r="LKT4" s="103">
        <f t="shared" si="131"/>
        <v>3300</v>
      </c>
      <c r="LKU4" s="103">
        <f t="shared" si="131"/>
        <v>1408.7374492629779</v>
      </c>
      <c r="LKV4" s="103">
        <f t="shared" si="131"/>
        <v>3300</v>
      </c>
      <c r="LKW4" s="103">
        <f t="shared" si="131"/>
        <v>1224.5582445753353</v>
      </c>
      <c r="LKX4" s="103">
        <f t="shared" si="131"/>
        <v>3300</v>
      </c>
      <c r="LKY4" s="103">
        <f t="shared" si="131"/>
        <v>3300</v>
      </c>
      <c r="LKZ4" s="103">
        <f t="shared" si="131"/>
        <v>3300</v>
      </c>
      <c r="LLA4" s="103">
        <f t="shared" si="131"/>
        <v>2153.5416730246889</v>
      </c>
      <c r="LLB4" s="103">
        <f t="shared" si="131"/>
        <v>3300</v>
      </c>
      <c r="LLC4" s="103">
        <f t="shared" si="131"/>
        <v>3300</v>
      </c>
      <c r="LLD4" s="103">
        <f t="shared" si="131"/>
        <v>3300</v>
      </c>
      <c r="LLE4" s="103">
        <f t="shared" si="131"/>
        <v>3300</v>
      </c>
      <c r="LLF4" s="103">
        <f t="shared" si="131"/>
        <v>495.16586809900218</v>
      </c>
      <c r="LLG4" s="103">
        <f t="shared" si="131"/>
        <v>3223.9783928952911</v>
      </c>
      <c r="LLH4" s="103">
        <f t="shared" si="131"/>
        <v>3300</v>
      </c>
      <c r="LLI4" s="103">
        <f t="shared" si="131"/>
        <v>3300</v>
      </c>
      <c r="LLJ4" s="103">
        <f t="shared" si="131"/>
        <v>3300</v>
      </c>
      <c r="LLK4" s="103">
        <f t="shared" si="131"/>
        <v>3224.2835779900506</v>
      </c>
      <c r="LLL4" s="103">
        <f t="shared" si="131"/>
        <v>998.87386700033585</v>
      </c>
      <c r="LLM4" s="103">
        <f t="shared" si="131"/>
        <v>2494.8912015137184</v>
      </c>
      <c r="LLN4" s="103">
        <f t="shared" si="131"/>
        <v>1719.1106906338691</v>
      </c>
      <c r="LLO4" s="103">
        <f t="shared" si="131"/>
        <v>895.56871242408488</v>
      </c>
      <c r="LLP4" s="103">
        <f t="shared" si="131"/>
        <v>1361.2811670278015</v>
      </c>
      <c r="LLQ4" s="103">
        <f t="shared" si="131"/>
        <v>2851.9577623828864</v>
      </c>
      <c r="LLR4" s="103">
        <f t="shared" si="131"/>
        <v>1598.257393108921</v>
      </c>
      <c r="LLS4" s="103">
        <f t="shared" si="131"/>
        <v>2556.6911832026117</v>
      </c>
      <c r="LLT4" s="103">
        <f t="shared" si="131"/>
        <v>3300</v>
      </c>
      <c r="LLU4" s="103">
        <f t="shared" si="131"/>
        <v>3240.45838801233</v>
      </c>
      <c r="LLV4" s="103">
        <f t="shared" si="131"/>
        <v>3300</v>
      </c>
      <c r="LLW4" s="103">
        <f t="shared" si="131"/>
        <v>3300</v>
      </c>
      <c r="LLX4" s="103">
        <f t="shared" si="131"/>
        <v>3300</v>
      </c>
      <c r="LLY4" s="103">
        <f t="shared" si="131"/>
        <v>3201.5472884304345</v>
      </c>
      <c r="LLZ4" s="103">
        <f t="shared" si="131"/>
        <v>664.69618823816654</v>
      </c>
      <c r="LMA4" s="103">
        <f t="shared" si="131"/>
        <v>1906.7995239112515</v>
      </c>
      <c r="LMB4" s="103">
        <f t="shared" si="131"/>
        <v>1648.4603411969365</v>
      </c>
      <c r="LMC4" s="103">
        <f t="shared" si="131"/>
        <v>1431.3211462752151</v>
      </c>
      <c r="LMD4" s="103">
        <f t="shared" si="131"/>
        <v>3300</v>
      </c>
      <c r="LME4" s="103">
        <f t="shared" ref="LME4:LOP4" si="132">MIN(LME$3,$C$10) *40 + 15 * MAX($C$10-LME$3,0) - (25*$C$10)</f>
        <v>3300</v>
      </c>
      <c r="LMF4" s="103">
        <f t="shared" si="132"/>
        <v>3300</v>
      </c>
      <c r="LMG4" s="103">
        <f t="shared" si="132"/>
        <v>3300</v>
      </c>
      <c r="LMH4" s="103">
        <f t="shared" si="132"/>
        <v>3300</v>
      </c>
      <c r="LMI4" s="103">
        <f t="shared" si="132"/>
        <v>3300</v>
      </c>
      <c r="LMJ4" s="103">
        <f t="shared" si="132"/>
        <v>3300</v>
      </c>
      <c r="LMK4" s="103">
        <f t="shared" si="132"/>
        <v>2883.6970122379225</v>
      </c>
      <c r="LML4" s="103">
        <f t="shared" si="132"/>
        <v>1737.5743888668476</v>
      </c>
      <c r="LMM4" s="103">
        <f t="shared" si="132"/>
        <v>2656.944486831263</v>
      </c>
      <c r="LMN4" s="103">
        <f t="shared" si="132"/>
        <v>3300</v>
      </c>
      <c r="LMO4" s="103">
        <f t="shared" si="132"/>
        <v>1427.8115176854762</v>
      </c>
      <c r="LMP4" s="103">
        <f t="shared" si="132"/>
        <v>1757.5640125736254</v>
      </c>
      <c r="LMQ4" s="103">
        <f t="shared" si="132"/>
        <v>3300</v>
      </c>
      <c r="LMR4" s="103">
        <f t="shared" si="132"/>
        <v>1894.7447126682337</v>
      </c>
      <c r="LMS4" s="103">
        <f t="shared" si="132"/>
        <v>3300</v>
      </c>
      <c r="LMT4" s="103">
        <f t="shared" si="132"/>
        <v>3300</v>
      </c>
      <c r="LMU4" s="103">
        <f t="shared" si="132"/>
        <v>3300</v>
      </c>
      <c r="LMV4" s="103">
        <f t="shared" si="132"/>
        <v>3300</v>
      </c>
      <c r="LMW4" s="103">
        <f t="shared" si="132"/>
        <v>3134.86434522538</v>
      </c>
      <c r="LMX4" s="103">
        <f t="shared" si="132"/>
        <v>2644.5844904934847</v>
      </c>
      <c r="LMY4" s="103">
        <f t="shared" si="132"/>
        <v>3300</v>
      </c>
      <c r="LMZ4" s="103">
        <f t="shared" si="132"/>
        <v>1596.8840601825004</v>
      </c>
      <c r="LNA4" s="103">
        <f t="shared" si="132"/>
        <v>3245.7991271706287</v>
      </c>
      <c r="LNB4" s="103">
        <f t="shared" si="132"/>
        <v>3300</v>
      </c>
      <c r="LNC4" s="103">
        <f t="shared" si="132"/>
        <v>2188.7905514694667</v>
      </c>
      <c r="LND4" s="103">
        <f t="shared" si="132"/>
        <v>2582.4793237098302</v>
      </c>
      <c r="LNE4" s="103">
        <f t="shared" si="132"/>
        <v>3300</v>
      </c>
      <c r="LNF4" s="103">
        <f t="shared" si="132"/>
        <v>3300</v>
      </c>
      <c r="LNG4" s="103">
        <f t="shared" si="132"/>
        <v>742.21320230719903</v>
      </c>
      <c r="LNH4" s="103">
        <f t="shared" si="132"/>
        <v>3300</v>
      </c>
      <c r="LNI4" s="103">
        <f t="shared" si="132"/>
        <v>1380.6604205450603</v>
      </c>
      <c r="LNJ4" s="103">
        <f t="shared" si="132"/>
        <v>1291.5463728751492</v>
      </c>
      <c r="LNK4" s="103">
        <f t="shared" si="132"/>
        <v>2355.4216132084102</v>
      </c>
      <c r="LNL4" s="103">
        <f t="shared" si="132"/>
        <v>3300</v>
      </c>
      <c r="LNM4" s="103">
        <f t="shared" si="132"/>
        <v>3300</v>
      </c>
      <c r="LNN4" s="103">
        <f t="shared" si="132"/>
        <v>1338.3922849208047</v>
      </c>
      <c r="LNO4" s="103">
        <f t="shared" si="132"/>
        <v>664.08581804864662</v>
      </c>
      <c r="LNP4" s="103">
        <f t="shared" si="132"/>
        <v>3300</v>
      </c>
      <c r="LNQ4" s="103">
        <f t="shared" si="132"/>
        <v>641.50212103640843</v>
      </c>
      <c r="LNR4" s="103">
        <f t="shared" si="132"/>
        <v>1521.9611194189274</v>
      </c>
      <c r="LNS4" s="103">
        <f t="shared" si="132"/>
        <v>1708.2766197698902</v>
      </c>
      <c r="LNT4" s="103">
        <f t="shared" si="132"/>
        <v>3300</v>
      </c>
      <c r="LNU4" s="103">
        <f t="shared" si="132"/>
        <v>3300</v>
      </c>
      <c r="LNV4" s="103">
        <f t="shared" si="132"/>
        <v>3300</v>
      </c>
      <c r="LNW4" s="103">
        <f t="shared" si="132"/>
        <v>3300</v>
      </c>
      <c r="LNX4" s="103">
        <f t="shared" si="132"/>
        <v>3300</v>
      </c>
      <c r="LNY4" s="103">
        <f t="shared" si="132"/>
        <v>2679.6807763908819</v>
      </c>
      <c r="LNZ4" s="103">
        <f t="shared" si="132"/>
        <v>2608.1148716696671</v>
      </c>
      <c r="LOA4" s="103">
        <f t="shared" si="132"/>
        <v>3300</v>
      </c>
      <c r="LOB4" s="103">
        <f t="shared" si="132"/>
        <v>3300</v>
      </c>
      <c r="LOC4" s="103">
        <f t="shared" si="132"/>
        <v>404.67848750266967</v>
      </c>
      <c r="LOD4" s="103">
        <f t="shared" si="132"/>
        <v>3300</v>
      </c>
      <c r="LOE4" s="103">
        <f t="shared" si="132"/>
        <v>3127.3873104037593</v>
      </c>
      <c r="LOF4" s="103">
        <f t="shared" si="132"/>
        <v>2470.0186162907803</v>
      </c>
      <c r="LOG4" s="103">
        <f t="shared" si="132"/>
        <v>2372.2067934202096</v>
      </c>
      <c r="LOH4" s="103">
        <f t="shared" si="132"/>
        <v>719.01913510544182</v>
      </c>
      <c r="LOI4" s="103">
        <f t="shared" si="132"/>
        <v>3300</v>
      </c>
      <c r="LOJ4" s="103">
        <f t="shared" si="132"/>
        <v>3300</v>
      </c>
      <c r="LOK4" s="103">
        <f t="shared" si="132"/>
        <v>2047.4898525955996</v>
      </c>
      <c r="LOL4" s="103">
        <f t="shared" si="132"/>
        <v>450.15106662190647</v>
      </c>
      <c r="LOM4" s="103">
        <f t="shared" si="132"/>
        <v>1236.4604632709743</v>
      </c>
      <c r="LON4" s="103">
        <f t="shared" si="132"/>
        <v>3300</v>
      </c>
      <c r="LOO4" s="103">
        <f t="shared" si="132"/>
        <v>3300</v>
      </c>
      <c r="LOP4" s="103">
        <f t="shared" si="132"/>
        <v>3300</v>
      </c>
      <c r="LOQ4" s="103">
        <f t="shared" ref="LOQ4:LRB4" si="133">MIN(LOQ$3,$C$10) *40 + 15 * MAX($C$10-LOQ$3,0) - (25*$C$10)</f>
        <v>3300</v>
      </c>
      <c r="LOR4" s="103">
        <f t="shared" si="133"/>
        <v>2453.3860286263625</v>
      </c>
      <c r="LOS4" s="103">
        <f t="shared" si="133"/>
        <v>3262.4317148350474</v>
      </c>
      <c r="LOT4" s="103">
        <f t="shared" si="133"/>
        <v>2783.2911160618914</v>
      </c>
      <c r="LOU4" s="103">
        <f t="shared" si="133"/>
        <v>1324.2011780144658</v>
      </c>
      <c r="LOV4" s="103">
        <f t="shared" si="133"/>
        <v>3049.5651112399682</v>
      </c>
      <c r="LOW4" s="103">
        <f t="shared" si="133"/>
        <v>2350.2334665974904</v>
      </c>
      <c r="LOX4" s="103">
        <f t="shared" si="133"/>
        <v>3300</v>
      </c>
      <c r="LOY4" s="103">
        <f t="shared" si="133"/>
        <v>3300</v>
      </c>
      <c r="LOZ4" s="103">
        <f t="shared" si="133"/>
        <v>3300</v>
      </c>
      <c r="LPA4" s="103">
        <f t="shared" si="133"/>
        <v>3300</v>
      </c>
      <c r="LPB4" s="103">
        <f t="shared" si="133"/>
        <v>3300</v>
      </c>
      <c r="LPC4" s="103">
        <f t="shared" si="133"/>
        <v>3300</v>
      </c>
      <c r="LPD4" s="103">
        <f t="shared" si="133"/>
        <v>3300</v>
      </c>
      <c r="LPE4" s="103">
        <f t="shared" si="133"/>
        <v>3300</v>
      </c>
      <c r="LPF4" s="103">
        <f t="shared" si="133"/>
        <v>3300</v>
      </c>
      <c r="LPG4" s="103">
        <f t="shared" si="133"/>
        <v>3107.3976866969824</v>
      </c>
      <c r="LPH4" s="103">
        <f t="shared" si="133"/>
        <v>3300</v>
      </c>
      <c r="LPI4" s="103">
        <f t="shared" si="133"/>
        <v>2699.9755851924201</v>
      </c>
      <c r="LPJ4" s="103">
        <f t="shared" si="133"/>
        <v>2650.2304147465438</v>
      </c>
      <c r="LPK4" s="103">
        <f t="shared" si="133"/>
        <v>1597.4944303720204</v>
      </c>
      <c r="LPL4" s="103">
        <f t="shared" si="133"/>
        <v>3300</v>
      </c>
      <c r="LPM4" s="103">
        <f t="shared" si="133"/>
        <v>1724.298837244789</v>
      </c>
      <c r="LPN4" s="103">
        <f t="shared" si="133"/>
        <v>1692.1018097476117</v>
      </c>
      <c r="LPO4" s="103">
        <f t="shared" si="133"/>
        <v>1058.9953306680509</v>
      </c>
      <c r="LPP4" s="103">
        <f t="shared" si="133"/>
        <v>1424.7596667378766</v>
      </c>
      <c r="LPQ4" s="103">
        <f t="shared" si="133"/>
        <v>3300</v>
      </c>
      <c r="LPR4" s="103">
        <f t="shared" si="133"/>
        <v>3300</v>
      </c>
      <c r="LPS4" s="103">
        <f t="shared" si="133"/>
        <v>1242.4115726187938</v>
      </c>
      <c r="LPT4" s="103">
        <f t="shared" si="133"/>
        <v>3299.5117038483841</v>
      </c>
      <c r="LPU4" s="103">
        <f t="shared" si="133"/>
        <v>863.98205511642846</v>
      </c>
      <c r="LPV4" s="103">
        <f t="shared" si="133"/>
        <v>2790.4629657887508</v>
      </c>
      <c r="LPW4" s="103">
        <f t="shared" si="133"/>
        <v>3168.4347056489769</v>
      </c>
      <c r="LPX4" s="103">
        <f t="shared" si="133"/>
        <v>1011.8442335276341</v>
      </c>
      <c r="LPY4" s="103">
        <f t="shared" si="133"/>
        <v>703.9124729148225</v>
      </c>
      <c r="LPZ4" s="103">
        <f t="shared" si="133"/>
        <v>3300</v>
      </c>
      <c r="LQA4" s="103">
        <f t="shared" si="133"/>
        <v>3300</v>
      </c>
      <c r="LQB4" s="103">
        <f t="shared" si="133"/>
        <v>756.70949430829751</v>
      </c>
      <c r="LQC4" s="103">
        <f t="shared" si="133"/>
        <v>3300</v>
      </c>
      <c r="LQD4" s="103">
        <f t="shared" si="133"/>
        <v>803.40281380657325</v>
      </c>
      <c r="LQE4" s="103">
        <f t="shared" si="133"/>
        <v>1404.9226355784776</v>
      </c>
      <c r="LQF4" s="103">
        <f t="shared" si="133"/>
        <v>2229.8379467146833</v>
      </c>
      <c r="LQG4" s="103">
        <f t="shared" si="133"/>
        <v>1004.6723838007747</v>
      </c>
      <c r="LQH4" s="103">
        <f t="shared" si="133"/>
        <v>1017.7953428754536</v>
      </c>
      <c r="LQI4" s="103">
        <f t="shared" si="133"/>
        <v>3300</v>
      </c>
      <c r="LQJ4" s="103">
        <f t="shared" si="133"/>
        <v>715.50950651570201</v>
      </c>
      <c r="LQK4" s="103">
        <f t="shared" si="133"/>
        <v>3151.0391552476576</v>
      </c>
      <c r="LQL4" s="103">
        <f t="shared" si="133"/>
        <v>1894.4395275734732</v>
      </c>
      <c r="LQM4" s="103">
        <f t="shared" si="133"/>
        <v>3300</v>
      </c>
      <c r="LQN4" s="103">
        <f t="shared" si="133"/>
        <v>3300</v>
      </c>
      <c r="LQO4" s="103">
        <f t="shared" si="133"/>
        <v>1340.3759880367443</v>
      </c>
      <c r="LQP4" s="103">
        <f t="shared" si="133"/>
        <v>1035.8012634662937</v>
      </c>
      <c r="LQQ4" s="103">
        <f t="shared" si="133"/>
        <v>3300</v>
      </c>
      <c r="LQR4" s="103">
        <f t="shared" si="133"/>
        <v>402.99996948149055</v>
      </c>
      <c r="LQS4" s="103">
        <f t="shared" si="133"/>
        <v>3188.4243293557556</v>
      </c>
      <c r="LQT4" s="103">
        <f t="shared" si="133"/>
        <v>2706.6896572771384</v>
      </c>
      <c r="LQU4" s="103">
        <f t="shared" si="133"/>
        <v>3300</v>
      </c>
      <c r="LQV4" s="103">
        <f t="shared" si="133"/>
        <v>3300</v>
      </c>
      <c r="LQW4" s="103">
        <f t="shared" si="133"/>
        <v>2490.7712027344587</v>
      </c>
      <c r="LQX4" s="103">
        <f t="shared" si="133"/>
        <v>1576.8944364757226</v>
      </c>
      <c r="LQY4" s="103">
        <f t="shared" si="133"/>
        <v>3144.019898068178</v>
      </c>
      <c r="LQZ4" s="103">
        <f t="shared" si="133"/>
        <v>3300</v>
      </c>
      <c r="LRA4" s="103">
        <f t="shared" si="133"/>
        <v>2529.3771172215947</v>
      </c>
      <c r="LRB4" s="103">
        <f t="shared" si="133"/>
        <v>3300</v>
      </c>
      <c r="LRC4" s="103">
        <f t="shared" ref="LRC4:LTN4" si="134">MIN(LRC$3,$C$10) *40 + 15 * MAX($C$10-LRC$3,0) - (25*$C$10)</f>
        <v>3300</v>
      </c>
      <c r="LRD4" s="103">
        <f t="shared" si="134"/>
        <v>2453.3860286263625</v>
      </c>
      <c r="LRE4" s="103">
        <f t="shared" si="134"/>
        <v>1380.8130130924401</v>
      </c>
      <c r="LRF4" s="103">
        <f t="shared" si="134"/>
        <v>3300</v>
      </c>
      <c r="LRG4" s="103">
        <f t="shared" si="134"/>
        <v>3300</v>
      </c>
      <c r="LRH4" s="103">
        <f t="shared" si="134"/>
        <v>3300</v>
      </c>
      <c r="LRI4" s="103">
        <f t="shared" si="134"/>
        <v>3300</v>
      </c>
      <c r="LRJ4" s="103">
        <f t="shared" si="134"/>
        <v>1484.5759453108312</v>
      </c>
      <c r="LRK4" s="103">
        <f t="shared" si="134"/>
        <v>998.11090426343617</v>
      </c>
      <c r="LRL4" s="103">
        <f t="shared" si="134"/>
        <v>805.6917020172732</v>
      </c>
      <c r="LRM4" s="103">
        <f t="shared" si="134"/>
        <v>1413.6204107791373</v>
      </c>
      <c r="LRN4" s="103">
        <f t="shared" si="134"/>
        <v>1771.1447492904454</v>
      </c>
      <c r="LRO4" s="103">
        <f t="shared" si="134"/>
        <v>3300</v>
      </c>
      <c r="LRP4" s="103">
        <f t="shared" si="134"/>
        <v>3300</v>
      </c>
      <c r="LRQ4" s="103">
        <f t="shared" si="134"/>
        <v>3300</v>
      </c>
      <c r="LRR4" s="103">
        <f t="shared" si="134"/>
        <v>854.36872463148939</v>
      </c>
      <c r="LRS4" s="103">
        <f t="shared" si="134"/>
        <v>1607.5655384990996</v>
      </c>
      <c r="LRT4" s="103">
        <f t="shared" si="134"/>
        <v>3300</v>
      </c>
      <c r="LRU4" s="103">
        <f t="shared" si="134"/>
        <v>926.54499954222229</v>
      </c>
      <c r="LRV4" s="103">
        <f t="shared" si="134"/>
        <v>1554.4633320108642</v>
      </c>
      <c r="LRW4" s="103">
        <f t="shared" si="134"/>
        <v>1788.5402996917637</v>
      </c>
      <c r="LRX4" s="103">
        <f t="shared" si="134"/>
        <v>3300</v>
      </c>
      <c r="LRY4" s="103">
        <f t="shared" si="134"/>
        <v>3300</v>
      </c>
      <c r="LRZ4" s="103">
        <f t="shared" si="134"/>
        <v>2011.0202337717819</v>
      </c>
      <c r="LSA4" s="103">
        <f t="shared" si="134"/>
        <v>3300</v>
      </c>
      <c r="LSB4" s="103">
        <f t="shared" si="134"/>
        <v>3300</v>
      </c>
      <c r="LSC4" s="103">
        <f t="shared" si="134"/>
        <v>3300</v>
      </c>
      <c r="LSD4" s="103">
        <f t="shared" si="134"/>
        <v>2004.3061616870627</v>
      </c>
      <c r="LSE4" s="103">
        <f t="shared" si="134"/>
        <v>3300</v>
      </c>
      <c r="LSF4" s="103">
        <f t="shared" si="134"/>
        <v>473.49772637104434</v>
      </c>
      <c r="LSG4" s="103">
        <f t="shared" si="134"/>
        <v>3200.0213629566333</v>
      </c>
      <c r="LSH4" s="103">
        <f t="shared" si="134"/>
        <v>2489.2452772606593</v>
      </c>
      <c r="LSI4" s="103">
        <f t="shared" si="134"/>
        <v>3300</v>
      </c>
      <c r="LSJ4" s="103">
        <f t="shared" si="134"/>
        <v>2614.371166112247</v>
      </c>
      <c r="LSK4" s="103">
        <f t="shared" si="134"/>
        <v>3300</v>
      </c>
      <c r="LSL4" s="103">
        <f t="shared" si="134"/>
        <v>374.46516312143285</v>
      </c>
      <c r="LSM4" s="103">
        <f t="shared" si="134"/>
        <v>2812.7414777062295</v>
      </c>
      <c r="LSN4" s="103">
        <f t="shared" si="134"/>
        <v>3300</v>
      </c>
      <c r="LSO4" s="103">
        <f t="shared" si="134"/>
        <v>3300</v>
      </c>
      <c r="LSP4" s="103">
        <f t="shared" si="134"/>
        <v>3075.9636219367039</v>
      </c>
      <c r="LSQ4" s="103">
        <f t="shared" si="134"/>
        <v>3105.1087984862825</v>
      </c>
      <c r="LSR4" s="103">
        <f t="shared" si="134"/>
        <v>1107.9775383770257</v>
      </c>
      <c r="LSS4" s="103">
        <f t="shared" si="134"/>
        <v>3300</v>
      </c>
      <c r="LST4" s="103">
        <f t="shared" si="134"/>
        <v>3300</v>
      </c>
      <c r="LSU4" s="103">
        <f t="shared" si="134"/>
        <v>3182.4732200079343</v>
      </c>
      <c r="LSV4" s="103">
        <f t="shared" si="134"/>
        <v>3300</v>
      </c>
      <c r="LSW4" s="103">
        <f t="shared" si="134"/>
        <v>559.55992309335579</v>
      </c>
      <c r="LSX4" s="103">
        <f t="shared" si="134"/>
        <v>3300</v>
      </c>
      <c r="LSY4" s="103">
        <f t="shared" si="134"/>
        <v>1332.2885830256046</v>
      </c>
      <c r="LSZ4" s="103">
        <f t="shared" si="134"/>
        <v>1161.0797448652602</v>
      </c>
      <c r="LTA4" s="103">
        <f t="shared" si="134"/>
        <v>3300</v>
      </c>
      <c r="LTB4" s="103">
        <f t="shared" si="134"/>
        <v>1810.0558488723409</v>
      </c>
      <c r="LTC4" s="103">
        <f t="shared" si="134"/>
        <v>855.58946501052924</v>
      </c>
      <c r="LTD4" s="103">
        <f t="shared" si="134"/>
        <v>3300</v>
      </c>
      <c r="LTE4" s="103">
        <f t="shared" si="134"/>
        <v>3300</v>
      </c>
      <c r="LTF4" s="103">
        <f t="shared" si="134"/>
        <v>509.81475264748133</v>
      </c>
      <c r="LTG4" s="103">
        <f t="shared" si="134"/>
        <v>1288.0367442854094</v>
      </c>
      <c r="LTH4" s="103">
        <f t="shared" si="134"/>
        <v>2486.3460188604395</v>
      </c>
      <c r="LTI4" s="103">
        <f t="shared" si="134"/>
        <v>3300</v>
      </c>
      <c r="LTJ4" s="103">
        <f t="shared" si="134"/>
        <v>3300</v>
      </c>
      <c r="LTK4" s="103">
        <f t="shared" si="134"/>
        <v>3300</v>
      </c>
      <c r="LTL4" s="103">
        <f t="shared" si="134"/>
        <v>1395.0041199987791</v>
      </c>
      <c r="LTM4" s="103">
        <f t="shared" si="134"/>
        <v>3300</v>
      </c>
      <c r="LTN4" s="103">
        <f t="shared" si="134"/>
        <v>3300</v>
      </c>
      <c r="LTO4" s="103">
        <f t="shared" ref="LTO4:LVZ4" si="135">MIN(LTO$3,$C$10) *40 + 15 * MAX($C$10-LTO$3,0) - (25*$C$10)</f>
        <v>3300</v>
      </c>
      <c r="LTP4" s="103">
        <f t="shared" si="135"/>
        <v>1237.0708334604951</v>
      </c>
      <c r="LTQ4" s="103">
        <f t="shared" si="135"/>
        <v>687.43247779778358</v>
      </c>
      <c r="LTR4" s="103">
        <f t="shared" si="135"/>
        <v>742.36579485457878</v>
      </c>
      <c r="LTS4" s="103">
        <f t="shared" si="135"/>
        <v>2055.2720725119789</v>
      </c>
      <c r="LTT4" s="103">
        <f t="shared" si="135"/>
        <v>1093.7864314706876</v>
      </c>
      <c r="LTU4" s="103">
        <f t="shared" si="135"/>
        <v>318.46369823297755</v>
      </c>
      <c r="LTV4" s="103">
        <f t="shared" si="135"/>
        <v>309.91851557969858</v>
      </c>
      <c r="LTW4" s="103">
        <f t="shared" si="135"/>
        <v>3300</v>
      </c>
      <c r="LTX4" s="103">
        <f t="shared" si="135"/>
        <v>3230.3872798852499</v>
      </c>
      <c r="LTY4" s="103">
        <f t="shared" si="135"/>
        <v>3300</v>
      </c>
      <c r="LTZ4" s="103">
        <f t="shared" si="135"/>
        <v>3300</v>
      </c>
      <c r="LUA4" s="103">
        <f t="shared" si="135"/>
        <v>458.23847163304526</v>
      </c>
      <c r="LUB4" s="103">
        <f t="shared" si="135"/>
        <v>3300</v>
      </c>
      <c r="LUC4" s="103">
        <f t="shared" si="135"/>
        <v>799.13022247993467</v>
      </c>
      <c r="LUD4" s="103">
        <f t="shared" si="135"/>
        <v>3300</v>
      </c>
      <c r="LUE4" s="103">
        <f t="shared" si="135"/>
        <v>1609.3966490676594</v>
      </c>
      <c r="LUF4" s="103">
        <f t="shared" si="135"/>
        <v>2795.0407422101507</v>
      </c>
      <c r="LUG4" s="103">
        <f t="shared" si="135"/>
        <v>2746.3637195959345</v>
      </c>
      <c r="LUH4" s="103">
        <f t="shared" si="135"/>
        <v>3300</v>
      </c>
      <c r="LUI4" s="103">
        <f t="shared" si="135"/>
        <v>3300</v>
      </c>
      <c r="LUJ4" s="103">
        <f t="shared" si="135"/>
        <v>682.54951628162416</v>
      </c>
      <c r="LUK4" s="103">
        <f t="shared" si="135"/>
        <v>829.648731955931</v>
      </c>
      <c r="LUL4" s="103">
        <f t="shared" si="135"/>
        <v>1763.9728995635842</v>
      </c>
      <c r="LUM4" s="103">
        <f t="shared" si="135"/>
        <v>3300</v>
      </c>
      <c r="LUN4" s="103">
        <f t="shared" si="135"/>
        <v>2243.5712759788821</v>
      </c>
      <c r="LUO4" s="103">
        <f t="shared" si="135"/>
        <v>3300</v>
      </c>
      <c r="LUP4" s="103">
        <f t="shared" si="135"/>
        <v>3300</v>
      </c>
      <c r="LUQ4" s="103">
        <f t="shared" si="135"/>
        <v>2031.4676351206999</v>
      </c>
      <c r="LUR4" s="103">
        <f t="shared" si="135"/>
        <v>1159.7064119388397</v>
      </c>
      <c r="LUS4" s="103">
        <f t="shared" si="135"/>
        <v>3300</v>
      </c>
      <c r="LUT4" s="103">
        <f t="shared" si="135"/>
        <v>2311.4749595629746</v>
      </c>
      <c r="LUU4" s="103">
        <f t="shared" si="135"/>
        <v>3300</v>
      </c>
      <c r="LUV4" s="103">
        <f t="shared" si="135"/>
        <v>1970.1254310739469</v>
      </c>
      <c r="LUW4" s="103">
        <f t="shared" si="135"/>
        <v>1644.0351573229173</v>
      </c>
      <c r="LUX4" s="103">
        <f t="shared" si="135"/>
        <v>1295.9715567491685</v>
      </c>
      <c r="LUY4" s="103">
        <f t="shared" si="135"/>
        <v>1454.057435834834</v>
      </c>
      <c r="LUZ4" s="103">
        <f t="shared" si="135"/>
        <v>734.5835749382004</v>
      </c>
      <c r="LVA4" s="103">
        <f t="shared" si="135"/>
        <v>3300</v>
      </c>
      <c r="LVB4" s="103">
        <f t="shared" si="135"/>
        <v>575.7347331156343</v>
      </c>
      <c r="LVC4" s="103">
        <f t="shared" si="135"/>
        <v>3300</v>
      </c>
      <c r="LVD4" s="103">
        <f t="shared" si="135"/>
        <v>1173.2871486556596</v>
      </c>
      <c r="LVE4" s="103">
        <f t="shared" si="135"/>
        <v>1904.9684133426927</v>
      </c>
      <c r="LVF4" s="103">
        <f t="shared" si="135"/>
        <v>1686.1507003997931</v>
      </c>
      <c r="LVG4" s="103">
        <f t="shared" si="135"/>
        <v>2407.4556718649856</v>
      </c>
      <c r="LVH4" s="103">
        <f t="shared" si="135"/>
        <v>3300</v>
      </c>
      <c r="LVI4" s="103">
        <f t="shared" si="135"/>
        <v>3300</v>
      </c>
      <c r="LVJ4" s="103">
        <f t="shared" si="135"/>
        <v>3300</v>
      </c>
      <c r="LVK4" s="103">
        <f t="shared" si="135"/>
        <v>2654.9607837153235</v>
      </c>
      <c r="LVL4" s="103">
        <f t="shared" si="135"/>
        <v>3300</v>
      </c>
      <c r="LVM4" s="103">
        <f t="shared" si="135"/>
        <v>587.48435926389357</v>
      </c>
      <c r="LVN4" s="103">
        <f t="shared" si="135"/>
        <v>2728.0526139103367</v>
      </c>
      <c r="LVO4" s="103">
        <f t="shared" si="135"/>
        <v>1782.741782891324</v>
      </c>
      <c r="LVP4" s="103">
        <f t="shared" si="135"/>
        <v>2631.3089388714261</v>
      </c>
      <c r="LVQ4" s="103">
        <f t="shared" si="135"/>
        <v>3300</v>
      </c>
      <c r="LVR4" s="103">
        <f t="shared" si="135"/>
        <v>1990.2676473281044</v>
      </c>
      <c r="LVS4" s="103">
        <f t="shared" si="135"/>
        <v>647.75841547898835</v>
      </c>
      <c r="LVT4" s="103">
        <f t="shared" si="135"/>
        <v>2536.2437818536946</v>
      </c>
      <c r="LVU4" s="103">
        <f t="shared" si="135"/>
        <v>1645.1033051545764</v>
      </c>
      <c r="LVV4" s="103">
        <f t="shared" si="135"/>
        <v>2424.5460371715444</v>
      </c>
      <c r="LVW4" s="103">
        <f t="shared" si="135"/>
        <v>980.86794640949756</v>
      </c>
      <c r="LVX4" s="103">
        <f t="shared" si="135"/>
        <v>3300</v>
      </c>
      <c r="LVY4" s="103">
        <f t="shared" si="135"/>
        <v>3300</v>
      </c>
      <c r="LVZ4" s="103">
        <f t="shared" si="135"/>
        <v>428.78810998870813</v>
      </c>
      <c r="LWA4" s="103">
        <f t="shared" ref="LWA4:LYL4" si="136">MIN(LWA$3,$C$10) *40 + 15 * MAX($C$10-LWA$3,0) - (25*$C$10)</f>
        <v>456.10217596972598</v>
      </c>
      <c r="LWB4" s="103">
        <f t="shared" si="136"/>
        <v>2368.6971648304698</v>
      </c>
      <c r="LWC4" s="103">
        <f t="shared" si="136"/>
        <v>489.06216620380201</v>
      </c>
      <c r="LWD4" s="103">
        <f t="shared" si="136"/>
        <v>2529.224524674215</v>
      </c>
      <c r="LWE4" s="103">
        <f t="shared" si="136"/>
        <v>776.39393292031673</v>
      </c>
      <c r="LWF4" s="103">
        <f t="shared" si="136"/>
        <v>3300</v>
      </c>
      <c r="LWG4" s="103">
        <f t="shared" si="136"/>
        <v>3300</v>
      </c>
      <c r="LWH4" s="103">
        <f t="shared" si="136"/>
        <v>3300</v>
      </c>
      <c r="LWI4" s="103">
        <f t="shared" si="136"/>
        <v>3300</v>
      </c>
      <c r="LWJ4" s="103">
        <f t="shared" si="136"/>
        <v>2843.2599871822258</v>
      </c>
      <c r="LWK4" s="103">
        <f t="shared" si="136"/>
        <v>3300</v>
      </c>
      <c r="LWL4" s="103">
        <f t="shared" si="136"/>
        <v>2550.2822962126529</v>
      </c>
      <c r="LWM4" s="103">
        <f t="shared" si="136"/>
        <v>3300</v>
      </c>
      <c r="LWN4" s="103">
        <f t="shared" si="136"/>
        <v>3300</v>
      </c>
      <c r="LWO4" s="103">
        <f t="shared" si="136"/>
        <v>301.52592547379936</v>
      </c>
      <c r="LWP4" s="103">
        <f t="shared" si="136"/>
        <v>3300</v>
      </c>
      <c r="LWQ4" s="103">
        <f t="shared" si="136"/>
        <v>1716.3640247810299</v>
      </c>
      <c r="LWR4" s="103">
        <f t="shared" si="136"/>
        <v>3300</v>
      </c>
      <c r="LWS4" s="103">
        <f t="shared" si="136"/>
        <v>590.53621021149229</v>
      </c>
      <c r="LWT4" s="103">
        <f t="shared" si="136"/>
        <v>3300</v>
      </c>
      <c r="LWU4" s="103">
        <f t="shared" si="136"/>
        <v>3176.5221106601148</v>
      </c>
      <c r="LWV4" s="103">
        <f t="shared" si="136"/>
        <v>423.44737083040854</v>
      </c>
      <c r="LWW4" s="103">
        <f t="shared" si="136"/>
        <v>2882.3236793115029</v>
      </c>
      <c r="LWX4" s="103">
        <f t="shared" si="136"/>
        <v>3300</v>
      </c>
      <c r="LWY4" s="103">
        <f t="shared" si="136"/>
        <v>886.26056703390532</v>
      </c>
      <c r="LWZ4" s="103">
        <f t="shared" si="136"/>
        <v>724.05468916898099</v>
      </c>
      <c r="LXA4" s="103">
        <f t="shared" si="136"/>
        <v>3300</v>
      </c>
      <c r="LXB4" s="103">
        <f t="shared" si="136"/>
        <v>2545.2467421491128</v>
      </c>
      <c r="LXC4" s="103">
        <f t="shared" si="136"/>
        <v>1714.9906918546094</v>
      </c>
      <c r="LXD4" s="103">
        <f t="shared" si="136"/>
        <v>2515.9489730521555</v>
      </c>
      <c r="LXE4" s="103">
        <f t="shared" si="136"/>
        <v>3031.7117831965097</v>
      </c>
      <c r="LXF4" s="103">
        <f t="shared" si="136"/>
        <v>1681.2677388836328</v>
      </c>
      <c r="LXG4" s="103">
        <f t="shared" si="136"/>
        <v>784.02356028931536</v>
      </c>
      <c r="LXH4" s="103">
        <f t="shared" si="136"/>
        <v>3300</v>
      </c>
      <c r="LXI4" s="103">
        <f t="shared" si="136"/>
        <v>3300</v>
      </c>
      <c r="LXJ4" s="103">
        <f t="shared" si="136"/>
        <v>3300</v>
      </c>
      <c r="LXK4" s="103">
        <f t="shared" si="136"/>
        <v>3300</v>
      </c>
      <c r="LXL4" s="103">
        <f t="shared" si="136"/>
        <v>1396.2248603778189</v>
      </c>
      <c r="LXM4" s="103">
        <f t="shared" si="136"/>
        <v>3300</v>
      </c>
      <c r="LXN4" s="103">
        <f t="shared" si="136"/>
        <v>3039.4940031128881</v>
      </c>
      <c r="LXO4" s="103">
        <f t="shared" si="136"/>
        <v>3179.4213690603356</v>
      </c>
      <c r="LXP4" s="103">
        <f t="shared" si="136"/>
        <v>3300</v>
      </c>
      <c r="LXQ4" s="103">
        <f t="shared" si="136"/>
        <v>2315.7475508896141</v>
      </c>
      <c r="LXR4" s="103">
        <f t="shared" si="136"/>
        <v>3300</v>
      </c>
      <c r="LXS4" s="103">
        <f t="shared" si="136"/>
        <v>955.84276863917876</v>
      </c>
      <c r="LXT4" s="103">
        <f t="shared" si="136"/>
        <v>3300</v>
      </c>
      <c r="LXU4" s="103">
        <f t="shared" si="136"/>
        <v>3300</v>
      </c>
      <c r="LXV4" s="103">
        <f t="shared" si="136"/>
        <v>3127.5399029511409</v>
      </c>
      <c r="LXW4" s="103">
        <f t="shared" si="136"/>
        <v>3072.1488082522046</v>
      </c>
      <c r="LXX4" s="103">
        <f t="shared" si="136"/>
        <v>3283.1843012787267</v>
      </c>
      <c r="LXY4" s="103">
        <f t="shared" si="136"/>
        <v>3300</v>
      </c>
      <c r="LXZ4" s="103">
        <f t="shared" si="136"/>
        <v>2744.9903866695149</v>
      </c>
      <c r="LYA4" s="103">
        <f t="shared" si="136"/>
        <v>764.79689931943722</v>
      </c>
      <c r="LYB4" s="103">
        <f t="shared" si="136"/>
        <v>618.0028687398908</v>
      </c>
      <c r="LYC4" s="103">
        <f t="shared" si="136"/>
        <v>372.63405255287398</v>
      </c>
      <c r="LYD4" s="103">
        <f t="shared" si="136"/>
        <v>2509.2349009674363</v>
      </c>
      <c r="LYE4" s="103">
        <f t="shared" si="136"/>
        <v>1368.6056093020416</v>
      </c>
      <c r="LYF4" s="103">
        <f t="shared" si="136"/>
        <v>3072.7591784417236</v>
      </c>
      <c r="LYG4" s="103">
        <f t="shared" si="136"/>
        <v>3300</v>
      </c>
      <c r="LYH4" s="103">
        <f t="shared" si="136"/>
        <v>3180.6421094393754</v>
      </c>
      <c r="LYI4" s="103">
        <f t="shared" si="136"/>
        <v>3300</v>
      </c>
      <c r="LYJ4" s="103">
        <f t="shared" si="136"/>
        <v>2772.151860103153</v>
      </c>
      <c r="LYK4" s="103">
        <f t="shared" si="136"/>
        <v>2136.2987151707512</v>
      </c>
      <c r="LYL4" s="103">
        <f t="shared" si="136"/>
        <v>1387.5270851771602</v>
      </c>
      <c r="LYM4" s="103">
        <f t="shared" ref="LYM4:MAX4" si="137">MIN(LYM$3,$C$10) *40 + 15 * MAX($C$10-LYM$3,0) - (25*$C$10)</f>
        <v>682.54951628162416</v>
      </c>
      <c r="LYN4" s="103">
        <f t="shared" si="137"/>
        <v>1912.9032258064508</v>
      </c>
      <c r="LYO4" s="103">
        <f t="shared" si="137"/>
        <v>2592.245246742149</v>
      </c>
      <c r="LYP4" s="103">
        <f t="shared" si="137"/>
        <v>3300</v>
      </c>
      <c r="LYQ4" s="103">
        <f t="shared" si="137"/>
        <v>914.33759575182376</v>
      </c>
      <c r="LYR4" s="103">
        <f t="shared" si="137"/>
        <v>534.68733787041856</v>
      </c>
      <c r="LYS4" s="103">
        <f t="shared" si="137"/>
        <v>1753.1388286996062</v>
      </c>
      <c r="LYT4" s="103">
        <f t="shared" si="137"/>
        <v>3296.3072603534038</v>
      </c>
      <c r="LYU4" s="103">
        <f t="shared" si="137"/>
        <v>3300</v>
      </c>
      <c r="LYV4" s="103">
        <f t="shared" si="137"/>
        <v>3300</v>
      </c>
      <c r="LYW4" s="103">
        <f t="shared" si="137"/>
        <v>3300</v>
      </c>
      <c r="LYX4" s="103">
        <f t="shared" si="137"/>
        <v>3270.9768974883264</v>
      </c>
      <c r="LYY4" s="103">
        <f t="shared" si="137"/>
        <v>1698.0529190954312</v>
      </c>
      <c r="LYZ4" s="103">
        <f t="shared" si="137"/>
        <v>3300</v>
      </c>
      <c r="LZA4" s="103">
        <f t="shared" si="137"/>
        <v>554.82955412457613</v>
      </c>
      <c r="LZB4" s="103">
        <f t="shared" si="137"/>
        <v>3300</v>
      </c>
      <c r="LZC4" s="103">
        <f t="shared" si="137"/>
        <v>3032.0169682912692</v>
      </c>
      <c r="LZD4" s="103">
        <f t="shared" si="137"/>
        <v>1689.049958800013</v>
      </c>
      <c r="LZE4" s="103">
        <f t="shared" si="137"/>
        <v>3300</v>
      </c>
      <c r="LZF4" s="103">
        <f t="shared" si="137"/>
        <v>1210.0619525742359</v>
      </c>
      <c r="LZG4" s="103">
        <f t="shared" si="137"/>
        <v>642.72286141544828</v>
      </c>
      <c r="LZH4" s="103">
        <f t="shared" si="137"/>
        <v>1180.0012207403788</v>
      </c>
      <c r="LZI4" s="103">
        <f t="shared" si="137"/>
        <v>3300</v>
      </c>
      <c r="LZJ4" s="103">
        <f t="shared" si="137"/>
        <v>3300</v>
      </c>
      <c r="LZK4" s="103">
        <f t="shared" si="137"/>
        <v>787.53318887905516</v>
      </c>
      <c r="LZL4" s="103">
        <f t="shared" si="137"/>
        <v>3300</v>
      </c>
      <c r="LZM4" s="103">
        <f t="shared" si="137"/>
        <v>1687.2188482314523</v>
      </c>
      <c r="LZN4" s="103">
        <f t="shared" si="137"/>
        <v>3300</v>
      </c>
      <c r="LZO4" s="103">
        <f t="shared" si="137"/>
        <v>1353.9567247535624</v>
      </c>
      <c r="LZP4" s="103">
        <f t="shared" si="137"/>
        <v>3300</v>
      </c>
      <c r="LZQ4" s="103">
        <f t="shared" si="137"/>
        <v>3300</v>
      </c>
      <c r="LZR4" s="103">
        <f t="shared" si="137"/>
        <v>2522.3578600421151</v>
      </c>
      <c r="LZS4" s="103">
        <f t="shared" si="137"/>
        <v>2476.7326883754995</v>
      </c>
      <c r="LZT4" s="103">
        <f t="shared" si="137"/>
        <v>699.63988158818302</v>
      </c>
      <c r="LZU4" s="103">
        <f t="shared" si="137"/>
        <v>3300</v>
      </c>
      <c r="LZV4" s="103">
        <f t="shared" si="137"/>
        <v>2596.0600604266492</v>
      </c>
      <c r="LZW4" s="103">
        <f t="shared" si="137"/>
        <v>3300</v>
      </c>
      <c r="LZX4" s="103">
        <f t="shared" si="137"/>
        <v>3300</v>
      </c>
      <c r="LZY4" s="103">
        <f t="shared" si="137"/>
        <v>3300</v>
      </c>
      <c r="LZZ4" s="103">
        <f t="shared" si="137"/>
        <v>2703.1800286873986</v>
      </c>
      <c r="MAA4" s="103">
        <f t="shared" si="137"/>
        <v>635.55101168858891</v>
      </c>
      <c r="MAB4" s="103">
        <f t="shared" si="137"/>
        <v>2873.4733115634626</v>
      </c>
      <c r="MAC4" s="103">
        <f t="shared" si="137"/>
        <v>3300</v>
      </c>
      <c r="MAD4" s="103">
        <f t="shared" si="137"/>
        <v>1225.6263924069945</v>
      </c>
      <c r="MAE4" s="103">
        <f t="shared" si="137"/>
        <v>399.79552598651026</v>
      </c>
      <c r="MAF4" s="103">
        <f t="shared" si="137"/>
        <v>3300</v>
      </c>
      <c r="MAG4" s="103">
        <f t="shared" si="137"/>
        <v>3300</v>
      </c>
      <c r="MAH4" s="103">
        <f t="shared" si="137"/>
        <v>1492.3581652272105</v>
      </c>
      <c r="MAI4" s="103">
        <f t="shared" si="137"/>
        <v>3300</v>
      </c>
      <c r="MAJ4" s="103">
        <f t="shared" si="137"/>
        <v>1339.1552476577044</v>
      </c>
      <c r="MAK4" s="103">
        <f t="shared" si="137"/>
        <v>3300</v>
      </c>
      <c r="MAL4" s="103">
        <f t="shared" si="137"/>
        <v>3300</v>
      </c>
      <c r="MAM4" s="103">
        <f t="shared" si="137"/>
        <v>3300</v>
      </c>
      <c r="MAN4" s="103">
        <f t="shared" si="137"/>
        <v>1480.7611316263319</v>
      </c>
      <c r="MAO4" s="103">
        <f t="shared" si="137"/>
        <v>3300</v>
      </c>
      <c r="MAP4" s="103">
        <f t="shared" si="137"/>
        <v>3300</v>
      </c>
      <c r="MAQ4" s="103">
        <f t="shared" si="137"/>
        <v>3300</v>
      </c>
      <c r="MAR4" s="103">
        <f t="shared" si="137"/>
        <v>3300</v>
      </c>
      <c r="MAS4" s="103">
        <f t="shared" si="137"/>
        <v>2617.8807947019859</v>
      </c>
      <c r="MAT4" s="103">
        <f t="shared" si="137"/>
        <v>2348.2497634815509</v>
      </c>
      <c r="MAU4" s="103">
        <f t="shared" si="137"/>
        <v>2996.0051271095926</v>
      </c>
      <c r="MAV4" s="103">
        <f t="shared" si="137"/>
        <v>2149.1164891506696</v>
      </c>
      <c r="MAW4" s="103">
        <f t="shared" si="137"/>
        <v>2062.9016998809784</v>
      </c>
      <c r="MAX4" s="103">
        <f t="shared" si="137"/>
        <v>716.88283944212162</v>
      </c>
      <c r="MAY4" s="103">
        <f t="shared" ref="MAY4:MDJ4" si="138">MIN(MAY$3,$C$10) *40 + 15 * MAX($C$10-MAY$3,0) - (25*$C$10)</f>
        <v>523.39548936429946</v>
      </c>
      <c r="MAZ4" s="103">
        <f t="shared" si="138"/>
        <v>3300</v>
      </c>
      <c r="MBA4" s="103">
        <f t="shared" si="138"/>
        <v>1303.4485915707874</v>
      </c>
      <c r="MBB4" s="103">
        <f t="shared" si="138"/>
        <v>3300</v>
      </c>
      <c r="MBC4" s="103">
        <f t="shared" si="138"/>
        <v>1228.8308359019738</v>
      </c>
      <c r="MBD4" s="103">
        <f t="shared" si="138"/>
        <v>2268.1386761070589</v>
      </c>
      <c r="MBE4" s="103">
        <f t="shared" si="138"/>
        <v>2427.597888119144</v>
      </c>
      <c r="MBF4" s="103">
        <f t="shared" si="138"/>
        <v>1929.8409985656299</v>
      </c>
      <c r="MBG4" s="103">
        <f t="shared" si="138"/>
        <v>1545.1551866206846</v>
      </c>
      <c r="MBH4" s="103">
        <f t="shared" si="138"/>
        <v>1641.1358989226974</v>
      </c>
      <c r="MBI4" s="103">
        <f t="shared" si="138"/>
        <v>2103.9490951261942</v>
      </c>
      <c r="MBJ4" s="103">
        <f t="shared" si="138"/>
        <v>3235.7280190435486</v>
      </c>
      <c r="MBK4" s="103">
        <f t="shared" si="138"/>
        <v>460.67995239112497</v>
      </c>
      <c r="MBL4" s="103">
        <f t="shared" si="138"/>
        <v>3300</v>
      </c>
      <c r="MBM4" s="103">
        <f t="shared" si="138"/>
        <v>1958.9861751152066</v>
      </c>
      <c r="MBN4" s="103">
        <f t="shared" si="138"/>
        <v>1314.8930326242862</v>
      </c>
      <c r="MBO4" s="103">
        <f t="shared" si="138"/>
        <v>3300</v>
      </c>
      <c r="MBP4" s="103">
        <f t="shared" si="138"/>
        <v>2366.86605426191</v>
      </c>
      <c r="MBQ4" s="103">
        <f t="shared" si="138"/>
        <v>1579.7936948759425</v>
      </c>
      <c r="MBR4" s="103">
        <f t="shared" si="138"/>
        <v>2759.7918637653729</v>
      </c>
      <c r="MBS4" s="103">
        <f t="shared" si="138"/>
        <v>3300</v>
      </c>
      <c r="MBT4" s="103">
        <f t="shared" si="138"/>
        <v>2297.8942228461565</v>
      </c>
      <c r="MBU4" s="103">
        <f t="shared" si="138"/>
        <v>3300</v>
      </c>
      <c r="MBV4" s="103">
        <f t="shared" si="138"/>
        <v>1239.6649067659546</v>
      </c>
      <c r="MBW4" s="103">
        <f t="shared" si="138"/>
        <v>1361.5863521225619</v>
      </c>
      <c r="MBX4" s="103">
        <f t="shared" si="138"/>
        <v>1336.8663594470045</v>
      </c>
      <c r="MBY4" s="103">
        <f t="shared" si="138"/>
        <v>3300</v>
      </c>
      <c r="MBZ4" s="103">
        <f t="shared" si="138"/>
        <v>3300</v>
      </c>
      <c r="MCA4" s="103">
        <f t="shared" si="138"/>
        <v>1895.9654530472735</v>
      </c>
      <c r="MCB4" s="103">
        <f t="shared" si="138"/>
        <v>3300</v>
      </c>
      <c r="MCC4" s="103">
        <f t="shared" si="138"/>
        <v>3300</v>
      </c>
      <c r="MCD4" s="103">
        <f t="shared" si="138"/>
        <v>3300</v>
      </c>
      <c r="MCE4" s="103">
        <f t="shared" si="138"/>
        <v>1210.519730216376</v>
      </c>
      <c r="MCF4" s="103">
        <f t="shared" si="138"/>
        <v>2202.218695638905</v>
      </c>
      <c r="MCG4" s="103">
        <f t="shared" si="138"/>
        <v>3213.4495071260717</v>
      </c>
      <c r="MCH4" s="103">
        <f t="shared" si="138"/>
        <v>2134.9253822443316</v>
      </c>
      <c r="MCI4" s="103">
        <f t="shared" si="138"/>
        <v>3300</v>
      </c>
      <c r="MCJ4" s="103">
        <f t="shared" si="138"/>
        <v>1418.1981872005372</v>
      </c>
      <c r="MCK4" s="103">
        <f t="shared" si="138"/>
        <v>3163.7043366801972</v>
      </c>
      <c r="MCL4" s="103">
        <f t="shared" si="138"/>
        <v>3300</v>
      </c>
      <c r="MCM4" s="103">
        <f t="shared" si="138"/>
        <v>3259.3798638874468</v>
      </c>
      <c r="MCN4" s="103">
        <f t="shared" si="138"/>
        <v>2262.0349742118597</v>
      </c>
      <c r="MCO4" s="103">
        <f t="shared" si="138"/>
        <v>1153.6027100436404</v>
      </c>
      <c r="MCP4" s="103">
        <f t="shared" si="138"/>
        <v>3300</v>
      </c>
      <c r="MCQ4" s="103">
        <f t="shared" si="138"/>
        <v>3300</v>
      </c>
      <c r="MCR4" s="103">
        <f t="shared" si="138"/>
        <v>2745.4481643116542</v>
      </c>
      <c r="MCS4" s="103">
        <f t="shared" si="138"/>
        <v>3300</v>
      </c>
      <c r="MCT4" s="103">
        <f t="shared" si="138"/>
        <v>3300</v>
      </c>
      <c r="MCU4" s="103">
        <f t="shared" si="138"/>
        <v>3103.735465559861</v>
      </c>
      <c r="MCV4" s="103">
        <f t="shared" si="138"/>
        <v>3300</v>
      </c>
      <c r="MCW4" s="103">
        <f t="shared" si="138"/>
        <v>3122.3517563402202</v>
      </c>
      <c r="MCX4" s="103">
        <f t="shared" si="138"/>
        <v>3300</v>
      </c>
      <c r="MCY4" s="103">
        <f t="shared" si="138"/>
        <v>2933.1369975890375</v>
      </c>
      <c r="MCZ4" s="103">
        <f t="shared" si="138"/>
        <v>815.30503250221318</v>
      </c>
      <c r="MDA4" s="103">
        <f t="shared" si="138"/>
        <v>2487.5667592394793</v>
      </c>
      <c r="MDB4" s="103">
        <f t="shared" si="138"/>
        <v>3300</v>
      </c>
      <c r="MDC4" s="103">
        <f t="shared" si="138"/>
        <v>3300</v>
      </c>
      <c r="MDD4" s="103">
        <f t="shared" si="138"/>
        <v>1112.8604998931851</v>
      </c>
      <c r="MDE4" s="103">
        <f t="shared" si="138"/>
        <v>3300</v>
      </c>
      <c r="MDF4" s="103">
        <f t="shared" si="138"/>
        <v>3300</v>
      </c>
      <c r="MDG4" s="103">
        <f t="shared" si="138"/>
        <v>750.758384960478</v>
      </c>
      <c r="MDH4" s="103">
        <f t="shared" si="138"/>
        <v>1029.2397839289524</v>
      </c>
      <c r="MDI4" s="103">
        <f t="shared" si="138"/>
        <v>2893.9207129123824</v>
      </c>
      <c r="MDJ4" s="103">
        <f t="shared" si="138"/>
        <v>3300</v>
      </c>
      <c r="MDK4" s="103">
        <f t="shared" ref="MDK4:MFV4" si="139">MIN(MDK$3,$C$10) *40 + 15 * MAX($C$10-MDK$3,0) - (25*$C$10)</f>
        <v>2957.3992126224548</v>
      </c>
      <c r="MDL4" s="103">
        <f t="shared" si="139"/>
        <v>2996.6154972991135</v>
      </c>
      <c r="MDM4" s="103">
        <f t="shared" si="139"/>
        <v>3300</v>
      </c>
      <c r="MDN4" s="103">
        <f t="shared" si="139"/>
        <v>1579.4885097811821</v>
      </c>
      <c r="MDO4" s="103">
        <f t="shared" si="139"/>
        <v>2979.8303170873132</v>
      </c>
      <c r="MDP4" s="103">
        <f t="shared" si="139"/>
        <v>1137.885677663503</v>
      </c>
      <c r="MDQ4" s="103">
        <f t="shared" si="139"/>
        <v>2357.25272377697</v>
      </c>
      <c r="MDR4" s="103">
        <f t="shared" si="139"/>
        <v>805.53910946989345</v>
      </c>
      <c r="MDS4" s="103">
        <f t="shared" si="139"/>
        <v>3300</v>
      </c>
      <c r="MDT4" s="103">
        <f t="shared" si="139"/>
        <v>1080.0531022064879</v>
      </c>
      <c r="MDU4" s="103">
        <f t="shared" si="139"/>
        <v>3300</v>
      </c>
      <c r="MDV4" s="103">
        <f t="shared" si="139"/>
        <v>2337.1105075228124</v>
      </c>
      <c r="MDW4" s="103">
        <f t="shared" si="139"/>
        <v>914.79537339396393</v>
      </c>
      <c r="MDX4" s="103">
        <f t="shared" si="139"/>
        <v>2275.9208960234382</v>
      </c>
      <c r="MDY4" s="103">
        <f t="shared" si="139"/>
        <v>2414.6275215918458</v>
      </c>
      <c r="MDZ4" s="103">
        <f t="shared" si="139"/>
        <v>316.93777275917819</v>
      </c>
      <c r="MEA4" s="103">
        <f t="shared" si="139"/>
        <v>1203.5004730368964</v>
      </c>
      <c r="MEB4" s="103">
        <f t="shared" si="139"/>
        <v>3300</v>
      </c>
      <c r="MEC4" s="103">
        <f t="shared" si="139"/>
        <v>2087.9268776512963</v>
      </c>
      <c r="MED4" s="103">
        <f t="shared" si="139"/>
        <v>3300</v>
      </c>
      <c r="MEE4" s="103">
        <f t="shared" si="139"/>
        <v>3300</v>
      </c>
      <c r="MEF4" s="103">
        <f t="shared" si="139"/>
        <v>622.88583025605021</v>
      </c>
      <c r="MEG4" s="103">
        <f t="shared" si="139"/>
        <v>3300</v>
      </c>
      <c r="MEH4" s="103">
        <f t="shared" si="139"/>
        <v>3300</v>
      </c>
      <c r="MEI4" s="103">
        <f t="shared" si="139"/>
        <v>2774.5933408612327</v>
      </c>
      <c r="MEJ4" s="103">
        <f t="shared" si="139"/>
        <v>3300</v>
      </c>
      <c r="MEK4" s="103">
        <f t="shared" si="139"/>
        <v>305.49333170567934</v>
      </c>
      <c r="MEL4" s="103">
        <f t="shared" si="139"/>
        <v>1265.4530472731713</v>
      </c>
      <c r="MEM4" s="103">
        <f t="shared" si="139"/>
        <v>1788.2351145970033</v>
      </c>
      <c r="MEN4" s="103">
        <f t="shared" si="139"/>
        <v>3300</v>
      </c>
      <c r="MEO4" s="103">
        <f t="shared" si="139"/>
        <v>1058.6901455732905</v>
      </c>
      <c r="MEP4" s="103">
        <f t="shared" si="139"/>
        <v>3300</v>
      </c>
      <c r="MEQ4" s="103">
        <f t="shared" si="139"/>
        <v>1214.0293588061159</v>
      </c>
      <c r="MER4" s="103">
        <f t="shared" si="139"/>
        <v>715.81469161046152</v>
      </c>
      <c r="MES4" s="103">
        <f t="shared" si="139"/>
        <v>3300</v>
      </c>
      <c r="MET4" s="103">
        <f t="shared" si="139"/>
        <v>3300</v>
      </c>
      <c r="MEU4" s="103">
        <f t="shared" si="139"/>
        <v>861.84575945310826</v>
      </c>
      <c r="MEV4" s="103">
        <f t="shared" si="139"/>
        <v>3220.1635792107918</v>
      </c>
      <c r="MEW4" s="103">
        <f t="shared" si="139"/>
        <v>878.93612475966711</v>
      </c>
      <c r="MEX4" s="103">
        <f t="shared" si="139"/>
        <v>3300</v>
      </c>
      <c r="MEY4" s="103">
        <f t="shared" si="139"/>
        <v>3300</v>
      </c>
      <c r="MEZ4" s="103">
        <f t="shared" si="139"/>
        <v>3300</v>
      </c>
      <c r="MFA4" s="103">
        <f t="shared" si="139"/>
        <v>1319.1656239509266</v>
      </c>
      <c r="MFB4" s="103">
        <f t="shared" si="139"/>
        <v>3300</v>
      </c>
      <c r="MFC4" s="103">
        <f t="shared" si="139"/>
        <v>763.57615894039736</v>
      </c>
      <c r="MFD4" s="103">
        <f t="shared" si="139"/>
        <v>3300</v>
      </c>
      <c r="MFE4" s="103">
        <f t="shared" si="139"/>
        <v>3300</v>
      </c>
      <c r="MFF4" s="103">
        <f t="shared" si="139"/>
        <v>1696.2218085268714</v>
      </c>
      <c r="MFG4" s="103">
        <f t="shared" si="139"/>
        <v>3300</v>
      </c>
      <c r="MFH4" s="103">
        <f t="shared" si="139"/>
        <v>3300</v>
      </c>
      <c r="MFI4" s="103">
        <f t="shared" si="139"/>
        <v>3300</v>
      </c>
      <c r="MFJ4" s="103">
        <f t="shared" si="139"/>
        <v>3300</v>
      </c>
      <c r="MFK4" s="103">
        <f t="shared" si="139"/>
        <v>3300</v>
      </c>
      <c r="MFL4" s="103">
        <f t="shared" si="139"/>
        <v>1717.1269875179296</v>
      </c>
      <c r="MFM4" s="103">
        <f t="shared" si="139"/>
        <v>3300</v>
      </c>
      <c r="MFN4" s="103">
        <f t="shared" si="139"/>
        <v>3300</v>
      </c>
      <c r="MFO4" s="103">
        <f t="shared" si="139"/>
        <v>3300</v>
      </c>
      <c r="MFP4" s="103">
        <f t="shared" si="139"/>
        <v>2620.627460554826</v>
      </c>
      <c r="MFQ4" s="103">
        <f t="shared" si="139"/>
        <v>2362.1356852931294</v>
      </c>
      <c r="MFR4" s="103">
        <f t="shared" si="139"/>
        <v>488.7569811090425</v>
      </c>
      <c r="MFS4" s="103">
        <f t="shared" si="139"/>
        <v>1767.0247505111838</v>
      </c>
      <c r="MFT4" s="103">
        <f t="shared" si="139"/>
        <v>320.7525864436775</v>
      </c>
      <c r="MFU4" s="103">
        <f t="shared" si="139"/>
        <v>1904.6632282479322</v>
      </c>
      <c r="MFV4" s="103">
        <f t="shared" si="139"/>
        <v>3300</v>
      </c>
      <c r="MFW4" s="103">
        <f t="shared" ref="MFW4:MIH4" si="140">MIN(MFW$3,$C$10) *40 + 15 * MAX($C$10-MFW$3,0) - (25*$C$10)</f>
        <v>3300</v>
      </c>
      <c r="MFX4" s="103">
        <f t="shared" si="140"/>
        <v>3300</v>
      </c>
      <c r="MFY4" s="103">
        <f t="shared" si="140"/>
        <v>3277.0805993835256</v>
      </c>
      <c r="MFZ4" s="103">
        <f t="shared" si="140"/>
        <v>2759.7918637653729</v>
      </c>
      <c r="MGA4" s="103">
        <f t="shared" si="140"/>
        <v>3300</v>
      </c>
      <c r="MGB4" s="103">
        <f t="shared" si="140"/>
        <v>864.59242530594747</v>
      </c>
      <c r="MGC4" s="103">
        <f t="shared" si="140"/>
        <v>380.11108737449285</v>
      </c>
      <c r="MGD4" s="103">
        <f t="shared" si="140"/>
        <v>3300</v>
      </c>
      <c r="MGE4" s="103">
        <f t="shared" si="140"/>
        <v>1407.0589312417978</v>
      </c>
      <c r="MGF4" s="103">
        <f t="shared" si="140"/>
        <v>3214.9754325998729</v>
      </c>
      <c r="MGG4" s="103">
        <f t="shared" si="140"/>
        <v>1714.8380993072296</v>
      </c>
      <c r="MGH4" s="103">
        <f t="shared" si="140"/>
        <v>2967.7755058442945</v>
      </c>
      <c r="MGI4" s="103">
        <f t="shared" si="140"/>
        <v>882.59834589678576</v>
      </c>
      <c r="MGJ4" s="103">
        <f t="shared" si="140"/>
        <v>3300</v>
      </c>
      <c r="MGK4" s="103">
        <f t="shared" si="140"/>
        <v>2322.003845332194</v>
      </c>
      <c r="MGL4" s="103">
        <f t="shared" si="140"/>
        <v>3300</v>
      </c>
      <c r="MGM4" s="103">
        <f t="shared" si="140"/>
        <v>2766.3533433027133</v>
      </c>
      <c r="MGN4" s="103">
        <f t="shared" si="140"/>
        <v>3300</v>
      </c>
      <c r="MGO4" s="103">
        <f t="shared" si="140"/>
        <v>3300</v>
      </c>
      <c r="MGP4" s="103">
        <f t="shared" si="140"/>
        <v>3300</v>
      </c>
      <c r="MGQ4" s="103">
        <f t="shared" si="140"/>
        <v>3300</v>
      </c>
      <c r="MGR4" s="103">
        <f t="shared" si="140"/>
        <v>500.65919980468152</v>
      </c>
      <c r="MGS4" s="103">
        <f t="shared" si="140"/>
        <v>3300</v>
      </c>
      <c r="MGT4" s="103">
        <f t="shared" si="140"/>
        <v>3300</v>
      </c>
      <c r="MGU4" s="103">
        <f t="shared" si="140"/>
        <v>2692.1933652760399</v>
      </c>
      <c r="MGV4" s="103">
        <f t="shared" si="140"/>
        <v>2665.0318918424027</v>
      </c>
      <c r="MGW4" s="103">
        <f t="shared" si="140"/>
        <v>1300.0915555284282</v>
      </c>
      <c r="MGX4" s="103">
        <f t="shared" si="140"/>
        <v>1851.5610217596977</v>
      </c>
      <c r="MGY4" s="103">
        <f t="shared" si="140"/>
        <v>1977.7550584429455</v>
      </c>
      <c r="MGZ4" s="103">
        <f t="shared" si="140"/>
        <v>307.01925717947961</v>
      </c>
      <c r="MHA4" s="103">
        <f t="shared" si="140"/>
        <v>3300</v>
      </c>
      <c r="MHB4" s="103">
        <f t="shared" si="140"/>
        <v>611.59398174993203</v>
      </c>
      <c r="MHC4" s="103">
        <f t="shared" si="140"/>
        <v>3300</v>
      </c>
      <c r="MHD4" s="103">
        <f t="shared" si="140"/>
        <v>1055.1805169835507</v>
      </c>
      <c r="MHE4" s="103">
        <f t="shared" si="140"/>
        <v>860.16724143192823</v>
      </c>
      <c r="MHF4" s="103">
        <f t="shared" si="140"/>
        <v>3140.5102694784382</v>
      </c>
      <c r="MHG4" s="103">
        <f t="shared" si="140"/>
        <v>722.98654133732089</v>
      </c>
      <c r="MHH4" s="103">
        <f t="shared" si="140"/>
        <v>3300</v>
      </c>
      <c r="MHI4" s="103">
        <f t="shared" si="140"/>
        <v>3293.8657795953241</v>
      </c>
      <c r="MHJ4" s="103">
        <f t="shared" si="140"/>
        <v>3300</v>
      </c>
      <c r="MHK4" s="103">
        <f t="shared" si="140"/>
        <v>3300</v>
      </c>
      <c r="MHL4" s="103">
        <f t="shared" si="140"/>
        <v>3300</v>
      </c>
      <c r="MHM4" s="103">
        <f t="shared" si="140"/>
        <v>2307.9653309732348</v>
      </c>
      <c r="MHN4" s="103">
        <f t="shared" si="140"/>
        <v>3300</v>
      </c>
      <c r="MHO4" s="103">
        <f t="shared" si="140"/>
        <v>2327.9549546800135</v>
      </c>
      <c r="MHP4" s="103">
        <f t="shared" si="140"/>
        <v>599.6917630542921</v>
      </c>
      <c r="MHQ4" s="103">
        <f t="shared" si="140"/>
        <v>3113.1962034974204</v>
      </c>
      <c r="MHR4" s="103">
        <f t="shared" si="140"/>
        <v>1132.8501235999629</v>
      </c>
      <c r="MHS4" s="103">
        <f t="shared" si="140"/>
        <v>3300</v>
      </c>
      <c r="MHT4" s="103">
        <f t="shared" si="140"/>
        <v>1260.5700857570118</v>
      </c>
      <c r="MHU4" s="103">
        <f t="shared" si="140"/>
        <v>1873.9921262245552</v>
      </c>
      <c r="MHV4" s="103">
        <f t="shared" si="140"/>
        <v>402.54219183935038</v>
      </c>
      <c r="MHW4" s="103">
        <f t="shared" si="140"/>
        <v>2438.4319589831239</v>
      </c>
      <c r="MHX4" s="103">
        <f t="shared" si="140"/>
        <v>3300</v>
      </c>
      <c r="MHY4" s="103">
        <f t="shared" si="140"/>
        <v>949.43388164921998</v>
      </c>
      <c r="MHZ4" s="103">
        <f t="shared" si="140"/>
        <v>3300</v>
      </c>
      <c r="MIA4" s="103">
        <f t="shared" si="140"/>
        <v>3300</v>
      </c>
      <c r="MIB4" s="103">
        <f t="shared" si="140"/>
        <v>2622.4585711233858</v>
      </c>
      <c r="MIC4" s="103">
        <f t="shared" si="140"/>
        <v>821.40873439741154</v>
      </c>
      <c r="MID4" s="103">
        <f t="shared" si="140"/>
        <v>496.53920102542179</v>
      </c>
      <c r="MIE4" s="103">
        <f t="shared" si="140"/>
        <v>3241.8317209387496</v>
      </c>
      <c r="MIF4" s="103">
        <f t="shared" si="140"/>
        <v>3300</v>
      </c>
      <c r="MIG4" s="103">
        <f t="shared" si="140"/>
        <v>3300</v>
      </c>
      <c r="MIH4" s="103">
        <f t="shared" si="140"/>
        <v>3167.6717429120763</v>
      </c>
      <c r="MII4" s="103">
        <f t="shared" ref="MII4:MKT4" si="141">MIN(MII$3,$C$10) *40 + 15 * MAX($C$10-MII$3,0) - (25*$C$10)</f>
        <v>3300</v>
      </c>
      <c r="MIJ4" s="103">
        <f t="shared" si="141"/>
        <v>3003.787347025971</v>
      </c>
      <c r="MIK4" s="103">
        <f t="shared" si="141"/>
        <v>2652.6718955046235</v>
      </c>
      <c r="MIL4" s="103">
        <f t="shared" si="141"/>
        <v>2738.5814996795561</v>
      </c>
      <c r="MIM4" s="103">
        <f t="shared" si="141"/>
        <v>3300</v>
      </c>
      <c r="MIN4" s="103">
        <f t="shared" si="141"/>
        <v>2668.9992980742827</v>
      </c>
      <c r="MIO4" s="103">
        <f t="shared" si="141"/>
        <v>2834.1044343394278</v>
      </c>
      <c r="MIP4" s="103">
        <f t="shared" si="141"/>
        <v>728.17468794823981</v>
      </c>
      <c r="MIQ4" s="103">
        <f t="shared" si="141"/>
        <v>566.27399517807498</v>
      </c>
      <c r="MIR4" s="103">
        <f t="shared" si="141"/>
        <v>1922.8217413861503</v>
      </c>
      <c r="MIS4" s="103">
        <f t="shared" si="141"/>
        <v>3300</v>
      </c>
      <c r="MIT4" s="103">
        <f t="shared" si="141"/>
        <v>3300</v>
      </c>
      <c r="MIU4" s="103">
        <f t="shared" si="141"/>
        <v>686.51692251350414</v>
      </c>
      <c r="MIV4" s="103">
        <f t="shared" si="141"/>
        <v>3300</v>
      </c>
      <c r="MIW4" s="103">
        <f t="shared" si="141"/>
        <v>3300</v>
      </c>
      <c r="MIX4" s="103">
        <f t="shared" si="141"/>
        <v>2327.191991943113</v>
      </c>
      <c r="MIY4" s="103">
        <f t="shared" si="141"/>
        <v>3300</v>
      </c>
      <c r="MIZ4" s="103">
        <f t="shared" si="141"/>
        <v>2096.9298379467145</v>
      </c>
      <c r="MJA4" s="103">
        <f t="shared" si="141"/>
        <v>3300</v>
      </c>
      <c r="MJB4" s="103">
        <f t="shared" si="141"/>
        <v>3300</v>
      </c>
      <c r="MJC4" s="103">
        <f t="shared" si="141"/>
        <v>3300</v>
      </c>
      <c r="MJD4" s="103">
        <f t="shared" si="141"/>
        <v>3300</v>
      </c>
      <c r="MJE4" s="103">
        <f t="shared" si="141"/>
        <v>1658.6840418713955</v>
      </c>
      <c r="MJF4" s="103">
        <f t="shared" si="141"/>
        <v>3300</v>
      </c>
      <c r="MJG4" s="103">
        <f t="shared" si="141"/>
        <v>1280.8648945585501</v>
      </c>
      <c r="MJH4" s="103">
        <f t="shared" si="141"/>
        <v>3300</v>
      </c>
      <c r="MJI4" s="103">
        <f t="shared" si="141"/>
        <v>2910.2481154820398</v>
      </c>
      <c r="MJJ4" s="103">
        <f t="shared" si="141"/>
        <v>1723.2306894131289</v>
      </c>
      <c r="MJK4" s="103">
        <f t="shared" si="141"/>
        <v>912.0487075411238</v>
      </c>
      <c r="MJL4" s="103">
        <f t="shared" si="141"/>
        <v>3300</v>
      </c>
      <c r="MJM4" s="103">
        <f t="shared" si="141"/>
        <v>559.55992309335579</v>
      </c>
      <c r="MJN4" s="103">
        <f t="shared" si="141"/>
        <v>1576.1314737388229</v>
      </c>
      <c r="MJO4" s="103">
        <f t="shared" si="141"/>
        <v>3300</v>
      </c>
      <c r="MJP4" s="103">
        <f t="shared" si="141"/>
        <v>534.38215277565905</v>
      </c>
      <c r="MJQ4" s="103">
        <f t="shared" si="141"/>
        <v>3300</v>
      </c>
      <c r="MJR4" s="103">
        <f t="shared" si="141"/>
        <v>3300</v>
      </c>
      <c r="MJS4" s="103">
        <f t="shared" si="141"/>
        <v>2357.5579088717295</v>
      </c>
      <c r="MJT4" s="103">
        <f t="shared" si="141"/>
        <v>3300</v>
      </c>
      <c r="MJU4" s="103">
        <f t="shared" si="141"/>
        <v>2996.1577196569706</v>
      </c>
      <c r="MJV4" s="103">
        <f t="shared" si="141"/>
        <v>584.8902859584332</v>
      </c>
      <c r="MJW4" s="103">
        <f t="shared" si="141"/>
        <v>2545.2467421491128</v>
      </c>
      <c r="MJX4" s="103">
        <f t="shared" si="141"/>
        <v>3300</v>
      </c>
      <c r="MJY4" s="103">
        <f t="shared" si="141"/>
        <v>3300</v>
      </c>
      <c r="MJZ4" s="103">
        <f t="shared" si="141"/>
        <v>3300</v>
      </c>
      <c r="MKA4" s="103">
        <f t="shared" si="141"/>
        <v>1076.8486587115085</v>
      </c>
      <c r="MKB4" s="103">
        <f t="shared" si="141"/>
        <v>3300</v>
      </c>
      <c r="MKC4" s="103">
        <f t="shared" si="141"/>
        <v>3300</v>
      </c>
      <c r="MKD4" s="103">
        <f t="shared" si="141"/>
        <v>3300</v>
      </c>
      <c r="MKE4" s="103">
        <f t="shared" si="141"/>
        <v>1447.3433637501148</v>
      </c>
      <c r="MKF4" s="103">
        <f t="shared" si="141"/>
        <v>3300</v>
      </c>
      <c r="MKG4" s="103">
        <f t="shared" si="141"/>
        <v>2413.4067812128051</v>
      </c>
      <c r="MKH4" s="103">
        <f t="shared" si="141"/>
        <v>2739.9548326059758</v>
      </c>
      <c r="MKI4" s="103">
        <f t="shared" si="141"/>
        <v>1217.0812097537155</v>
      </c>
      <c r="MKJ4" s="103">
        <f t="shared" si="141"/>
        <v>3106.1769463179407</v>
      </c>
      <c r="MKK4" s="103">
        <f t="shared" si="141"/>
        <v>905.3346354564037</v>
      </c>
      <c r="MKL4" s="103">
        <f t="shared" si="141"/>
        <v>3300</v>
      </c>
      <c r="MKM4" s="103">
        <f t="shared" si="141"/>
        <v>2452.7756584368426</v>
      </c>
      <c r="MKN4" s="103">
        <f t="shared" si="141"/>
        <v>1870.6350901821961</v>
      </c>
      <c r="MKO4" s="103">
        <f t="shared" si="141"/>
        <v>2831.2051759392089</v>
      </c>
      <c r="MKP4" s="103">
        <f t="shared" si="141"/>
        <v>986.51387066255666</v>
      </c>
      <c r="MKQ4" s="103">
        <f t="shared" si="141"/>
        <v>3300</v>
      </c>
      <c r="MKR4" s="103">
        <f t="shared" si="141"/>
        <v>1271.0989715262313</v>
      </c>
      <c r="MKS4" s="103">
        <f t="shared" si="141"/>
        <v>1067.2353282265703</v>
      </c>
      <c r="MKT4" s="103">
        <f t="shared" si="141"/>
        <v>2718.1340983306382</v>
      </c>
      <c r="MKU4" s="103">
        <f t="shared" ref="MKU4:MNF4" si="142">MIN(MKU$3,$C$10) *40 + 15 * MAX($C$10-MKU$3,0) - (25*$C$10)</f>
        <v>3101.9043549913022</v>
      </c>
      <c r="MKV4" s="103">
        <f t="shared" si="142"/>
        <v>3077.3369548631235</v>
      </c>
      <c r="MKW4" s="103">
        <f t="shared" si="142"/>
        <v>862.91390728476836</v>
      </c>
      <c r="MKX4" s="103">
        <f t="shared" si="142"/>
        <v>3300</v>
      </c>
      <c r="MKY4" s="103">
        <f t="shared" si="142"/>
        <v>1948.3046967986083</v>
      </c>
      <c r="MKZ4" s="103">
        <f t="shared" si="142"/>
        <v>3300</v>
      </c>
      <c r="MLA4" s="103">
        <f t="shared" si="142"/>
        <v>3300</v>
      </c>
      <c r="MLB4" s="103">
        <f t="shared" si="142"/>
        <v>1247.9049043244731</v>
      </c>
      <c r="MLC4" s="103">
        <f t="shared" si="142"/>
        <v>1098.9745780816065</v>
      </c>
      <c r="MLD4" s="103">
        <f t="shared" si="142"/>
        <v>3300</v>
      </c>
      <c r="MLE4" s="103">
        <f t="shared" si="142"/>
        <v>3300</v>
      </c>
      <c r="MLF4" s="103">
        <f t="shared" si="142"/>
        <v>887.17612231818566</v>
      </c>
      <c r="MLG4" s="103">
        <f t="shared" si="142"/>
        <v>3148.7502670369577</v>
      </c>
      <c r="MLH4" s="103">
        <f t="shared" si="142"/>
        <v>3015.2317880794708</v>
      </c>
      <c r="MLI4" s="103">
        <f t="shared" si="142"/>
        <v>3300</v>
      </c>
      <c r="MLJ4" s="103">
        <f t="shared" si="142"/>
        <v>433.06070131534761</v>
      </c>
      <c r="MLK4" s="103">
        <f t="shared" si="142"/>
        <v>1363.7226477858812</v>
      </c>
      <c r="MLL4" s="103">
        <f t="shared" si="142"/>
        <v>3300</v>
      </c>
      <c r="MLM4" s="103">
        <f t="shared" si="142"/>
        <v>346.23554185613557</v>
      </c>
      <c r="MLN4" s="103">
        <f t="shared" si="142"/>
        <v>2749.8733481856743</v>
      </c>
      <c r="MLO4" s="103">
        <f t="shared" si="142"/>
        <v>1089.6664326914279</v>
      </c>
      <c r="MLP4" s="103">
        <f t="shared" si="142"/>
        <v>3300</v>
      </c>
      <c r="MLQ4" s="103">
        <f t="shared" si="142"/>
        <v>3300</v>
      </c>
      <c r="MLR4" s="103">
        <f t="shared" si="142"/>
        <v>3300</v>
      </c>
      <c r="MLS4" s="103">
        <f t="shared" si="142"/>
        <v>1206.2471388897366</v>
      </c>
      <c r="MLT4" s="103">
        <f t="shared" si="142"/>
        <v>724.35987426374049</v>
      </c>
      <c r="MLU4" s="103">
        <f t="shared" si="142"/>
        <v>3300</v>
      </c>
      <c r="MLV4" s="103">
        <f t="shared" si="142"/>
        <v>3300</v>
      </c>
      <c r="MLW4" s="103">
        <f t="shared" si="142"/>
        <v>3300</v>
      </c>
      <c r="MLX4" s="103">
        <f t="shared" si="142"/>
        <v>587.17917416913315</v>
      </c>
      <c r="MLY4" s="103">
        <f t="shared" si="142"/>
        <v>2631.0037537766666</v>
      </c>
      <c r="MLZ4" s="103">
        <f t="shared" si="142"/>
        <v>1131.0190130314031</v>
      </c>
      <c r="MMA4" s="103">
        <f t="shared" si="142"/>
        <v>3300</v>
      </c>
      <c r="MMB4" s="103">
        <f t="shared" si="142"/>
        <v>3300</v>
      </c>
      <c r="MMC4" s="103">
        <f t="shared" si="142"/>
        <v>1482.439649647511</v>
      </c>
      <c r="MMD4" s="103">
        <f t="shared" si="142"/>
        <v>3300</v>
      </c>
      <c r="MME4" s="103">
        <f t="shared" si="142"/>
        <v>775.02059999389621</v>
      </c>
      <c r="MMF4" s="103">
        <f t="shared" si="142"/>
        <v>2937.5621814630576</v>
      </c>
      <c r="MMG4" s="103">
        <f t="shared" si="142"/>
        <v>3300</v>
      </c>
      <c r="MMH4" s="103">
        <f t="shared" si="142"/>
        <v>2293.7742240668967</v>
      </c>
      <c r="MMI4" s="103">
        <f t="shared" si="142"/>
        <v>3300</v>
      </c>
      <c r="MMJ4" s="103">
        <f t="shared" si="142"/>
        <v>535.75548570207866</v>
      </c>
      <c r="MMK4" s="103">
        <f t="shared" si="142"/>
        <v>2731.867427594836</v>
      </c>
      <c r="MML4" s="103">
        <f t="shared" si="142"/>
        <v>2932.3740348521387</v>
      </c>
      <c r="MMM4" s="103">
        <f t="shared" si="142"/>
        <v>1082.6471755119483</v>
      </c>
      <c r="MMN4" s="103">
        <f t="shared" si="142"/>
        <v>519.73326822717991</v>
      </c>
      <c r="MMO4" s="103">
        <f t="shared" si="142"/>
        <v>2612.5400555436872</v>
      </c>
      <c r="MMP4" s="103">
        <f t="shared" si="142"/>
        <v>1419.2663350321973</v>
      </c>
      <c r="MMQ4" s="103">
        <f t="shared" si="142"/>
        <v>3300</v>
      </c>
      <c r="MMR4" s="103">
        <f t="shared" si="142"/>
        <v>3300</v>
      </c>
      <c r="MMS4" s="103">
        <f t="shared" si="142"/>
        <v>3300</v>
      </c>
      <c r="MMT4" s="103">
        <f t="shared" si="142"/>
        <v>406.50959807123036</v>
      </c>
      <c r="MMU4" s="103">
        <f t="shared" si="142"/>
        <v>3300</v>
      </c>
      <c r="MMV4" s="103">
        <f t="shared" si="142"/>
        <v>2284.4660786767181</v>
      </c>
      <c r="MMW4" s="103">
        <f t="shared" si="142"/>
        <v>1461.8396557512133</v>
      </c>
      <c r="MMX4" s="103">
        <f t="shared" si="142"/>
        <v>663.47544785912669</v>
      </c>
      <c r="MMY4" s="103">
        <f t="shared" si="142"/>
        <v>3300</v>
      </c>
      <c r="MMZ4" s="103">
        <f t="shared" si="142"/>
        <v>3300</v>
      </c>
      <c r="MNA4" s="103">
        <f t="shared" si="142"/>
        <v>3300</v>
      </c>
      <c r="MNB4" s="103">
        <f t="shared" si="142"/>
        <v>1225.7789849543751</v>
      </c>
      <c r="MNC4" s="103">
        <f t="shared" si="142"/>
        <v>3300</v>
      </c>
      <c r="MND4" s="103">
        <f t="shared" si="142"/>
        <v>2246.1653492843416</v>
      </c>
      <c r="MNE4" s="103">
        <f t="shared" si="142"/>
        <v>3269.7561571092865</v>
      </c>
      <c r="MNF4" s="103">
        <f t="shared" si="142"/>
        <v>3300</v>
      </c>
      <c r="MNG4" s="103">
        <f t="shared" ref="MNG4:MPR4" si="143">MIN(MNG$3,$C$10) *40 + 15 * MAX($C$10-MNG$3,0) - (25*$C$10)</f>
        <v>692.62062440870432</v>
      </c>
      <c r="MNH4" s="103">
        <f t="shared" si="143"/>
        <v>449.99847407452671</v>
      </c>
      <c r="MNI4" s="103">
        <f t="shared" si="143"/>
        <v>3300</v>
      </c>
      <c r="MNJ4" s="103">
        <f t="shared" si="143"/>
        <v>3300</v>
      </c>
      <c r="MNK4" s="103">
        <f t="shared" si="143"/>
        <v>2042.3017059846807</v>
      </c>
      <c r="MNL4" s="103">
        <f t="shared" si="143"/>
        <v>3300</v>
      </c>
      <c r="MNM4" s="103">
        <f t="shared" si="143"/>
        <v>3300</v>
      </c>
      <c r="MNN4" s="103">
        <f t="shared" si="143"/>
        <v>954.92721335489932</v>
      </c>
      <c r="MNO4" s="103">
        <f t="shared" si="143"/>
        <v>3300</v>
      </c>
      <c r="MNP4" s="103">
        <f t="shared" si="143"/>
        <v>2065.0379955442977</v>
      </c>
      <c r="MNQ4" s="103">
        <f t="shared" si="143"/>
        <v>3300</v>
      </c>
      <c r="MNR4" s="103">
        <f t="shared" si="143"/>
        <v>461.13773003326514</v>
      </c>
      <c r="MNS4" s="103">
        <f t="shared" si="143"/>
        <v>3300</v>
      </c>
      <c r="MNT4" s="103">
        <f t="shared" si="143"/>
        <v>1224.710837122715</v>
      </c>
      <c r="MNU4" s="103">
        <f t="shared" si="143"/>
        <v>3300</v>
      </c>
      <c r="MNV4" s="103">
        <f t="shared" si="143"/>
        <v>837.88872951445046</v>
      </c>
      <c r="MNW4" s="103">
        <f t="shared" si="143"/>
        <v>3105.413983581042</v>
      </c>
      <c r="MNX4" s="103">
        <f t="shared" si="143"/>
        <v>642.26508377330902</v>
      </c>
      <c r="MNY4" s="103">
        <f t="shared" si="143"/>
        <v>3300</v>
      </c>
      <c r="MNZ4" s="103">
        <f t="shared" si="143"/>
        <v>970.49165318765881</v>
      </c>
      <c r="MOA4" s="103">
        <f t="shared" si="143"/>
        <v>1495.4100161748102</v>
      </c>
      <c r="MOB4" s="103">
        <f t="shared" si="143"/>
        <v>407.57774590289046</v>
      </c>
      <c r="MOC4" s="103">
        <f t="shared" si="143"/>
        <v>449.69328897976629</v>
      </c>
      <c r="MOD4" s="103">
        <f t="shared" si="143"/>
        <v>2768.6422315134132</v>
      </c>
      <c r="MOE4" s="103">
        <f t="shared" si="143"/>
        <v>2634.5133823664064</v>
      </c>
      <c r="MOF4" s="103">
        <f t="shared" si="143"/>
        <v>2595.602282784509</v>
      </c>
      <c r="MOG4" s="103">
        <f t="shared" si="143"/>
        <v>1454.3626209295944</v>
      </c>
      <c r="MOH4" s="103">
        <f t="shared" si="143"/>
        <v>3300</v>
      </c>
      <c r="MOI4" s="103">
        <f t="shared" si="143"/>
        <v>1303.7537766655478</v>
      </c>
      <c r="MOJ4" s="103">
        <f t="shared" si="143"/>
        <v>2064.5802179021575</v>
      </c>
      <c r="MOK4" s="103">
        <f t="shared" si="143"/>
        <v>1783.6573381756043</v>
      </c>
      <c r="MOL4" s="103">
        <f t="shared" si="143"/>
        <v>1200.2960295419171</v>
      </c>
      <c r="MOM4" s="103">
        <f t="shared" si="143"/>
        <v>995.82201605273622</v>
      </c>
      <c r="MON4" s="103">
        <f t="shared" si="143"/>
        <v>3300</v>
      </c>
      <c r="MOO4" s="103">
        <f t="shared" si="143"/>
        <v>3300</v>
      </c>
      <c r="MOP4" s="103">
        <f t="shared" si="143"/>
        <v>1919.6172978911709</v>
      </c>
      <c r="MOQ4" s="103">
        <f t="shared" si="143"/>
        <v>3300</v>
      </c>
      <c r="MOR4" s="103">
        <f t="shared" si="143"/>
        <v>3300</v>
      </c>
      <c r="MOS4" s="103">
        <f t="shared" si="143"/>
        <v>2114.9357585375528</v>
      </c>
      <c r="MOT4" s="103">
        <f t="shared" si="143"/>
        <v>2120.5816827906119</v>
      </c>
      <c r="MOU4" s="103">
        <f t="shared" si="143"/>
        <v>1574.7581408124024</v>
      </c>
      <c r="MOV4" s="103">
        <f t="shared" si="143"/>
        <v>3300</v>
      </c>
      <c r="MOW4" s="103">
        <f t="shared" si="143"/>
        <v>3300</v>
      </c>
      <c r="MOX4" s="103">
        <f t="shared" si="143"/>
        <v>3300</v>
      </c>
      <c r="MOY4" s="103">
        <f t="shared" si="143"/>
        <v>3300</v>
      </c>
      <c r="MOZ4" s="103">
        <f t="shared" si="143"/>
        <v>1649.8336741233561</v>
      </c>
      <c r="MPA4" s="103">
        <f t="shared" si="143"/>
        <v>3300</v>
      </c>
      <c r="MPB4" s="103">
        <f t="shared" si="143"/>
        <v>3300</v>
      </c>
      <c r="MPC4" s="103">
        <f t="shared" si="143"/>
        <v>3300</v>
      </c>
      <c r="MPD4" s="103">
        <f t="shared" si="143"/>
        <v>2790.7681508835103</v>
      </c>
      <c r="MPE4" s="103">
        <f t="shared" si="143"/>
        <v>3300</v>
      </c>
      <c r="MPF4" s="103">
        <f t="shared" si="143"/>
        <v>3300</v>
      </c>
      <c r="MPG4" s="103">
        <f t="shared" si="143"/>
        <v>2499.7741630298779</v>
      </c>
      <c r="MPH4" s="103">
        <f t="shared" si="143"/>
        <v>413.07107760856979</v>
      </c>
      <c r="MPI4" s="103">
        <f t="shared" si="143"/>
        <v>3300</v>
      </c>
      <c r="MPJ4" s="103">
        <f t="shared" si="143"/>
        <v>3300</v>
      </c>
      <c r="MPK4" s="103">
        <f t="shared" si="143"/>
        <v>3300</v>
      </c>
      <c r="MPL4" s="103">
        <f t="shared" si="143"/>
        <v>3300</v>
      </c>
      <c r="MPM4" s="103">
        <f t="shared" si="143"/>
        <v>977.81609546189793</v>
      </c>
      <c r="MPN4" s="103">
        <f t="shared" si="143"/>
        <v>2982.2717978453929</v>
      </c>
      <c r="MPO4" s="103">
        <f t="shared" si="143"/>
        <v>3300</v>
      </c>
      <c r="MPP4" s="103">
        <f t="shared" si="143"/>
        <v>2265.3920102542197</v>
      </c>
      <c r="MPQ4" s="103">
        <f t="shared" si="143"/>
        <v>2753.8407544175534</v>
      </c>
      <c r="MPR4" s="103">
        <f t="shared" si="143"/>
        <v>3300</v>
      </c>
      <c r="MPS4" s="103">
        <f t="shared" ref="MPS4:MSD4" si="144">MIN(MPS$3,$C$10) *40 + 15 * MAX($C$10-MPS$3,0) - (25*$C$10)</f>
        <v>3269.1457869197657</v>
      </c>
      <c r="MPT4" s="103">
        <f t="shared" si="144"/>
        <v>3300</v>
      </c>
      <c r="MPU4" s="103">
        <f t="shared" si="144"/>
        <v>3300</v>
      </c>
      <c r="MPV4" s="103">
        <f t="shared" si="144"/>
        <v>3300</v>
      </c>
      <c r="MPW4" s="103">
        <f t="shared" si="144"/>
        <v>2371.4438306833099</v>
      </c>
      <c r="MPX4" s="103">
        <f t="shared" si="144"/>
        <v>3300</v>
      </c>
      <c r="MPY4" s="103">
        <f t="shared" si="144"/>
        <v>2660.7593005157632</v>
      </c>
      <c r="MPZ4" s="103">
        <f t="shared" si="144"/>
        <v>3300</v>
      </c>
      <c r="MQA4" s="103">
        <f t="shared" si="144"/>
        <v>1948.9150669881274</v>
      </c>
      <c r="MQB4" s="103">
        <f t="shared" si="144"/>
        <v>3300</v>
      </c>
      <c r="MQC4" s="103">
        <f t="shared" si="144"/>
        <v>3300</v>
      </c>
      <c r="MQD4" s="103">
        <f t="shared" si="144"/>
        <v>1134.6812341685236</v>
      </c>
      <c r="MQE4" s="103">
        <f t="shared" si="144"/>
        <v>3300</v>
      </c>
      <c r="MQF4" s="103">
        <f t="shared" si="144"/>
        <v>3300</v>
      </c>
      <c r="MQG4" s="103">
        <f t="shared" si="144"/>
        <v>1977.1446882534256</v>
      </c>
      <c r="MQH4" s="103">
        <f t="shared" si="144"/>
        <v>2340.4675435651716</v>
      </c>
      <c r="MQI4" s="103">
        <f t="shared" si="144"/>
        <v>3300</v>
      </c>
      <c r="MQJ4" s="103">
        <f t="shared" si="144"/>
        <v>2600.790429395428</v>
      </c>
      <c r="MQK4" s="103">
        <f t="shared" si="144"/>
        <v>2029.9417096469006</v>
      </c>
      <c r="MQL4" s="103">
        <f t="shared" si="144"/>
        <v>2640.6170842616057</v>
      </c>
      <c r="MQM4" s="103">
        <f t="shared" si="144"/>
        <v>1904.5106357005525</v>
      </c>
      <c r="MQN4" s="103">
        <f t="shared" si="144"/>
        <v>3300</v>
      </c>
      <c r="MQO4" s="103">
        <f t="shared" si="144"/>
        <v>3300</v>
      </c>
      <c r="MQP4" s="103">
        <f t="shared" si="144"/>
        <v>2436.7534409619439</v>
      </c>
      <c r="MQQ4" s="103">
        <f t="shared" si="144"/>
        <v>3231.7606128116695</v>
      </c>
      <c r="MQR4" s="103">
        <f t="shared" si="144"/>
        <v>1530.5063020722064</v>
      </c>
      <c r="MQS4" s="103">
        <f t="shared" si="144"/>
        <v>3300</v>
      </c>
      <c r="MQT4" s="103">
        <f t="shared" si="144"/>
        <v>3300</v>
      </c>
      <c r="MQU4" s="103">
        <f t="shared" si="144"/>
        <v>2155.8305612353888</v>
      </c>
      <c r="MQV4" s="103">
        <f t="shared" si="144"/>
        <v>1477.7092806787314</v>
      </c>
      <c r="MQW4" s="103">
        <f t="shared" si="144"/>
        <v>1542.7137058626049</v>
      </c>
      <c r="MQX4" s="103">
        <f t="shared" si="144"/>
        <v>1207.6204718161562</v>
      </c>
      <c r="MQY4" s="103">
        <f t="shared" si="144"/>
        <v>3275.707266457106</v>
      </c>
      <c r="MQZ4" s="103">
        <f t="shared" si="144"/>
        <v>3300</v>
      </c>
      <c r="MRA4" s="103">
        <f t="shared" si="144"/>
        <v>3300</v>
      </c>
      <c r="MRB4" s="103">
        <f t="shared" si="144"/>
        <v>3300</v>
      </c>
      <c r="MRC4" s="103">
        <f t="shared" si="144"/>
        <v>498.37031159398157</v>
      </c>
      <c r="MRD4" s="103">
        <f t="shared" si="144"/>
        <v>3300</v>
      </c>
      <c r="MRE4" s="103">
        <f t="shared" si="144"/>
        <v>3300</v>
      </c>
      <c r="MRF4" s="103">
        <f t="shared" si="144"/>
        <v>3300</v>
      </c>
      <c r="MRG4" s="103">
        <f t="shared" si="144"/>
        <v>1814.3284401989804</v>
      </c>
      <c r="MRH4" s="103">
        <f t="shared" si="144"/>
        <v>3300</v>
      </c>
      <c r="MRI4" s="103">
        <f t="shared" si="144"/>
        <v>3300</v>
      </c>
      <c r="MRJ4" s="103">
        <f t="shared" si="144"/>
        <v>1752.681051057466</v>
      </c>
      <c r="MRK4" s="103">
        <f t="shared" si="144"/>
        <v>3300</v>
      </c>
      <c r="MRL4" s="103">
        <f t="shared" si="144"/>
        <v>3300</v>
      </c>
      <c r="MRM4" s="103">
        <f t="shared" si="144"/>
        <v>1774.3491927854247</v>
      </c>
      <c r="MRN4" s="103">
        <f t="shared" si="144"/>
        <v>3300</v>
      </c>
      <c r="MRO4" s="103">
        <f t="shared" si="144"/>
        <v>1230.5093539231539</v>
      </c>
      <c r="MRP4" s="103">
        <f t="shared" si="144"/>
        <v>986.66646320993641</v>
      </c>
      <c r="MRQ4" s="103">
        <f t="shared" si="144"/>
        <v>364.69924008911403</v>
      </c>
      <c r="MRR4" s="103">
        <f t="shared" si="144"/>
        <v>3300</v>
      </c>
      <c r="MRS4" s="103">
        <f t="shared" si="144"/>
        <v>3300</v>
      </c>
      <c r="MRT4" s="103">
        <f t="shared" si="144"/>
        <v>3087.7132480849632</v>
      </c>
      <c r="MRU4" s="103">
        <f t="shared" si="144"/>
        <v>3300</v>
      </c>
      <c r="MRV4" s="103">
        <f t="shared" si="144"/>
        <v>402.54219183935038</v>
      </c>
      <c r="MRW4" s="103">
        <f t="shared" si="144"/>
        <v>1063.5731070894499</v>
      </c>
      <c r="MRX4" s="103">
        <f t="shared" si="144"/>
        <v>3300</v>
      </c>
      <c r="MRY4" s="103">
        <f t="shared" si="144"/>
        <v>3300</v>
      </c>
      <c r="MRZ4" s="103">
        <f t="shared" si="144"/>
        <v>523.2428968169188</v>
      </c>
      <c r="MSA4" s="103">
        <f t="shared" si="144"/>
        <v>3300</v>
      </c>
      <c r="MSB4" s="103">
        <f t="shared" si="144"/>
        <v>3300</v>
      </c>
      <c r="MSC4" s="103">
        <f t="shared" si="144"/>
        <v>3300</v>
      </c>
      <c r="MSD4" s="103">
        <f t="shared" si="144"/>
        <v>2004.153569139683</v>
      </c>
      <c r="MSE4" s="103">
        <f t="shared" ref="MSE4:MUP4" si="145">MIN(MSE$3,$C$10) *40 + 15 * MAX($C$10-MSE$3,0) - (25*$C$10)</f>
        <v>3300</v>
      </c>
      <c r="MSF4" s="103">
        <f t="shared" si="145"/>
        <v>3300</v>
      </c>
      <c r="MSG4" s="103">
        <f t="shared" si="145"/>
        <v>3300</v>
      </c>
      <c r="MSH4" s="103">
        <f t="shared" si="145"/>
        <v>3300</v>
      </c>
      <c r="MSI4" s="103">
        <f t="shared" si="145"/>
        <v>3300</v>
      </c>
      <c r="MSJ4" s="103">
        <f t="shared" si="145"/>
        <v>2577.2911770989103</v>
      </c>
      <c r="MSK4" s="103">
        <f t="shared" si="145"/>
        <v>1217.6915799432354</v>
      </c>
      <c r="MSL4" s="103">
        <f t="shared" si="145"/>
        <v>3300</v>
      </c>
      <c r="MSM4" s="103">
        <f t="shared" si="145"/>
        <v>3300</v>
      </c>
      <c r="MSN4" s="103">
        <f t="shared" si="145"/>
        <v>2522.3578600421151</v>
      </c>
      <c r="MSO4" s="103">
        <f t="shared" si="145"/>
        <v>932.64870143742155</v>
      </c>
      <c r="MSP4" s="103">
        <f t="shared" si="145"/>
        <v>2800.5340739158291</v>
      </c>
      <c r="MSQ4" s="103">
        <f t="shared" si="145"/>
        <v>2207.2542497024442</v>
      </c>
      <c r="MSR4" s="103">
        <f t="shared" si="145"/>
        <v>2537.769707327494</v>
      </c>
      <c r="MSS4" s="103">
        <f t="shared" si="145"/>
        <v>2649.3148594622644</v>
      </c>
      <c r="MST4" s="103">
        <f t="shared" si="145"/>
        <v>1239.6649067659546</v>
      </c>
      <c r="MSU4" s="103">
        <f t="shared" si="145"/>
        <v>3300</v>
      </c>
      <c r="MSV4" s="103">
        <f t="shared" si="145"/>
        <v>2769.252601702934</v>
      </c>
      <c r="MSW4" s="103">
        <f t="shared" si="145"/>
        <v>1020.0842310861535</v>
      </c>
      <c r="MSX4" s="103">
        <f t="shared" si="145"/>
        <v>2965.3340250862148</v>
      </c>
      <c r="MSY4" s="103">
        <f t="shared" si="145"/>
        <v>1701.4099551377913</v>
      </c>
      <c r="MSZ4" s="103">
        <f t="shared" si="145"/>
        <v>3300</v>
      </c>
      <c r="MTA4" s="103">
        <f t="shared" si="145"/>
        <v>2170.0216681417269</v>
      </c>
      <c r="MTB4" s="103">
        <f t="shared" si="145"/>
        <v>3300</v>
      </c>
      <c r="MTC4" s="103">
        <f t="shared" si="145"/>
        <v>3163.856929227577</v>
      </c>
      <c r="MTD4" s="103">
        <f t="shared" si="145"/>
        <v>2031.0098574785607</v>
      </c>
      <c r="MTE4" s="103">
        <f t="shared" si="145"/>
        <v>2891.1740470595414</v>
      </c>
      <c r="MTF4" s="103">
        <f t="shared" si="145"/>
        <v>1917.7861873226111</v>
      </c>
      <c r="MTG4" s="103">
        <f t="shared" si="145"/>
        <v>541.55400250251751</v>
      </c>
      <c r="MTH4" s="103">
        <f t="shared" si="145"/>
        <v>3300</v>
      </c>
      <c r="MTI4" s="103">
        <f t="shared" si="145"/>
        <v>2933.8999603259381</v>
      </c>
      <c r="MTJ4" s="103">
        <f t="shared" si="145"/>
        <v>3076.8791772209843</v>
      </c>
      <c r="MTK4" s="103">
        <f t="shared" si="145"/>
        <v>3300</v>
      </c>
      <c r="MTL4" s="103">
        <f t="shared" si="145"/>
        <v>3300</v>
      </c>
      <c r="MTM4" s="103">
        <f t="shared" si="145"/>
        <v>3048.9547410504474</v>
      </c>
      <c r="MTN4" s="103">
        <f t="shared" si="145"/>
        <v>637.3821222571496</v>
      </c>
      <c r="MTO4" s="103">
        <f t="shared" si="145"/>
        <v>3300</v>
      </c>
      <c r="MTP4" s="103">
        <f t="shared" si="145"/>
        <v>3300</v>
      </c>
      <c r="MTQ4" s="103">
        <f t="shared" si="145"/>
        <v>3300</v>
      </c>
      <c r="MTR4" s="103">
        <f t="shared" si="145"/>
        <v>2573.7815485091714</v>
      </c>
      <c r="MTS4" s="103">
        <f t="shared" si="145"/>
        <v>2758.5711233863331</v>
      </c>
      <c r="MTT4" s="103">
        <f t="shared" si="145"/>
        <v>2551.0452589495526</v>
      </c>
      <c r="MTU4" s="103">
        <f t="shared" si="145"/>
        <v>3300</v>
      </c>
      <c r="MTV4" s="103">
        <f t="shared" si="145"/>
        <v>905.48722800378437</v>
      </c>
      <c r="MTW4" s="103">
        <f t="shared" si="145"/>
        <v>1864.3787957396162</v>
      </c>
      <c r="MTX4" s="103">
        <f t="shared" si="145"/>
        <v>3300</v>
      </c>
      <c r="MTY4" s="103">
        <f t="shared" si="145"/>
        <v>3300</v>
      </c>
      <c r="MTZ4" s="103">
        <f t="shared" si="145"/>
        <v>3300</v>
      </c>
      <c r="MUA4" s="103">
        <f t="shared" si="145"/>
        <v>3300</v>
      </c>
      <c r="MUB4" s="103">
        <f t="shared" si="145"/>
        <v>1674.858851893674</v>
      </c>
      <c r="MUC4" s="103">
        <f t="shared" si="145"/>
        <v>3300</v>
      </c>
      <c r="MUD4" s="103">
        <f t="shared" si="145"/>
        <v>2433.2438123722031</v>
      </c>
      <c r="MUE4" s="103">
        <f t="shared" si="145"/>
        <v>3300</v>
      </c>
      <c r="MUF4" s="103">
        <f t="shared" si="145"/>
        <v>3300</v>
      </c>
      <c r="MUG4" s="103">
        <f t="shared" si="145"/>
        <v>1362.8070925016018</v>
      </c>
      <c r="MUH4" s="103">
        <f t="shared" si="145"/>
        <v>1026.9508957182534</v>
      </c>
      <c r="MUI4" s="103">
        <f t="shared" si="145"/>
        <v>2756.5874202703926</v>
      </c>
      <c r="MUJ4" s="103">
        <f t="shared" si="145"/>
        <v>3300</v>
      </c>
      <c r="MUK4" s="103">
        <f t="shared" si="145"/>
        <v>3300</v>
      </c>
      <c r="MUL4" s="103">
        <f t="shared" si="145"/>
        <v>616.47694326609144</v>
      </c>
      <c r="MUM4" s="103">
        <f t="shared" si="145"/>
        <v>3300</v>
      </c>
      <c r="MUN4" s="103">
        <f t="shared" si="145"/>
        <v>569.32584612567553</v>
      </c>
      <c r="MUO4" s="103">
        <f t="shared" si="145"/>
        <v>3300</v>
      </c>
      <c r="MUP4" s="103">
        <f t="shared" si="145"/>
        <v>2556.9963682973721</v>
      </c>
      <c r="MUQ4" s="103">
        <f t="shared" ref="MUQ4:MXB4" si="146">MIN(MUQ$3,$C$10) *40 + 15 * MAX($C$10-MUQ$3,0) - (25*$C$10)</f>
        <v>2792.7518539994508</v>
      </c>
      <c r="MUR4" s="103">
        <f t="shared" si="146"/>
        <v>3300</v>
      </c>
      <c r="MUS4" s="103">
        <f t="shared" si="146"/>
        <v>684.22803430280419</v>
      </c>
      <c r="MUT4" s="103">
        <f t="shared" si="146"/>
        <v>3300</v>
      </c>
      <c r="MUU4" s="103">
        <f t="shared" si="146"/>
        <v>1274.3034150212106</v>
      </c>
      <c r="MUV4" s="103">
        <f t="shared" si="146"/>
        <v>580.46510208441396</v>
      </c>
      <c r="MUW4" s="103">
        <f t="shared" si="146"/>
        <v>3300</v>
      </c>
      <c r="MUX4" s="103">
        <f t="shared" si="146"/>
        <v>2563.5578478347106</v>
      </c>
      <c r="MUY4" s="103">
        <f t="shared" si="146"/>
        <v>3300</v>
      </c>
      <c r="MUZ4" s="103">
        <f t="shared" si="146"/>
        <v>3300</v>
      </c>
      <c r="MVA4" s="103">
        <f t="shared" si="146"/>
        <v>1047.7034821619318</v>
      </c>
      <c r="MVB4" s="103">
        <f t="shared" si="146"/>
        <v>2851.042207098606</v>
      </c>
      <c r="MVC4" s="103">
        <f t="shared" si="146"/>
        <v>3300</v>
      </c>
      <c r="MVD4" s="103">
        <f t="shared" si="146"/>
        <v>1207.6204718161562</v>
      </c>
      <c r="MVE4" s="103">
        <f t="shared" si="146"/>
        <v>2675.5607776116212</v>
      </c>
      <c r="MVF4" s="103">
        <f t="shared" si="146"/>
        <v>1334.272286141545</v>
      </c>
      <c r="MVG4" s="103">
        <f t="shared" si="146"/>
        <v>3300</v>
      </c>
      <c r="MVH4" s="103">
        <f t="shared" si="146"/>
        <v>336.92739646595692</v>
      </c>
      <c r="MVI4" s="103">
        <f t="shared" si="146"/>
        <v>2851.3473921933655</v>
      </c>
      <c r="MVJ4" s="103">
        <f t="shared" si="146"/>
        <v>3300</v>
      </c>
      <c r="MVK4" s="103">
        <f t="shared" si="146"/>
        <v>2771.2363048188727</v>
      </c>
      <c r="MVL4" s="103">
        <f t="shared" si="146"/>
        <v>734.73616748558015</v>
      </c>
      <c r="MVM4" s="103">
        <f t="shared" si="146"/>
        <v>3300</v>
      </c>
      <c r="MVN4" s="103">
        <f t="shared" si="146"/>
        <v>3300</v>
      </c>
      <c r="MVO4" s="103">
        <f t="shared" si="146"/>
        <v>3300</v>
      </c>
      <c r="MVP4" s="103">
        <f t="shared" si="146"/>
        <v>1098.9745780816065</v>
      </c>
      <c r="MVQ4" s="103">
        <f t="shared" si="146"/>
        <v>2492.1445356608783</v>
      </c>
      <c r="MVR4" s="103">
        <f t="shared" si="146"/>
        <v>3300</v>
      </c>
      <c r="MVS4" s="103">
        <f t="shared" si="146"/>
        <v>2408.3712271492659</v>
      </c>
      <c r="MVT4" s="103">
        <f t="shared" si="146"/>
        <v>3300</v>
      </c>
      <c r="MVU4" s="103">
        <f t="shared" si="146"/>
        <v>3300</v>
      </c>
      <c r="MVV4" s="103">
        <f t="shared" si="146"/>
        <v>1231.7300943021937</v>
      </c>
      <c r="MVW4" s="103">
        <f t="shared" si="146"/>
        <v>1986.4528336436051</v>
      </c>
      <c r="MVX4" s="103">
        <f t="shared" si="146"/>
        <v>1037.7849665822332</v>
      </c>
      <c r="MVY4" s="103">
        <f t="shared" si="146"/>
        <v>3300</v>
      </c>
      <c r="MVZ4" s="103">
        <f t="shared" si="146"/>
        <v>1345.8693197424236</v>
      </c>
      <c r="MWA4" s="103">
        <f t="shared" si="146"/>
        <v>3300</v>
      </c>
      <c r="MWB4" s="103">
        <f t="shared" si="146"/>
        <v>1527.6070436719865</v>
      </c>
      <c r="MWC4" s="103">
        <f t="shared" si="146"/>
        <v>1396.3774529251987</v>
      </c>
      <c r="MWD4" s="103">
        <f t="shared" si="146"/>
        <v>3300</v>
      </c>
      <c r="MWE4" s="103">
        <f t="shared" si="146"/>
        <v>3300</v>
      </c>
      <c r="MWF4" s="103">
        <f t="shared" si="146"/>
        <v>3300</v>
      </c>
      <c r="MWG4" s="103">
        <f t="shared" si="146"/>
        <v>3300</v>
      </c>
      <c r="MWH4" s="103">
        <f t="shared" si="146"/>
        <v>576.65028839991464</v>
      </c>
      <c r="MWI4" s="103">
        <f t="shared" si="146"/>
        <v>2620.4748680074463</v>
      </c>
      <c r="MWJ4" s="103">
        <f t="shared" si="146"/>
        <v>619.0710165715509</v>
      </c>
      <c r="MWK4" s="103">
        <f t="shared" si="146"/>
        <v>3300</v>
      </c>
      <c r="MWL4" s="103">
        <f t="shared" si="146"/>
        <v>1512.9581591235083</v>
      </c>
      <c r="MWM4" s="103">
        <f t="shared" si="146"/>
        <v>2710.6570635090175</v>
      </c>
      <c r="MWN4" s="103">
        <f t="shared" si="146"/>
        <v>3300</v>
      </c>
      <c r="MWO4" s="103">
        <f t="shared" si="146"/>
        <v>3300</v>
      </c>
      <c r="MWP4" s="103">
        <f t="shared" si="146"/>
        <v>968.05017242957911</v>
      </c>
      <c r="MWQ4" s="103">
        <f t="shared" si="146"/>
        <v>759.15097506637721</v>
      </c>
      <c r="MWR4" s="103">
        <f t="shared" si="146"/>
        <v>1957.4602496414063</v>
      </c>
      <c r="MWS4" s="103">
        <f t="shared" si="146"/>
        <v>1449.9374370555743</v>
      </c>
      <c r="MWT4" s="103">
        <f t="shared" si="146"/>
        <v>1803.189184240242</v>
      </c>
      <c r="MWU4" s="103">
        <f t="shared" si="146"/>
        <v>2471.0867641224404</v>
      </c>
      <c r="MWV4" s="103">
        <f t="shared" si="146"/>
        <v>3123.7250892666398</v>
      </c>
      <c r="MWW4" s="103">
        <f t="shared" si="146"/>
        <v>2178.7194433423874</v>
      </c>
      <c r="MWX4" s="103">
        <f t="shared" si="146"/>
        <v>2529.5297097689745</v>
      </c>
      <c r="MWY4" s="103">
        <f t="shared" si="146"/>
        <v>3300</v>
      </c>
      <c r="MWZ4" s="103">
        <f t="shared" si="146"/>
        <v>3170.7235938596768</v>
      </c>
      <c r="MXA4" s="103">
        <f t="shared" si="146"/>
        <v>3300</v>
      </c>
      <c r="MXB4" s="103">
        <f t="shared" si="146"/>
        <v>2544.9415570543533</v>
      </c>
      <c r="MXC4" s="103">
        <f t="shared" ref="MXC4:MZN4" si="147">MIN(MXC$3,$C$10) *40 + 15 * MAX($C$10-MXC$3,0) - (25*$C$10)</f>
        <v>3196.816919461653</v>
      </c>
      <c r="MXD4" s="103">
        <f t="shared" si="147"/>
        <v>1722.4677266762292</v>
      </c>
      <c r="MXE4" s="103">
        <f t="shared" si="147"/>
        <v>3300</v>
      </c>
      <c r="MXF4" s="103">
        <f t="shared" si="147"/>
        <v>3300</v>
      </c>
      <c r="MXG4" s="103">
        <f t="shared" si="147"/>
        <v>3300</v>
      </c>
      <c r="MXH4" s="103">
        <f t="shared" si="147"/>
        <v>485.55253761406311</v>
      </c>
      <c r="MXI4" s="103">
        <f t="shared" si="147"/>
        <v>530.87252418591834</v>
      </c>
      <c r="MXJ4" s="103">
        <f t="shared" si="147"/>
        <v>3300</v>
      </c>
      <c r="MXK4" s="103">
        <f t="shared" si="147"/>
        <v>3300</v>
      </c>
      <c r="MXL4" s="103">
        <f t="shared" si="147"/>
        <v>3300</v>
      </c>
      <c r="MXM4" s="103">
        <f t="shared" si="147"/>
        <v>2947.9384746848955</v>
      </c>
      <c r="MXN4" s="103">
        <f t="shared" si="147"/>
        <v>1178.780480361339</v>
      </c>
      <c r="MXO4" s="103">
        <f t="shared" si="147"/>
        <v>3300</v>
      </c>
      <c r="MXP4" s="103">
        <f t="shared" si="147"/>
        <v>3300</v>
      </c>
      <c r="MXQ4" s="103">
        <f t="shared" si="147"/>
        <v>3300</v>
      </c>
      <c r="MXR4" s="103">
        <f t="shared" si="147"/>
        <v>3300</v>
      </c>
      <c r="MXS4" s="103">
        <f t="shared" si="147"/>
        <v>2940.0036622211373</v>
      </c>
      <c r="MXT4" s="103">
        <f t="shared" si="147"/>
        <v>1993.4720908230847</v>
      </c>
      <c r="MXU4" s="103">
        <f t="shared" si="147"/>
        <v>2455.2171391949223</v>
      </c>
      <c r="MXV4" s="103">
        <f t="shared" si="147"/>
        <v>2898.6510818811603</v>
      </c>
      <c r="MXW4" s="103">
        <f t="shared" si="147"/>
        <v>3300</v>
      </c>
      <c r="MXX4" s="103">
        <f t="shared" si="147"/>
        <v>3161.7206335642568</v>
      </c>
      <c r="MXY4" s="103">
        <f t="shared" si="147"/>
        <v>2522.5104525894949</v>
      </c>
      <c r="MXZ4" s="103">
        <f t="shared" si="147"/>
        <v>3300</v>
      </c>
      <c r="MYA4" s="103">
        <f t="shared" si="147"/>
        <v>3300</v>
      </c>
      <c r="MYB4" s="103">
        <f t="shared" si="147"/>
        <v>3236.4909817804491</v>
      </c>
      <c r="MYC4" s="103">
        <f t="shared" si="147"/>
        <v>3300</v>
      </c>
      <c r="MYD4" s="103">
        <f t="shared" si="147"/>
        <v>3300</v>
      </c>
      <c r="MYE4" s="103">
        <f t="shared" si="147"/>
        <v>1203.3478804895167</v>
      </c>
      <c r="MYF4" s="103">
        <f t="shared" si="147"/>
        <v>1414.383373516037</v>
      </c>
      <c r="MYG4" s="103">
        <f t="shared" si="147"/>
        <v>2213.6631366924039</v>
      </c>
      <c r="MYH4" s="103">
        <f t="shared" si="147"/>
        <v>2596.3652455214087</v>
      </c>
      <c r="MYI4" s="103">
        <f t="shared" si="147"/>
        <v>3300</v>
      </c>
      <c r="MYJ4" s="103">
        <f t="shared" si="147"/>
        <v>3300</v>
      </c>
      <c r="MYK4" s="103">
        <f t="shared" si="147"/>
        <v>1842.7106540116583</v>
      </c>
      <c r="MYL4" s="103">
        <f t="shared" si="147"/>
        <v>1561.0248115482027</v>
      </c>
      <c r="MYM4" s="103">
        <f t="shared" si="147"/>
        <v>3300</v>
      </c>
      <c r="MYN4" s="103">
        <f t="shared" si="147"/>
        <v>1747.7980895413066</v>
      </c>
      <c r="MYO4" s="103">
        <f t="shared" si="147"/>
        <v>3300</v>
      </c>
      <c r="MYP4" s="103">
        <f t="shared" si="147"/>
        <v>3300</v>
      </c>
      <c r="MYQ4" s="103">
        <f t="shared" si="147"/>
        <v>2424.3934446241647</v>
      </c>
      <c r="MYR4" s="103">
        <f t="shared" si="147"/>
        <v>3268.0776390881056</v>
      </c>
      <c r="MYS4" s="103">
        <f t="shared" si="147"/>
        <v>3300</v>
      </c>
      <c r="MYT4" s="103">
        <f t="shared" si="147"/>
        <v>1909.2410046693312</v>
      </c>
      <c r="MYU4" s="103">
        <f t="shared" si="147"/>
        <v>2494.8912015137184</v>
      </c>
      <c r="MYV4" s="103">
        <f t="shared" si="147"/>
        <v>1412.3996704000974</v>
      </c>
      <c r="MYW4" s="103">
        <f t="shared" si="147"/>
        <v>3300</v>
      </c>
      <c r="MYX4" s="103">
        <f t="shared" si="147"/>
        <v>992.31238746299641</v>
      </c>
      <c r="MYY4" s="103">
        <f t="shared" si="147"/>
        <v>3300</v>
      </c>
      <c r="MYZ4" s="103">
        <f t="shared" si="147"/>
        <v>3300</v>
      </c>
      <c r="MZA4" s="103">
        <f t="shared" si="147"/>
        <v>1380.9656056398208</v>
      </c>
      <c r="MZB4" s="103">
        <f t="shared" si="147"/>
        <v>2107.458723715934</v>
      </c>
      <c r="MZC4" s="103">
        <f t="shared" si="147"/>
        <v>3300</v>
      </c>
      <c r="MZD4" s="103">
        <f t="shared" si="147"/>
        <v>1844.0839869380789</v>
      </c>
      <c r="MZE4" s="103">
        <f t="shared" si="147"/>
        <v>702.08136234626272</v>
      </c>
      <c r="MZF4" s="103">
        <f t="shared" si="147"/>
        <v>592.36732078005298</v>
      </c>
      <c r="MZG4" s="103">
        <f t="shared" si="147"/>
        <v>1622.9773857844784</v>
      </c>
      <c r="MZH4" s="103">
        <f t="shared" si="147"/>
        <v>3300</v>
      </c>
      <c r="MZI4" s="103">
        <f t="shared" si="147"/>
        <v>3117.1636097293012</v>
      </c>
      <c r="MZJ4" s="103">
        <f t="shared" si="147"/>
        <v>3030.0332651753306</v>
      </c>
      <c r="MZK4" s="103">
        <f t="shared" si="147"/>
        <v>975.52720725119798</v>
      </c>
      <c r="MZL4" s="103">
        <f t="shared" si="147"/>
        <v>3300</v>
      </c>
      <c r="MZM4" s="103">
        <f t="shared" si="147"/>
        <v>1511.1270485549485</v>
      </c>
      <c r="MZN4" s="103">
        <f t="shared" si="147"/>
        <v>3300</v>
      </c>
      <c r="MZO4" s="103">
        <f t="shared" ref="MZO4:NBZ4" si="148">MIN(MZO$3,$C$10) *40 + 15 * MAX($C$10-MZO$3,0) - (25*$C$10)</f>
        <v>500.50660725730177</v>
      </c>
      <c r="MZP4" s="103">
        <f t="shared" si="148"/>
        <v>3300</v>
      </c>
      <c r="MZQ4" s="103">
        <f t="shared" si="148"/>
        <v>1825.925473799859</v>
      </c>
      <c r="MZR4" s="103">
        <f t="shared" si="148"/>
        <v>3300</v>
      </c>
      <c r="MZS4" s="103">
        <f t="shared" si="148"/>
        <v>3300</v>
      </c>
      <c r="MZT4" s="103">
        <f t="shared" si="148"/>
        <v>1013.3701590014334</v>
      </c>
      <c r="MZU4" s="103">
        <f t="shared" si="148"/>
        <v>1463.0603961302531</v>
      </c>
      <c r="MZV4" s="103">
        <f t="shared" si="148"/>
        <v>1822.1106601153597</v>
      </c>
      <c r="MZW4" s="103">
        <f t="shared" si="148"/>
        <v>2435.0749229407647</v>
      </c>
      <c r="MZX4" s="103">
        <f t="shared" si="148"/>
        <v>2583.3948789941105</v>
      </c>
      <c r="MZY4" s="103">
        <f t="shared" si="148"/>
        <v>2502.5208288827171</v>
      </c>
      <c r="MZZ4" s="103">
        <f t="shared" si="148"/>
        <v>3300</v>
      </c>
      <c r="NAA4" s="103">
        <f t="shared" si="148"/>
        <v>1791.8973357341229</v>
      </c>
      <c r="NAB4" s="103">
        <f t="shared" si="148"/>
        <v>3300</v>
      </c>
      <c r="NAC4" s="103">
        <f t="shared" si="148"/>
        <v>3300</v>
      </c>
      <c r="NAD4" s="103">
        <f t="shared" si="148"/>
        <v>2804.9592577898493</v>
      </c>
      <c r="NAE4" s="103">
        <f t="shared" si="148"/>
        <v>383.16293832209158</v>
      </c>
      <c r="NAF4" s="103">
        <f t="shared" si="148"/>
        <v>1928.3150730918296</v>
      </c>
      <c r="NAG4" s="103">
        <f t="shared" si="148"/>
        <v>2263.4083071382793</v>
      </c>
      <c r="NAH4" s="103">
        <f t="shared" si="148"/>
        <v>417.19107638782953</v>
      </c>
      <c r="NAI4" s="103">
        <f t="shared" si="148"/>
        <v>3300</v>
      </c>
      <c r="NAJ4" s="103">
        <f t="shared" si="148"/>
        <v>1906.9521164586322</v>
      </c>
      <c r="NAK4" s="103">
        <f t="shared" si="148"/>
        <v>530.71993163853858</v>
      </c>
      <c r="NAL4" s="103">
        <f t="shared" si="148"/>
        <v>3300</v>
      </c>
      <c r="NAM4" s="103">
        <f t="shared" si="148"/>
        <v>3129.828791161839</v>
      </c>
      <c r="NAN4" s="103">
        <f t="shared" si="148"/>
        <v>445.42069765312772</v>
      </c>
      <c r="NAO4" s="103">
        <f t="shared" si="148"/>
        <v>1929.9935911130096</v>
      </c>
      <c r="NAP4" s="103">
        <f t="shared" si="148"/>
        <v>3300</v>
      </c>
      <c r="NAQ4" s="103">
        <f t="shared" si="148"/>
        <v>2873.9310892056037</v>
      </c>
      <c r="NAR4" s="103">
        <f t="shared" si="148"/>
        <v>3300</v>
      </c>
      <c r="NAS4" s="103">
        <f t="shared" si="148"/>
        <v>3300</v>
      </c>
      <c r="NAT4" s="103">
        <f t="shared" si="148"/>
        <v>1594.289986877041</v>
      </c>
      <c r="NAU4" s="103">
        <f t="shared" si="148"/>
        <v>3300</v>
      </c>
      <c r="NAV4" s="103">
        <f t="shared" si="148"/>
        <v>2225.4127628406623</v>
      </c>
      <c r="NAW4" s="103">
        <f t="shared" si="148"/>
        <v>734.27838984343998</v>
      </c>
      <c r="NAX4" s="103">
        <f t="shared" si="148"/>
        <v>3300</v>
      </c>
      <c r="NAY4" s="103">
        <f t="shared" si="148"/>
        <v>3300</v>
      </c>
      <c r="NAZ4" s="103">
        <f t="shared" si="148"/>
        <v>388.35108493301141</v>
      </c>
      <c r="NBA4" s="103">
        <f t="shared" si="148"/>
        <v>2345.0453199865715</v>
      </c>
      <c r="NBB4" s="103">
        <f t="shared" si="148"/>
        <v>1296.7345194860682</v>
      </c>
      <c r="NBC4" s="103">
        <f t="shared" si="148"/>
        <v>3300</v>
      </c>
      <c r="NBD4" s="103">
        <f t="shared" si="148"/>
        <v>2819.302957243568</v>
      </c>
      <c r="NBE4" s="103">
        <f t="shared" si="148"/>
        <v>3300</v>
      </c>
      <c r="NBF4" s="103">
        <f t="shared" si="148"/>
        <v>3300</v>
      </c>
      <c r="NBG4" s="103">
        <f t="shared" si="148"/>
        <v>559.71251564073646</v>
      </c>
      <c r="NBH4" s="103">
        <f t="shared" si="148"/>
        <v>329.45036164433714</v>
      </c>
      <c r="NBI4" s="103">
        <f t="shared" si="148"/>
        <v>1898.7121189001127</v>
      </c>
      <c r="NBJ4" s="103">
        <f t="shared" si="148"/>
        <v>2101.5076143681144</v>
      </c>
      <c r="NBK4" s="103">
        <f t="shared" si="148"/>
        <v>1622.9773857844784</v>
      </c>
      <c r="NBL4" s="103">
        <f t="shared" si="148"/>
        <v>586.41621143223347</v>
      </c>
      <c r="NBM4" s="103">
        <f t="shared" si="148"/>
        <v>3300</v>
      </c>
      <c r="NBN4" s="103">
        <f t="shared" si="148"/>
        <v>3300</v>
      </c>
      <c r="NBO4" s="103">
        <f t="shared" si="148"/>
        <v>394.45478682821158</v>
      </c>
      <c r="NBP4" s="103">
        <f t="shared" si="148"/>
        <v>3300</v>
      </c>
      <c r="NBQ4" s="103">
        <f t="shared" si="148"/>
        <v>2332.0749534592724</v>
      </c>
      <c r="NBR4" s="103">
        <f t="shared" si="148"/>
        <v>2755.9770500808736</v>
      </c>
      <c r="NBS4" s="103">
        <f t="shared" si="148"/>
        <v>3300</v>
      </c>
      <c r="NBT4" s="103">
        <f t="shared" si="148"/>
        <v>3300</v>
      </c>
      <c r="NBU4" s="103">
        <f t="shared" si="148"/>
        <v>1814.7862178411206</v>
      </c>
      <c r="NBV4" s="103">
        <f t="shared" si="148"/>
        <v>1385.39078951384</v>
      </c>
      <c r="NBW4" s="103">
        <f t="shared" si="148"/>
        <v>3300</v>
      </c>
      <c r="NBX4" s="103">
        <f t="shared" si="148"/>
        <v>3300</v>
      </c>
      <c r="NBY4" s="103">
        <f t="shared" si="148"/>
        <v>3300</v>
      </c>
      <c r="NBZ4" s="103">
        <f t="shared" si="148"/>
        <v>1021.7627491073335</v>
      </c>
      <c r="NCA4" s="103">
        <f t="shared" ref="NCA4:NEL4" si="149">MIN(NCA$3,$C$10) *40 + 15 * MAX($C$10-NCA$3,0) - (25*$C$10)</f>
        <v>2682.4274422437211</v>
      </c>
      <c r="NCB4" s="103">
        <f t="shared" si="149"/>
        <v>2579.8852504043707</v>
      </c>
      <c r="NCC4" s="103">
        <f t="shared" si="149"/>
        <v>2465.2882473220006</v>
      </c>
      <c r="NCD4" s="103">
        <f t="shared" si="149"/>
        <v>3300</v>
      </c>
      <c r="NCE4" s="103">
        <f t="shared" si="149"/>
        <v>3300</v>
      </c>
      <c r="NCF4" s="103">
        <f t="shared" si="149"/>
        <v>3300</v>
      </c>
      <c r="NCG4" s="103">
        <f t="shared" si="149"/>
        <v>2529.3771172215947</v>
      </c>
      <c r="NCH4" s="103">
        <f t="shared" si="149"/>
        <v>2366.2556840723901</v>
      </c>
      <c r="NCI4" s="103">
        <f t="shared" si="149"/>
        <v>3300</v>
      </c>
      <c r="NCJ4" s="103">
        <f t="shared" si="149"/>
        <v>3300</v>
      </c>
      <c r="NCK4" s="103">
        <f t="shared" si="149"/>
        <v>3080.5413983581038</v>
      </c>
      <c r="NCL4" s="103">
        <f t="shared" si="149"/>
        <v>3300</v>
      </c>
      <c r="NCM4" s="103">
        <f t="shared" si="149"/>
        <v>1885.4365672780541</v>
      </c>
      <c r="NCN4" s="103">
        <f t="shared" si="149"/>
        <v>3300</v>
      </c>
      <c r="NCO4" s="103">
        <f t="shared" si="149"/>
        <v>383.16293832209158</v>
      </c>
      <c r="NCP4" s="103">
        <f t="shared" si="149"/>
        <v>3300</v>
      </c>
      <c r="NCQ4" s="103">
        <f t="shared" si="149"/>
        <v>2277.4468214972385</v>
      </c>
      <c r="NCR4" s="103">
        <f t="shared" si="149"/>
        <v>1830.6558427686386</v>
      </c>
      <c r="NCS4" s="103">
        <f t="shared" si="149"/>
        <v>2207.7120273445844</v>
      </c>
      <c r="NCT4" s="103">
        <f t="shared" si="149"/>
        <v>2410.8127079073456</v>
      </c>
      <c r="NCU4" s="103">
        <f t="shared" si="149"/>
        <v>3300</v>
      </c>
      <c r="NCV4" s="103">
        <f t="shared" si="149"/>
        <v>3300</v>
      </c>
      <c r="NCW4" s="103">
        <f t="shared" si="149"/>
        <v>2210.6112857448043</v>
      </c>
      <c r="NCX4" s="103">
        <f t="shared" si="149"/>
        <v>1212.1982482375552</v>
      </c>
      <c r="NCY4" s="103">
        <f t="shared" si="149"/>
        <v>2061.6809595019386</v>
      </c>
      <c r="NCZ4" s="103">
        <f t="shared" si="149"/>
        <v>2227.7016510513622</v>
      </c>
      <c r="NDA4" s="103">
        <f t="shared" si="149"/>
        <v>2255.0157170323801</v>
      </c>
      <c r="NDB4" s="103">
        <f t="shared" si="149"/>
        <v>2088.3846552934356</v>
      </c>
      <c r="NDC4" s="103">
        <f t="shared" si="149"/>
        <v>867.3390911587876</v>
      </c>
      <c r="NDD4" s="103">
        <f t="shared" si="149"/>
        <v>3118.3843501083393</v>
      </c>
      <c r="NDE4" s="103">
        <f t="shared" si="149"/>
        <v>2826.0170293282881</v>
      </c>
      <c r="NDF4" s="103">
        <f t="shared" si="149"/>
        <v>3300</v>
      </c>
      <c r="NDG4" s="103">
        <f t="shared" si="149"/>
        <v>3300</v>
      </c>
      <c r="NDH4" s="103">
        <f t="shared" si="149"/>
        <v>3145.5458235419774</v>
      </c>
      <c r="NDI4" s="103">
        <f t="shared" si="149"/>
        <v>3300</v>
      </c>
      <c r="NDJ4" s="103">
        <f t="shared" si="149"/>
        <v>1331.3730277413251</v>
      </c>
      <c r="NDK4" s="103">
        <f t="shared" si="149"/>
        <v>442.9792168950471</v>
      </c>
      <c r="NDL4" s="103">
        <f t="shared" si="149"/>
        <v>3300</v>
      </c>
      <c r="NDM4" s="103">
        <f t="shared" si="149"/>
        <v>3300</v>
      </c>
      <c r="NDN4" s="103">
        <f t="shared" si="149"/>
        <v>1794.644001586963</v>
      </c>
      <c r="NDO4" s="103">
        <f t="shared" si="149"/>
        <v>1900.6958220160523</v>
      </c>
      <c r="NDP4" s="103">
        <f t="shared" si="149"/>
        <v>2835.1725821710879</v>
      </c>
      <c r="NDQ4" s="103">
        <f t="shared" si="149"/>
        <v>411.54515213477043</v>
      </c>
      <c r="NDR4" s="103">
        <f t="shared" si="149"/>
        <v>1627.7077547532572</v>
      </c>
      <c r="NDS4" s="103">
        <f t="shared" si="149"/>
        <v>3300</v>
      </c>
      <c r="NDT4" s="103">
        <f t="shared" si="149"/>
        <v>2653.7400433362836</v>
      </c>
      <c r="NDU4" s="103">
        <f t="shared" si="149"/>
        <v>1411.3315225684373</v>
      </c>
      <c r="NDV4" s="103">
        <f t="shared" si="149"/>
        <v>2389.6023438215279</v>
      </c>
      <c r="NDW4" s="103">
        <f t="shared" si="149"/>
        <v>3300</v>
      </c>
      <c r="NDX4" s="103">
        <f t="shared" si="149"/>
        <v>637.53471480452936</v>
      </c>
      <c r="NDY4" s="103">
        <f t="shared" si="149"/>
        <v>627.46360667744921</v>
      </c>
      <c r="NDZ4" s="103">
        <f t="shared" si="149"/>
        <v>520.8014160588391</v>
      </c>
      <c r="NEA4" s="103">
        <f t="shared" si="149"/>
        <v>1855.2232428968173</v>
      </c>
      <c r="NEB4" s="103">
        <f t="shared" si="149"/>
        <v>499.13327433088125</v>
      </c>
      <c r="NEC4" s="103">
        <f t="shared" si="149"/>
        <v>2052.6779992065194</v>
      </c>
      <c r="NED4" s="103">
        <f t="shared" si="149"/>
        <v>1155.2812280648204</v>
      </c>
      <c r="NEE4" s="103">
        <f t="shared" si="149"/>
        <v>1403.3967101046783</v>
      </c>
      <c r="NEF4" s="103">
        <f t="shared" si="149"/>
        <v>3300</v>
      </c>
      <c r="NEG4" s="103">
        <f t="shared" si="149"/>
        <v>1015.811639759514</v>
      </c>
      <c r="NEH4" s="103">
        <f t="shared" si="149"/>
        <v>3300</v>
      </c>
      <c r="NEI4" s="103">
        <f t="shared" si="149"/>
        <v>2199.1668446913054</v>
      </c>
      <c r="NEJ4" s="103">
        <f t="shared" si="149"/>
        <v>3169.1976683858757</v>
      </c>
      <c r="NEK4" s="103">
        <f t="shared" si="149"/>
        <v>3300</v>
      </c>
      <c r="NEL4" s="103">
        <f t="shared" si="149"/>
        <v>3300</v>
      </c>
      <c r="NEM4" s="103">
        <f t="shared" ref="NEM4:NGX4" si="150">MIN(NEM$3,$C$10) *40 + 15 * MAX($C$10-NEM$3,0) - (25*$C$10)</f>
        <v>3300</v>
      </c>
      <c r="NEN4" s="103">
        <f t="shared" si="150"/>
        <v>851.92724387340968</v>
      </c>
      <c r="NEO4" s="103">
        <f t="shared" si="150"/>
        <v>1392.5626392406994</v>
      </c>
      <c r="NEP4" s="103">
        <f t="shared" si="150"/>
        <v>1696.0692159794917</v>
      </c>
      <c r="NEQ4" s="103">
        <f t="shared" si="150"/>
        <v>3300</v>
      </c>
      <c r="NER4" s="103">
        <f t="shared" si="150"/>
        <v>1319.6234015930659</v>
      </c>
      <c r="NES4" s="103">
        <f t="shared" si="150"/>
        <v>2567.6778466139704</v>
      </c>
      <c r="NET4" s="103">
        <f t="shared" si="150"/>
        <v>3300</v>
      </c>
      <c r="NEU4" s="103">
        <f t="shared" si="150"/>
        <v>3300</v>
      </c>
      <c r="NEV4" s="103">
        <f t="shared" si="150"/>
        <v>3271.8924527726067</v>
      </c>
      <c r="NEW4" s="103">
        <f t="shared" si="150"/>
        <v>551.01474044007591</v>
      </c>
      <c r="NEX4" s="103">
        <f t="shared" si="150"/>
        <v>2251.8112735374007</v>
      </c>
      <c r="NEY4" s="103">
        <f t="shared" si="150"/>
        <v>2215.1890621662033</v>
      </c>
      <c r="NEZ4" s="103">
        <f t="shared" si="150"/>
        <v>2584.3104342783899</v>
      </c>
      <c r="NFA4" s="103">
        <f t="shared" si="150"/>
        <v>1829.892880031739</v>
      </c>
      <c r="NFB4" s="103">
        <f t="shared" si="150"/>
        <v>2143.1653798028501</v>
      </c>
      <c r="NFC4" s="103">
        <f t="shared" si="150"/>
        <v>2225.8705404828024</v>
      </c>
      <c r="NFD4" s="103">
        <f t="shared" si="150"/>
        <v>890.22797326578529</v>
      </c>
      <c r="NFE4" s="103">
        <f t="shared" si="150"/>
        <v>3300</v>
      </c>
      <c r="NFF4" s="103">
        <f t="shared" si="150"/>
        <v>1584.2188787499617</v>
      </c>
      <c r="NFG4" s="103">
        <f t="shared" si="150"/>
        <v>3300</v>
      </c>
      <c r="NFH4" s="103">
        <f t="shared" si="150"/>
        <v>3235.5754264961688</v>
      </c>
      <c r="NFI4" s="103">
        <f t="shared" si="150"/>
        <v>3300</v>
      </c>
      <c r="NFJ4" s="103">
        <f t="shared" si="150"/>
        <v>833.46354564043122</v>
      </c>
      <c r="NFK4" s="103">
        <f t="shared" si="150"/>
        <v>3300</v>
      </c>
      <c r="NFL4" s="103">
        <f t="shared" si="150"/>
        <v>585.34806360057337</v>
      </c>
      <c r="NFM4" s="103">
        <f t="shared" si="150"/>
        <v>3300</v>
      </c>
      <c r="NFN4" s="103">
        <f t="shared" si="150"/>
        <v>1321.7596972563861</v>
      </c>
      <c r="NFO4" s="103">
        <f t="shared" si="150"/>
        <v>1130.8664204840234</v>
      </c>
      <c r="NFP4" s="103">
        <f t="shared" si="150"/>
        <v>468.76735740226468</v>
      </c>
      <c r="NFQ4" s="103">
        <f t="shared" si="150"/>
        <v>3300</v>
      </c>
      <c r="NFR4" s="103">
        <f t="shared" si="150"/>
        <v>2685.6318857387014</v>
      </c>
      <c r="NFS4" s="103">
        <f t="shared" si="150"/>
        <v>1910.1565599536116</v>
      </c>
      <c r="NFT4" s="103">
        <f t="shared" si="150"/>
        <v>1535.6944486831262</v>
      </c>
      <c r="NFU4" s="103">
        <f t="shared" si="150"/>
        <v>2790.3103732413711</v>
      </c>
      <c r="NFV4" s="103">
        <f t="shared" si="150"/>
        <v>3300</v>
      </c>
      <c r="NFW4" s="103">
        <f t="shared" si="150"/>
        <v>3300</v>
      </c>
      <c r="NFX4" s="103">
        <f t="shared" si="150"/>
        <v>313.58073671681814</v>
      </c>
      <c r="NFY4" s="103">
        <f t="shared" si="150"/>
        <v>2756.1296426282534</v>
      </c>
      <c r="NFZ4" s="103">
        <f t="shared" si="150"/>
        <v>1064.7938474684906</v>
      </c>
      <c r="NGA4" s="103">
        <f t="shared" si="150"/>
        <v>3232.6761680959498</v>
      </c>
      <c r="NGB4" s="103">
        <f t="shared" si="150"/>
        <v>942.41462446974037</v>
      </c>
      <c r="NGC4" s="103">
        <f t="shared" si="150"/>
        <v>1185.6471449934379</v>
      </c>
      <c r="NGD4" s="103">
        <f t="shared" si="150"/>
        <v>3300</v>
      </c>
      <c r="NGE4" s="103">
        <f t="shared" si="150"/>
        <v>3300</v>
      </c>
      <c r="NGF4" s="103">
        <f t="shared" si="150"/>
        <v>1168.0990020447407</v>
      </c>
      <c r="NGG4" s="103">
        <f t="shared" si="150"/>
        <v>3300</v>
      </c>
      <c r="NGH4" s="103">
        <f t="shared" si="150"/>
        <v>1905.2735984374522</v>
      </c>
      <c r="NGI4" s="103">
        <f t="shared" si="150"/>
        <v>1795.8647419660028</v>
      </c>
      <c r="NGJ4" s="103">
        <f t="shared" si="150"/>
        <v>377.97479171117266</v>
      </c>
      <c r="NGK4" s="103">
        <f t="shared" si="150"/>
        <v>2366.2556840723901</v>
      </c>
      <c r="NGL4" s="103">
        <f t="shared" si="150"/>
        <v>3204.9043244727927</v>
      </c>
      <c r="NGM4" s="103">
        <f t="shared" si="150"/>
        <v>2757.8081606494325</v>
      </c>
      <c r="NGN4" s="103">
        <f t="shared" si="150"/>
        <v>2959.0777306436339</v>
      </c>
      <c r="NGO4" s="103">
        <f t="shared" si="150"/>
        <v>3076.8791772209843</v>
      </c>
      <c r="NGP4" s="103">
        <f t="shared" si="150"/>
        <v>1151.4664143803211</v>
      </c>
      <c r="NGQ4" s="103">
        <f t="shared" si="150"/>
        <v>2363.8142033143095</v>
      </c>
      <c r="NGR4" s="103">
        <f t="shared" si="150"/>
        <v>2758.1133457441938</v>
      </c>
      <c r="NGS4" s="103">
        <f t="shared" si="150"/>
        <v>964.38795129245864</v>
      </c>
      <c r="NGT4" s="103">
        <f t="shared" si="150"/>
        <v>1231.4249092074342</v>
      </c>
      <c r="NGU4" s="103">
        <f t="shared" si="150"/>
        <v>3300</v>
      </c>
      <c r="NGV4" s="103">
        <f t="shared" si="150"/>
        <v>1927.7047029023097</v>
      </c>
      <c r="NGW4" s="103">
        <f t="shared" si="150"/>
        <v>3300</v>
      </c>
      <c r="NGX4" s="103">
        <f t="shared" si="150"/>
        <v>2825.2540665913875</v>
      </c>
      <c r="NGY4" s="103">
        <f t="shared" ref="NGY4:NJJ4" si="151">MIN(NGY$3,$C$10) *40 + 15 * MAX($C$10-NGY$3,0) - (25*$C$10)</f>
        <v>1094.5493942075873</v>
      </c>
      <c r="NGZ4" s="103">
        <f t="shared" si="151"/>
        <v>3300</v>
      </c>
      <c r="NHA4" s="103">
        <f t="shared" si="151"/>
        <v>414.13922544022989</v>
      </c>
      <c r="NHB4" s="103">
        <f t="shared" si="151"/>
        <v>1564.8396252327038</v>
      </c>
      <c r="NHC4" s="103">
        <f t="shared" si="151"/>
        <v>2080.6024353770563</v>
      </c>
      <c r="NHD4" s="103">
        <f t="shared" si="151"/>
        <v>1039.3108920560326</v>
      </c>
      <c r="NHE4" s="103">
        <f t="shared" si="151"/>
        <v>2915.8940397350998</v>
      </c>
      <c r="NHF4" s="103">
        <f t="shared" si="151"/>
        <v>2715.6926175725566</v>
      </c>
      <c r="NHG4" s="103">
        <f t="shared" si="151"/>
        <v>3300</v>
      </c>
      <c r="NHH4" s="103">
        <f t="shared" si="151"/>
        <v>941.19388409070052</v>
      </c>
      <c r="NHI4" s="103">
        <f t="shared" si="151"/>
        <v>3283.3368938261065</v>
      </c>
      <c r="NHJ4" s="103">
        <f t="shared" si="151"/>
        <v>2614.6763512070065</v>
      </c>
      <c r="NHK4" s="103">
        <f t="shared" si="151"/>
        <v>3103.735465559861</v>
      </c>
      <c r="NHL4" s="103">
        <f t="shared" si="151"/>
        <v>1018.7108981597339</v>
      </c>
      <c r="NHM4" s="103">
        <f t="shared" si="151"/>
        <v>2132.7890865810114</v>
      </c>
      <c r="NHN4" s="103">
        <f t="shared" si="151"/>
        <v>2697.2289193395791</v>
      </c>
      <c r="NHO4" s="103">
        <f t="shared" si="151"/>
        <v>1332.2885830256046</v>
      </c>
      <c r="NHP4" s="103">
        <f t="shared" si="151"/>
        <v>796.5361491744743</v>
      </c>
      <c r="NHQ4" s="103">
        <f t="shared" si="151"/>
        <v>3300</v>
      </c>
      <c r="NHR4" s="103">
        <f t="shared" si="151"/>
        <v>3142.6465651417584</v>
      </c>
      <c r="NHS4" s="103">
        <f t="shared" si="151"/>
        <v>3178.5058137760552</v>
      </c>
      <c r="NHT4" s="103">
        <f t="shared" si="151"/>
        <v>2010.1046784875025</v>
      </c>
      <c r="NHU4" s="103">
        <f t="shared" si="151"/>
        <v>1937.3180333872497</v>
      </c>
      <c r="NHV4" s="103">
        <f t="shared" si="151"/>
        <v>670.03692739646613</v>
      </c>
      <c r="NHW4" s="103">
        <f t="shared" si="151"/>
        <v>3086.4925077059233</v>
      </c>
      <c r="NHX4" s="103">
        <f t="shared" si="151"/>
        <v>3300</v>
      </c>
      <c r="NHY4" s="103">
        <f t="shared" si="151"/>
        <v>3300</v>
      </c>
      <c r="NHZ4" s="103">
        <f t="shared" si="151"/>
        <v>2516.4067506942956</v>
      </c>
      <c r="NIA4" s="103">
        <f t="shared" si="151"/>
        <v>2111.8839075899532</v>
      </c>
      <c r="NIB4" s="103">
        <f t="shared" si="151"/>
        <v>862.45612964262818</v>
      </c>
      <c r="NIC4" s="103">
        <f t="shared" si="151"/>
        <v>2973.8792077394937</v>
      </c>
      <c r="NID4" s="103">
        <f t="shared" si="151"/>
        <v>1126.7464217047636</v>
      </c>
      <c r="NIE4" s="103">
        <f t="shared" si="151"/>
        <v>1974.7032074953459</v>
      </c>
      <c r="NIF4" s="103">
        <f t="shared" si="151"/>
        <v>3300</v>
      </c>
      <c r="NIG4" s="103">
        <f t="shared" si="151"/>
        <v>3300</v>
      </c>
      <c r="NIH4" s="103">
        <f t="shared" si="151"/>
        <v>1588.7966551713616</v>
      </c>
      <c r="NII4" s="103">
        <f t="shared" si="151"/>
        <v>880.46205023346647</v>
      </c>
      <c r="NIJ4" s="103">
        <f t="shared" si="151"/>
        <v>3300</v>
      </c>
      <c r="NIK4" s="103">
        <f t="shared" si="151"/>
        <v>2667.3207800531018</v>
      </c>
      <c r="NIL4" s="103">
        <f t="shared" si="151"/>
        <v>1343.5804315317237</v>
      </c>
      <c r="NIM4" s="103">
        <f t="shared" si="151"/>
        <v>2515.3386028626355</v>
      </c>
      <c r="NIN4" s="103">
        <f t="shared" si="151"/>
        <v>2268.2912686544396</v>
      </c>
      <c r="NIO4" s="103">
        <f t="shared" si="151"/>
        <v>1093.4812463759272</v>
      </c>
      <c r="NIP4" s="103">
        <f t="shared" si="151"/>
        <v>3300</v>
      </c>
      <c r="NIQ4" s="103">
        <f t="shared" si="151"/>
        <v>2119.971312601092</v>
      </c>
      <c r="NIR4" s="103">
        <f t="shared" si="151"/>
        <v>1155.8915982543404</v>
      </c>
      <c r="NIS4" s="103">
        <f t="shared" si="151"/>
        <v>3300</v>
      </c>
      <c r="NIT4" s="103">
        <f t="shared" si="151"/>
        <v>3197.427289651172</v>
      </c>
      <c r="NIU4" s="103">
        <f t="shared" si="151"/>
        <v>1051.3657032990513</v>
      </c>
      <c r="NIV4" s="103">
        <f t="shared" si="151"/>
        <v>2747.4318674275946</v>
      </c>
      <c r="NIW4" s="103">
        <f t="shared" si="151"/>
        <v>1257.670827356792</v>
      </c>
      <c r="NIX4" s="103">
        <f t="shared" si="151"/>
        <v>3300</v>
      </c>
      <c r="NIY4" s="103">
        <f t="shared" si="151"/>
        <v>3300</v>
      </c>
      <c r="NIZ4" s="103">
        <f t="shared" si="151"/>
        <v>3300</v>
      </c>
      <c r="NJA4" s="103">
        <f t="shared" si="151"/>
        <v>1117.5908688619638</v>
      </c>
      <c r="NJB4" s="103">
        <f t="shared" si="151"/>
        <v>606.10065004425178</v>
      </c>
      <c r="NJC4" s="103">
        <f t="shared" si="151"/>
        <v>3300</v>
      </c>
      <c r="NJD4" s="103">
        <f t="shared" si="151"/>
        <v>826.13910336619119</v>
      </c>
      <c r="NJE4" s="103">
        <f t="shared" si="151"/>
        <v>3300</v>
      </c>
      <c r="NJF4" s="103">
        <f t="shared" si="151"/>
        <v>3300</v>
      </c>
      <c r="NJG4" s="103">
        <f t="shared" si="151"/>
        <v>647.75841547898835</v>
      </c>
      <c r="NJH4" s="103">
        <f t="shared" si="151"/>
        <v>1996.2187566759239</v>
      </c>
      <c r="NJI4" s="103">
        <f t="shared" si="151"/>
        <v>3300</v>
      </c>
      <c r="NJJ4" s="103">
        <f t="shared" si="151"/>
        <v>2596.3652455214087</v>
      </c>
      <c r="NJK4" s="103">
        <f t="shared" ref="NJK4:NLV4" si="152">MIN(NJK$3,$C$10) *40 + 15 * MAX($C$10-NJK$3,0) - (25*$C$10)</f>
        <v>781.88726462599516</v>
      </c>
      <c r="NJL4" s="103">
        <f t="shared" si="152"/>
        <v>3300</v>
      </c>
      <c r="NJM4" s="103">
        <f t="shared" si="152"/>
        <v>3300</v>
      </c>
      <c r="NJN4" s="103">
        <f t="shared" si="152"/>
        <v>612.96731467635163</v>
      </c>
      <c r="NJO4" s="103">
        <f t="shared" si="152"/>
        <v>3300</v>
      </c>
      <c r="NJP4" s="103">
        <f t="shared" si="152"/>
        <v>1264.5374919888918</v>
      </c>
      <c r="NJQ4" s="103">
        <f t="shared" si="152"/>
        <v>2411.8808557390057</v>
      </c>
      <c r="NJR4" s="103">
        <f t="shared" si="152"/>
        <v>1993.7772759178442</v>
      </c>
      <c r="NJS4" s="103">
        <f t="shared" si="152"/>
        <v>3300</v>
      </c>
      <c r="NJT4" s="103">
        <f t="shared" si="152"/>
        <v>2830.1370281075488</v>
      </c>
      <c r="NJU4" s="103">
        <f t="shared" si="152"/>
        <v>2146.5224158452093</v>
      </c>
      <c r="NJV4" s="103">
        <f t="shared" si="152"/>
        <v>3217.87469100009</v>
      </c>
      <c r="NJW4" s="103">
        <f t="shared" si="152"/>
        <v>2373.1223487044899</v>
      </c>
      <c r="NJX4" s="103">
        <f t="shared" si="152"/>
        <v>2005.6794946134833</v>
      </c>
      <c r="NJY4" s="103">
        <f t="shared" si="152"/>
        <v>1692.1018097476117</v>
      </c>
      <c r="NJZ4" s="103">
        <f t="shared" si="152"/>
        <v>3300</v>
      </c>
      <c r="NKA4" s="103">
        <f t="shared" si="152"/>
        <v>3200.3265480513946</v>
      </c>
      <c r="NKB4" s="103">
        <f t="shared" si="152"/>
        <v>738.70357371745922</v>
      </c>
      <c r="NKC4" s="103">
        <f t="shared" si="152"/>
        <v>3300</v>
      </c>
      <c r="NKD4" s="103">
        <f t="shared" si="152"/>
        <v>3300</v>
      </c>
      <c r="NKE4" s="103">
        <f t="shared" si="152"/>
        <v>1465.0440992461936</v>
      </c>
      <c r="NKF4" s="103">
        <f t="shared" si="152"/>
        <v>3300</v>
      </c>
      <c r="NKG4" s="103">
        <f t="shared" si="152"/>
        <v>1409.9581896420177</v>
      </c>
      <c r="NKH4" s="103">
        <f t="shared" si="152"/>
        <v>3300</v>
      </c>
      <c r="NKI4" s="103">
        <f t="shared" si="152"/>
        <v>3011.4169743949697</v>
      </c>
      <c r="NKJ4" s="103">
        <f t="shared" si="152"/>
        <v>2534.7178563798943</v>
      </c>
      <c r="NKK4" s="103">
        <f t="shared" si="152"/>
        <v>1084.9360637226482</v>
      </c>
      <c r="NKL4" s="103">
        <f t="shared" si="152"/>
        <v>3300</v>
      </c>
      <c r="NKM4" s="103">
        <f t="shared" si="152"/>
        <v>3300</v>
      </c>
      <c r="NKN4" s="103">
        <f t="shared" si="152"/>
        <v>1457.7196569719536</v>
      </c>
      <c r="NKO4" s="103">
        <f t="shared" si="152"/>
        <v>3300</v>
      </c>
      <c r="NKP4" s="103">
        <f t="shared" si="152"/>
        <v>3300</v>
      </c>
      <c r="NKQ4" s="103">
        <f t="shared" si="152"/>
        <v>779.44578386791545</v>
      </c>
      <c r="NKR4" s="103">
        <f t="shared" si="152"/>
        <v>2484.3623157444999</v>
      </c>
      <c r="NKS4" s="103">
        <f t="shared" si="152"/>
        <v>3300</v>
      </c>
      <c r="NKT4" s="103">
        <f t="shared" si="152"/>
        <v>3300</v>
      </c>
      <c r="NKU4" s="103">
        <f t="shared" si="152"/>
        <v>2665.489669484542</v>
      </c>
      <c r="NKV4" s="103">
        <f t="shared" si="152"/>
        <v>1069.2190313425099</v>
      </c>
      <c r="NKW4" s="103">
        <f t="shared" si="152"/>
        <v>3300</v>
      </c>
      <c r="NKX4" s="103">
        <f t="shared" si="152"/>
        <v>2367.4764244514299</v>
      </c>
      <c r="NKY4" s="103">
        <f t="shared" si="152"/>
        <v>539.57029938657797</v>
      </c>
      <c r="NKZ4" s="103">
        <f t="shared" si="152"/>
        <v>3300</v>
      </c>
      <c r="NLA4" s="103">
        <f t="shared" si="152"/>
        <v>2254.2527542954804</v>
      </c>
      <c r="NLB4" s="103">
        <f t="shared" si="152"/>
        <v>3300</v>
      </c>
      <c r="NLC4" s="103">
        <f t="shared" si="152"/>
        <v>3300</v>
      </c>
      <c r="NLD4" s="103">
        <f t="shared" si="152"/>
        <v>400.40589617603109</v>
      </c>
      <c r="NLE4" s="103">
        <f t="shared" si="152"/>
        <v>3300</v>
      </c>
      <c r="NLF4" s="103">
        <f t="shared" si="152"/>
        <v>1314.7404400769065</v>
      </c>
      <c r="NLG4" s="103">
        <f t="shared" si="152"/>
        <v>2057.5609607226788</v>
      </c>
      <c r="NLH4" s="103">
        <f t="shared" si="152"/>
        <v>3184.914700766014</v>
      </c>
      <c r="NLI4" s="103">
        <f t="shared" si="152"/>
        <v>983.30942716757636</v>
      </c>
      <c r="NLJ4" s="103">
        <f t="shared" si="152"/>
        <v>2803.1281472212904</v>
      </c>
      <c r="NLK4" s="103">
        <f t="shared" si="152"/>
        <v>2927.0332956938382</v>
      </c>
      <c r="NLL4" s="103">
        <f t="shared" si="152"/>
        <v>3300</v>
      </c>
      <c r="NLM4" s="103">
        <f t="shared" si="152"/>
        <v>3300</v>
      </c>
      <c r="NLN4" s="103">
        <f t="shared" si="152"/>
        <v>3300</v>
      </c>
      <c r="NLO4" s="103">
        <f t="shared" si="152"/>
        <v>3300</v>
      </c>
      <c r="NLP4" s="103">
        <f t="shared" si="152"/>
        <v>1412.094485305337</v>
      </c>
      <c r="NLQ4" s="103">
        <f t="shared" si="152"/>
        <v>1581.0144352549823</v>
      </c>
      <c r="NLR4" s="103">
        <f t="shared" si="152"/>
        <v>1208.0782494582963</v>
      </c>
      <c r="NLS4" s="103">
        <f t="shared" si="152"/>
        <v>3300</v>
      </c>
      <c r="NLT4" s="103">
        <f t="shared" si="152"/>
        <v>1782.5891903439442</v>
      </c>
      <c r="NLU4" s="103">
        <f t="shared" si="152"/>
        <v>3300</v>
      </c>
      <c r="NLV4" s="103">
        <f t="shared" si="152"/>
        <v>3300</v>
      </c>
      <c r="NLW4" s="103">
        <f t="shared" ref="NLW4:NOH4" si="153">MIN(NLW$3,$C$10) *40 + 15 * MAX($C$10-NLW$3,0) - (25*$C$10)</f>
        <v>2261.4246040223397</v>
      </c>
      <c r="NLX4" s="103">
        <f t="shared" si="153"/>
        <v>2315.2897732474739</v>
      </c>
      <c r="NLY4" s="103">
        <f t="shared" si="153"/>
        <v>3300</v>
      </c>
      <c r="NLZ4" s="103">
        <f t="shared" si="153"/>
        <v>3300</v>
      </c>
      <c r="NMA4" s="103">
        <f t="shared" si="153"/>
        <v>3300</v>
      </c>
      <c r="NMB4" s="103">
        <f t="shared" si="153"/>
        <v>3215.8909878841514</v>
      </c>
      <c r="NMC4" s="103">
        <f t="shared" si="153"/>
        <v>2393.7223426007877</v>
      </c>
      <c r="NMD4" s="103">
        <f t="shared" si="153"/>
        <v>2822.3548081911686</v>
      </c>
      <c r="NME4" s="103">
        <f t="shared" si="153"/>
        <v>3300</v>
      </c>
      <c r="NMF4" s="103">
        <f t="shared" si="153"/>
        <v>2815.1829584643092</v>
      </c>
      <c r="NMG4" s="103">
        <f t="shared" si="153"/>
        <v>509.66216010010066</v>
      </c>
      <c r="NMH4" s="103">
        <f t="shared" si="153"/>
        <v>3300</v>
      </c>
      <c r="NMI4" s="103">
        <f t="shared" si="153"/>
        <v>345.7777642139954</v>
      </c>
      <c r="NMJ4" s="103">
        <f t="shared" si="153"/>
        <v>3300</v>
      </c>
      <c r="NMK4" s="103">
        <f t="shared" si="153"/>
        <v>3300</v>
      </c>
      <c r="NML4" s="103">
        <f t="shared" si="153"/>
        <v>3300</v>
      </c>
      <c r="NMM4" s="103">
        <f t="shared" si="153"/>
        <v>3300</v>
      </c>
      <c r="NMN4" s="103">
        <f t="shared" si="153"/>
        <v>2406.5401165807061</v>
      </c>
      <c r="NMO4" s="103">
        <f t="shared" si="153"/>
        <v>3300</v>
      </c>
      <c r="NMP4" s="103">
        <f t="shared" si="153"/>
        <v>1734.8277230140084</v>
      </c>
      <c r="NMQ4" s="103">
        <f t="shared" si="153"/>
        <v>3300</v>
      </c>
      <c r="NMR4" s="103">
        <f t="shared" si="153"/>
        <v>2508.777123325297</v>
      </c>
      <c r="NMS4" s="103">
        <f t="shared" si="153"/>
        <v>2405.7771538438064</v>
      </c>
      <c r="NMT4" s="103">
        <f t="shared" si="153"/>
        <v>3300</v>
      </c>
      <c r="NMU4" s="103">
        <f t="shared" si="153"/>
        <v>3300</v>
      </c>
      <c r="NMV4" s="103">
        <f t="shared" si="153"/>
        <v>2630.2407910397669</v>
      </c>
      <c r="NMW4" s="103">
        <f t="shared" si="153"/>
        <v>1626.7921994689777</v>
      </c>
      <c r="NMX4" s="103">
        <f t="shared" si="153"/>
        <v>360.27405621509388</v>
      </c>
      <c r="NMY4" s="103">
        <f t="shared" si="153"/>
        <v>2514.7282326731156</v>
      </c>
      <c r="NMZ4" s="103">
        <f t="shared" si="153"/>
        <v>1912.4454481643115</v>
      </c>
      <c r="NNA4" s="103">
        <f t="shared" si="153"/>
        <v>860.6250190740684</v>
      </c>
      <c r="NNB4" s="103">
        <f t="shared" si="153"/>
        <v>918.91537217322275</v>
      </c>
      <c r="NNC4" s="103">
        <f t="shared" si="153"/>
        <v>2553.3341471602525</v>
      </c>
      <c r="NND4" s="103">
        <f t="shared" si="153"/>
        <v>2171.7001861629078</v>
      </c>
      <c r="NNE4" s="103">
        <f t="shared" si="153"/>
        <v>2405.7771538438064</v>
      </c>
      <c r="NNF4" s="103">
        <f t="shared" si="153"/>
        <v>3300</v>
      </c>
      <c r="NNG4" s="103">
        <f t="shared" si="153"/>
        <v>1340.8337656788844</v>
      </c>
      <c r="NNH4" s="103">
        <f t="shared" si="153"/>
        <v>3300</v>
      </c>
      <c r="NNI4" s="103">
        <f t="shared" si="153"/>
        <v>2340.3149510177918</v>
      </c>
      <c r="NNJ4" s="103">
        <f t="shared" si="153"/>
        <v>1372.5730155339215</v>
      </c>
      <c r="NNK4" s="103">
        <f t="shared" si="153"/>
        <v>596.63991210669337</v>
      </c>
      <c r="NNL4" s="103">
        <f t="shared" si="153"/>
        <v>2582.7845088045906</v>
      </c>
      <c r="NNM4" s="103">
        <f t="shared" si="153"/>
        <v>3300</v>
      </c>
      <c r="NNN4" s="103">
        <f t="shared" si="153"/>
        <v>3300</v>
      </c>
      <c r="NNO4" s="103">
        <f t="shared" si="153"/>
        <v>1270.7937864314708</v>
      </c>
      <c r="NNP4" s="103">
        <f t="shared" si="153"/>
        <v>3300</v>
      </c>
      <c r="NNQ4" s="103">
        <f t="shared" si="153"/>
        <v>1899.4750816370124</v>
      </c>
      <c r="NNR4" s="103">
        <f t="shared" si="153"/>
        <v>3300</v>
      </c>
      <c r="NNS4" s="103">
        <f t="shared" si="153"/>
        <v>2167.8853724784076</v>
      </c>
      <c r="NNT4" s="103">
        <f t="shared" si="153"/>
        <v>3300</v>
      </c>
      <c r="NNU4" s="103">
        <f t="shared" si="153"/>
        <v>2725.0007629627362</v>
      </c>
      <c r="NNV4" s="103">
        <f t="shared" si="153"/>
        <v>3300</v>
      </c>
      <c r="NNW4" s="103">
        <f t="shared" si="153"/>
        <v>963.16721091341878</v>
      </c>
      <c r="NNX4" s="103">
        <f t="shared" si="153"/>
        <v>2516.8645283364358</v>
      </c>
      <c r="NNY4" s="103">
        <f t="shared" si="153"/>
        <v>3300</v>
      </c>
      <c r="NNZ4" s="103">
        <f t="shared" si="153"/>
        <v>1835.8439893795585</v>
      </c>
      <c r="NOA4" s="103">
        <f t="shared" si="153"/>
        <v>3300</v>
      </c>
      <c r="NOB4" s="103">
        <f t="shared" si="153"/>
        <v>3300</v>
      </c>
      <c r="NOC4" s="103">
        <f t="shared" si="153"/>
        <v>3300</v>
      </c>
      <c r="NOD4" s="103">
        <f t="shared" si="153"/>
        <v>352.03405865657533</v>
      </c>
      <c r="NOE4" s="103">
        <f t="shared" si="153"/>
        <v>3300</v>
      </c>
      <c r="NOF4" s="103">
        <f t="shared" si="153"/>
        <v>2195.3520310068061</v>
      </c>
      <c r="NOG4" s="103">
        <f t="shared" si="153"/>
        <v>1155.1286355174407</v>
      </c>
      <c r="NOH4" s="103">
        <f t="shared" si="153"/>
        <v>3247.1724600970501</v>
      </c>
      <c r="NOI4" s="103">
        <f t="shared" ref="NOI4:NQT4" si="154">MIN(NOI$3,$C$10) *40 + 15 * MAX($C$10-NOI$3,0) - (25*$C$10)</f>
        <v>1011.6916409802543</v>
      </c>
      <c r="NOJ4" s="103">
        <f t="shared" si="154"/>
        <v>3300</v>
      </c>
      <c r="NOK4" s="103">
        <f t="shared" si="154"/>
        <v>3300</v>
      </c>
      <c r="NOL4" s="103">
        <f t="shared" si="154"/>
        <v>2067.9372539445176</v>
      </c>
      <c r="NOM4" s="103">
        <f t="shared" si="154"/>
        <v>3245.9517197180103</v>
      </c>
      <c r="NON4" s="103">
        <f t="shared" si="154"/>
        <v>614.03546250801173</v>
      </c>
      <c r="NOO4" s="103">
        <f t="shared" si="154"/>
        <v>1699.1210669270913</v>
      </c>
      <c r="NOP4" s="103">
        <f t="shared" si="154"/>
        <v>3300</v>
      </c>
      <c r="NOQ4" s="103">
        <f t="shared" si="154"/>
        <v>3300</v>
      </c>
      <c r="NOR4" s="103">
        <f t="shared" si="154"/>
        <v>2273.6320078127392</v>
      </c>
      <c r="NOS4" s="103">
        <f t="shared" si="154"/>
        <v>3300</v>
      </c>
      <c r="NOT4" s="103">
        <f t="shared" si="154"/>
        <v>2214.8838770714437</v>
      </c>
      <c r="NOU4" s="103">
        <f t="shared" si="154"/>
        <v>3300</v>
      </c>
      <c r="NOV4" s="103">
        <f t="shared" si="154"/>
        <v>3300</v>
      </c>
      <c r="NOW4" s="103">
        <f t="shared" si="154"/>
        <v>2681.8170720542012</v>
      </c>
      <c r="NOX4" s="103">
        <f t="shared" si="154"/>
        <v>984.98794518875638</v>
      </c>
      <c r="NOY4" s="103">
        <f t="shared" si="154"/>
        <v>2134.3150120548107</v>
      </c>
      <c r="NOZ4" s="103">
        <f t="shared" si="154"/>
        <v>3300</v>
      </c>
      <c r="NPA4" s="103">
        <f t="shared" si="154"/>
        <v>1576.4366588335824</v>
      </c>
      <c r="NPB4" s="103">
        <f t="shared" si="154"/>
        <v>1678.6736655781733</v>
      </c>
      <c r="NPC4" s="103">
        <f t="shared" si="154"/>
        <v>3300</v>
      </c>
      <c r="NPD4" s="103">
        <f t="shared" si="154"/>
        <v>424.21033356730823</v>
      </c>
      <c r="NPE4" s="103">
        <f t="shared" si="154"/>
        <v>1887.8780480361347</v>
      </c>
      <c r="NPF4" s="103">
        <f t="shared" si="154"/>
        <v>3300</v>
      </c>
      <c r="NPG4" s="103">
        <f t="shared" si="154"/>
        <v>2516.2541581469159</v>
      </c>
      <c r="NPH4" s="103">
        <f t="shared" si="154"/>
        <v>2308.8808862575152</v>
      </c>
      <c r="NPI4" s="103">
        <f t="shared" si="154"/>
        <v>3300</v>
      </c>
      <c r="NPJ4" s="103">
        <f t="shared" si="154"/>
        <v>544.75844599749689</v>
      </c>
      <c r="NPK4" s="103">
        <f t="shared" si="154"/>
        <v>1331.2204351939445</v>
      </c>
      <c r="NPL4" s="103">
        <f t="shared" si="154"/>
        <v>3300</v>
      </c>
      <c r="NPM4" s="103">
        <f t="shared" si="154"/>
        <v>581.99102755821423</v>
      </c>
      <c r="NPN4" s="103">
        <f t="shared" si="154"/>
        <v>3300</v>
      </c>
      <c r="NPO4" s="103">
        <f t="shared" si="154"/>
        <v>3300</v>
      </c>
      <c r="NPP4" s="103">
        <f t="shared" si="154"/>
        <v>3300</v>
      </c>
      <c r="NPQ4" s="103">
        <f t="shared" si="154"/>
        <v>2079.2291024506367</v>
      </c>
      <c r="NPR4" s="103">
        <f t="shared" si="154"/>
        <v>3300</v>
      </c>
      <c r="NPS4" s="103">
        <f t="shared" si="154"/>
        <v>1916.4128543961915</v>
      </c>
      <c r="NPT4" s="103">
        <f t="shared" si="154"/>
        <v>2420.7312234870451</v>
      </c>
      <c r="NPU4" s="103">
        <f t="shared" si="154"/>
        <v>3300</v>
      </c>
      <c r="NPV4" s="103">
        <f t="shared" si="154"/>
        <v>3095.3428754539636</v>
      </c>
      <c r="NPW4" s="103">
        <f t="shared" si="154"/>
        <v>3300</v>
      </c>
      <c r="NPX4" s="103">
        <f t="shared" si="154"/>
        <v>3300</v>
      </c>
      <c r="NPY4" s="103">
        <f t="shared" si="154"/>
        <v>3300</v>
      </c>
      <c r="NPZ4" s="103">
        <f t="shared" si="154"/>
        <v>3300</v>
      </c>
      <c r="NQA4" s="103">
        <f t="shared" si="154"/>
        <v>3300</v>
      </c>
      <c r="NQB4" s="103">
        <f t="shared" si="154"/>
        <v>3300</v>
      </c>
      <c r="NQC4" s="103">
        <f t="shared" si="154"/>
        <v>3300</v>
      </c>
      <c r="NQD4" s="103">
        <f t="shared" si="154"/>
        <v>720.85024567400069</v>
      </c>
      <c r="NQE4" s="103">
        <f t="shared" si="154"/>
        <v>1235.8500930814553</v>
      </c>
      <c r="NQF4" s="103">
        <f t="shared" si="154"/>
        <v>2522.6630451368756</v>
      </c>
      <c r="NQG4" s="103">
        <f t="shared" si="154"/>
        <v>3300</v>
      </c>
      <c r="NQH4" s="103">
        <f t="shared" si="154"/>
        <v>3300</v>
      </c>
      <c r="NQI4" s="103">
        <f t="shared" si="154"/>
        <v>980.10498367259788</v>
      </c>
      <c r="NQJ4" s="103">
        <f t="shared" si="154"/>
        <v>3300</v>
      </c>
      <c r="NQK4" s="103">
        <f t="shared" si="154"/>
        <v>1967.6839503158672</v>
      </c>
      <c r="NQL4" s="103">
        <f t="shared" si="154"/>
        <v>1833.5551011688585</v>
      </c>
      <c r="NQM4" s="103">
        <f t="shared" si="154"/>
        <v>3300</v>
      </c>
      <c r="NQN4" s="103">
        <f t="shared" si="154"/>
        <v>644.85915707876848</v>
      </c>
      <c r="NQO4" s="103">
        <f t="shared" si="154"/>
        <v>617.54509109775063</v>
      </c>
      <c r="NQP4" s="103">
        <f t="shared" si="154"/>
        <v>456.25476851710573</v>
      </c>
      <c r="NQQ4" s="103">
        <f t="shared" si="154"/>
        <v>2506.9460127567363</v>
      </c>
      <c r="NQR4" s="103">
        <f t="shared" si="154"/>
        <v>1642.509231849117</v>
      </c>
      <c r="NQS4" s="103">
        <f t="shared" si="154"/>
        <v>910.06500442518427</v>
      </c>
      <c r="NQT4" s="103">
        <f t="shared" si="154"/>
        <v>2974.184392834255</v>
      </c>
      <c r="NQU4" s="103">
        <f t="shared" ref="NQU4:NTF4" si="155">MIN(NQU$3,$C$10) *40 + 15 * MAX($C$10-NQU$3,0) - (25*$C$10)</f>
        <v>3300</v>
      </c>
      <c r="NQV4" s="103">
        <f t="shared" si="155"/>
        <v>3224.4361705374304</v>
      </c>
      <c r="NQW4" s="103">
        <f t="shared" si="155"/>
        <v>1078.5271767326885</v>
      </c>
      <c r="NQX4" s="103">
        <f t="shared" si="155"/>
        <v>1134.6812341685236</v>
      </c>
      <c r="NQY4" s="103">
        <f t="shared" si="155"/>
        <v>3300</v>
      </c>
      <c r="NQZ4" s="103">
        <f t="shared" si="155"/>
        <v>3300</v>
      </c>
      <c r="NRA4" s="103">
        <f t="shared" si="155"/>
        <v>1666.0084841456346</v>
      </c>
      <c r="NRB4" s="103">
        <f t="shared" si="155"/>
        <v>576.95547349467415</v>
      </c>
      <c r="NRC4" s="103">
        <f t="shared" si="155"/>
        <v>3300</v>
      </c>
      <c r="NRD4" s="103">
        <f t="shared" si="155"/>
        <v>3300</v>
      </c>
      <c r="NRE4" s="103">
        <f t="shared" si="155"/>
        <v>1712.5492110965297</v>
      </c>
      <c r="NRF4" s="103">
        <f t="shared" si="155"/>
        <v>2894.0733054597622</v>
      </c>
      <c r="NRG4" s="103">
        <f t="shared" si="155"/>
        <v>1189.7671437726985</v>
      </c>
      <c r="NRH4" s="103">
        <f t="shared" si="155"/>
        <v>3113.9591662343209</v>
      </c>
      <c r="NRI4" s="103">
        <f t="shared" si="155"/>
        <v>2412.7964110232851</v>
      </c>
      <c r="NRJ4" s="103">
        <f t="shared" si="155"/>
        <v>3300</v>
      </c>
      <c r="NRK4" s="103">
        <f t="shared" si="155"/>
        <v>3300</v>
      </c>
      <c r="NRL4" s="103">
        <f t="shared" si="155"/>
        <v>3300</v>
      </c>
      <c r="NRM4" s="103">
        <f t="shared" si="155"/>
        <v>901.06204412976513</v>
      </c>
      <c r="NRN4" s="103">
        <f t="shared" si="155"/>
        <v>3300</v>
      </c>
      <c r="NRO4" s="103">
        <f t="shared" si="155"/>
        <v>3160.3473006378354</v>
      </c>
      <c r="NRP4" s="103">
        <f t="shared" si="155"/>
        <v>3300</v>
      </c>
      <c r="NRQ4" s="103">
        <f t="shared" si="155"/>
        <v>3300</v>
      </c>
      <c r="NRR4" s="103">
        <f t="shared" si="155"/>
        <v>1894.7447126682337</v>
      </c>
      <c r="NRS4" s="103">
        <f t="shared" si="155"/>
        <v>3300</v>
      </c>
      <c r="NRT4" s="103">
        <f t="shared" si="155"/>
        <v>1072.576067384869</v>
      </c>
      <c r="NRU4" s="103">
        <f t="shared" si="155"/>
        <v>1823.4839930417793</v>
      </c>
      <c r="NRV4" s="103">
        <f t="shared" si="155"/>
        <v>3300</v>
      </c>
      <c r="NRW4" s="103">
        <f t="shared" si="155"/>
        <v>3300</v>
      </c>
      <c r="NRX4" s="103">
        <f t="shared" si="155"/>
        <v>3300</v>
      </c>
      <c r="NRY4" s="103">
        <f t="shared" si="155"/>
        <v>3300</v>
      </c>
      <c r="NRZ4" s="103">
        <f t="shared" si="155"/>
        <v>3300</v>
      </c>
      <c r="NSA4" s="103">
        <f t="shared" si="155"/>
        <v>3300</v>
      </c>
      <c r="NSB4" s="103">
        <f t="shared" si="155"/>
        <v>3300</v>
      </c>
      <c r="NSC4" s="103">
        <f t="shared" si="155"/>
        <v>2164.5283364360475</v>
      </c>
      <c r="NSD4" s="103">
        <f t="shared" si="155"/>
        <v>3300</v>
      </c>
      <c r="NSE4" s="103">
        <f t="shared" si="155"/>
        <v>1902.0691549424728</v>
      </c>
      <c r="NSF4" s="103">
        <f t="shared" si="155"/>
        <v>3300</v>
      </c>
      <c r="NSG4" s="103">
        <f t="shared" si="155"/>
        <v>3233.7443159276099</v>
      </c>
      <c r="NSH4" s="103">
        <f t="shared" si="155"/>
        <v>3300</v>
      </c>
      <c r="NSI4" s="103">
        <f t="shared" si="155"/>
        <v>2472.6126895962398</v>
      </c>
      <c r="NSJ4" s="103">
        <f t="shared" si="155"/>
        <v>3300</v>
      </c>
      <c r="NSK4" s="103">
        <f t="shared" si="155"/>
        <v>1945.5580309457682</v>
      </c>
      <c r="NSL4" s="103">
        <f t="shared" si="155"/>
        <v>3300</v>
      </c>
      <c r="NSM4" s="103">
        <f t="shared" si="155"/>
        <v>3300</v>
      </c>
      <c r="NSN4" s="103">
        <f t="shared" si="155"/>
        <v>3300</v>
      </c>
      <c r="NSO4" s="103">
        <f t="shared" si="155"/>
        <v>1461.8396557512133</v>
      </c>
      <c r="NSP4" s="103">
        <f t="shared" si="155"/>
        <v>3300</v>
      </c>
      <c r="NSQ4" s="103">
        <f t="shared" si="155"/>
        <v>1615.0425733207194</v>
      </c>
      <c r="NSR4" s="103">
        <f t="shared" si="155"/>
        <v>3300</v>
      </c>
      <c r="NSS4" s="103">
        <f t="shared" si="155"/>
        <v>3300</v>
      </c>
      <c r="NST4" s="103">
        <f t="shared" si="155"/>
        <v>3300</v>
      </c>
      <c r="NSU4" s="103">
        <f t="shared" si="155"/>
        <v>3300</v>
      </c>
      <c r="NSV4" s="103">
        <f t="shared" si="155"/>
        <v>410.78218939787075</v>
      </c>
      <c r="NSW4" s="103">
        <f t="shared" si="155"/>
        <v>3300</v>
      </c>
      <c r="NSX4" s="103">
        <f t="shared" si="155"/>
        <v>2734.9192785424366</v>
      </c>
      <c r="NSY4" s="103">
        <f t="shared" si="155"/>
        <v>3300</v>
      </c>
      <c r="NSZ4" s="103">
        <f t="shared" si="155"/>
        <v>3295.6968901638847</v>
      </c>
      <c r="NTA4" s="103">
        <f t="shared" si="155"/>
        <v>466.17328409680431</v>
      </c>
      <c r="NTB4" s="103">
        <f t="shared" si="155"/>
        <v>3288.6776329844051</v>
      </c>
      <c r="NTC4" s="103">
        <f t="shared" si="155"/>
        <v>3300</v>
      </c>
      <c r="NTD4" s="103">
        <f t="shared" si="155"/>
        <v>1032.2916348765521</v>
      </c>
      <c r="NTE4" s="103">
        <f t="shared" si="155"/>
        <v>3300</v>
      </c>
      <c r="NTF4" s="103">
        <f t="shared" si="155"/>
        <v>700.86062196722287</v>
      </c>
      <c r="NTG4" s="103">
        <f t="shared" ref="NTG4:NTU4" si="156">MIN(NTG$3,$C$10) *40 + 15 * MAX($C$10-NTG$3,0) - (25*$C$10)</f>
        <v>3300</v>
      </c>
      <c r="NTH4" s="103">
        <f t="shared" si="156"/>
        <v>3300</v>
      </c>
      <c r="NTI4" s="103">
        <f t="shared" si="156"/>
        <v>3300</v>
      </c>
      <c r="NTJ4" s="103">
        <f t="shared" si="156"/>
        <v>2701.3489181188397</v>
      </c>
      <c r="NTK4" s="103">
        <f t="shared" si="156"/>
        <v>719.47691274758108</v>
      </c>
      <c r="NTL4" s="103">
        <f t="shared" si="156"/>
        <v>3300</v>
      </c>
      <c r="NTM4" s="103">
        <f t="shared" si="156"/>
        <v>1132.3923459578227</v>
      </c>
      <c r="NTN4" s="103">
        <f t="shared" si="156"/>
        <v>1975.4661702322464</v>
      </c>
      <c r="NTO4" s="103">
        <f t="shared" si="156"/>
        <v>740.99246192815917</v>
      </c>
      <c r="NTP4" s="103">
        <f t="shared" si="156"/>
        <v>2618.3385723441261</v>
      </c>
      <c r="NTQ4" s="103">
        <f t="shared" si="156"/>
        <v>3300</v>
      </c>
      <c r="NTR4" s="103">
        <f t="shared" si="156"/>
        <v>3300</v>
      </c>
      <c r="NTS4" s="103">
        <f t="shared" si="156"/>
        <v>2205.5757316812642</v>
      </c>
      <c r="NTT4" s="103">
        <f t="shared" si="156"/>
        <v>3300</v>
      </c>
      <c r="NTU4" s="103">
        <f t="shared" si="156"/>
        <v>3001.9562364574103</v>
      </c>
    </row>
    <row r="5" spans="2:10005" x14ac:dyDescent="0.35">
      <c r="B5" s="85" t="s">
        <v>58</v>
      </c>
      <c r="C5" s="86">
        <v>15</v>
      </c>
      <c r="E5" t="s">
        <v>59</v>
      </c>
      <c r="F5">
        <f>COUNTIF(F4:NTU4,"&lt;1500")</f>
        <v>2409</v>
      </c>
    </row>
    <row r="6" spans="2:10005" x14ac:dyDescent="0.35">
      <c r="E6" s="19" t="s">
        <v>60</v>
      </c>
      <c r="F6" s="104">
        <f>$F$5/10000</f>
        <v>0.2409</v>
      </c>
    </row>
    <row r="7" spans="2:10005" x14ac:dyDescent="0.35">
      <c r="B7" t="s">
        <v>61</v>
      </c>
      <c r="C7" s="105">
        <v>100</v>
      </c>
    </row>
    <row r="8" spans="2:10005" x14ac:dyDescent="0.35">
      <c r="B8" t="s">
        <v>62</v>
      </c>
      <c r="C8" s="105">
        <v>300</v>
      </c>
      <c r="E8" t="s">
        <v>63</v>
      </c>
      <c r="F8" s="103">
        <f>MIN(F$3,$C$11) *40 + 15 * MAX($C$11-F$3,0) - (25*$C$11)</f>
        <v>2250</v>
      </c>
      <c r="G8" s="103">
        <f t="shared" ref="G8:BR8" si="157">MIN(G$3,$C$11) *40 + 15 * MAX($C$11-G$3,0) - (25*$C$11)</f>
        <v>2250</v>
      </c>
      <c r="H8" s="103">
        <f t="shared" si="157"/>
        <v>1000</v>
      </c>
      <c r="I8" s="103">
        <f t="shared" si="157"/>
        <v>1256.050294503616</v>
      </c>
      <c r="J8" s="103">
        <f t="shared" si="157"/>
        <v>2250</v>
      </c>
      <c r="K8" s="103">
        <f t="shared" si="157"/>
        <v>2250</v>
      </c>
      <c r="L8" s="103">
        <f t="shared" si="157"/>
        <v>2250</v>
      </c>
      <c r="M8" s="103">
        <f t="shared" si="157"/>
        <v>2250</v>
      </c>
      <c r="N8" s="103">
        <f t="shared" si="157"/>
        <v>2250</v>
      </c>
      <c r="O8" s="103">
        <f t="shared" si="157"/>
        <v>1903.8056581316569</v>
      </c>
      <c r="P8" s="103">
        <f t="shared" si="157"/>
        <v>2250</v>
      </c>
      <c r="Q8" s="103">
        <f t="shared" si="157"/>
        <v>2250</v>
      </c>
      <c r="R8" s="103">
        <f t="shared" si="157"/>
        <v>2250</v>
      </c>
      <c r="S8" s="103">
        <f t="shared" si="157"/>
        <v>2250</v>
      </c>
      <c r="T8" s="103">
        <f t="shared" si="157"/>
        <v>2250</v>
      </c>
      <c r="U8" s="103">
        <f t="shared" si="157"/>
        <v>2250</v>
      </c>
      <c r="V8" s="103">
        <f t="shared" si="157"/>
        <v>2250</v>
      </c>
      <c r="W8" s="103">
        <f t="shared" si="157"/>
        <v>2250</v>
      </c>
      <c r="X8" s="103">
        <f t="shared" si="157"/>
        <v>2250</v>
      </c>
      <c r="Y8" s="103">
        <f t="shared" si="157"/>
        <v>2250</v>
      </c>
      <c r="Z8" s="103">
        <f t="shared" si="157"/>
        <v>2250</v>
      </c>
      <c r="AA8" s="103">
        <f t="shared" si="157"/>
        <v>2250</v>
      </c>
      <c r="AB8" s="103">
        <f t="shared" si="157"/>
        <v>2250</v>
      </c>
      <c r="AC8" s="103">
        <f t="shared" si="157"/>
        <v>1164.036988433485</v>
      </c>
      <c r="AD8" s="103">
        <f t="shared" si="157"/>
        <v>2250</v>
      </c>
      <c r="AE8" s="103">
        <f t="shared" si="157"/>
        <v>2250</v>
      </c>
      <c r="AF8" s="103">
        <f t="shared" si="157"/>
        <v>2250</v>
      </c>
      <c r="AG8" s="103">
        <f t="shared" si="157"/>
        <v>2250</v>
      </c>
      <c r="AH8" s="103">
        <f t="shared" si="157"/>
        <v>2250</v>
      </c>
      <c r="AI8" s="103">
        <f t="shared" si="157"/>
        <v>2250</v>
      </c>
      <c r="AJ8" s="103">
        <f t="shared" si="157"/>
        <v>1628.5287026581618</v>
      </c>
      <c r="AK8" s="103">
        <f t="shared" si="157"/>
        <v>2250</v>
      </c>
      <c r="AL8" s="103">
        <f t="shared" si="157"/>
        <v>2250</v>
      </c>
      <c r="AM8" s="103">
        <f t="shared" si="157"/>
        <v>2250</v>
      </c>
      <c r="AN8" s="103">
        <f t="shared" si="157"/>
        <v>1909.7567674794764</v>
      </c>
      <c r="AO8" s="103">
        <f t="shared" si="157"/>
        <v>2250</v>
      </c>
      <c r="AP8" s="103">
        <f t="shared" si="157"/>
        <v>2250</v>
      </c>
      <c r="AQ8" s="103">
        <f t="shared" si="157"/>
        <v>1269.7836237678157</v>
      </c>
      <c r="AR8" s="103">
        <f t="shared" si="157"/>
        <v>2066.4693136387214</v>
      </c>
      <c r="AS8" s="103">
        <f t="shared" si="157"/>
        <v>2250</v>
      </c>
      <c r="AT8" s="103">
        <f t="shared" si="157"/>
        <v>1671.8649861140784</v>
      </c>
      <c r="AU8" s="103">
        <f t="shared" si="157"/>
        <v>2250</v>
      </c>
      <c r="AV8" s="103">
        <f t="shared" si="157"/>
        <v>2250</v>
      </c>
      <c r="AW8" s="103">
        <f t="shared" si="157"/>
        <v>2250</v>
      </c>
      <c r="AX8" s="103">
        <f t="shared" si="157"/>
        <v>1831.0190130314031</v>
      </c>
      <c r="AY8" s="103">
        <f t="shared" si="157"/>
        <v>2250</v>
      </c>
      <c r="AZ8" s="103">
        <f t="shared" si="157"/>
        <v>2250</v>
      </c>
      <c r="BA8" s="103">
        <f t="shared" si="157"/>
        <v>1115.9703360087897</v>
      </c>
      <c r="BB8" s="103">
        <f t="shared" si="157"/>
        <v>2250</v>
      </c>
      <c r="BC8" s="103">
        <f t="shared" si="157"/>
        <v>2250</v>
      </c>
      <c r="BD8" s="103">
        <f t="shared" si="157"/>
        <v>2250</v>
      </c>
      <c r="BE8" s="103">
        <f t="shared" si="157"/>
        <v>1685.750907925657</v>
      </c>
      <c r="BF8" s="103">
        <f t="shared" si="157"/>
        <v>2250</v>
      </c>
      <c r="BG8" s="103">
        <f t="shared" si="157"/>
        <v>2250</v>
      </c>
      <c r="BH8" s="103">
        <f t="shared" si="157"/>
        <v>1269.7836237678157</v>
      </c>
      <c r="BI8" s="103">
        <f t="shared" si="157"/>
        <v>2250</v>
      </c>
      <c r="BJ8" s="103">
        <f t="shared" si="157"/>
        <v>1444.8072756126585</v>
      </c>
      <c r="BK8" s="103">
        <f t="shared" si="157"/>
        <v>2250</v>
      </c>
      <c r="BL8" s="103">
        <f t="shared" si="157"/>
        <v>2250</v>
      </c>
      <c r="BM8" s="103">
        <f t="shared" si="157"/>
        <v>1191.9614246040219</v>
      </c>
      <c r="BN8" s="103">
        <f t="shared" si="157"/>
        <v>2250</v>
      </c>
      <c r="BO8" s="103">
        <f t="shared" si="157"/>
        <v>2250</v>
      </c>
      <c r="BP8" s="103">
        <f t="shared" si="157"/>
        <v>2250</v>
      </c>
      <c r="BQ8" s="103">
        <f t="shared" si="157"/>
        <v>1667.4398022400592</v>
      </c>
      <c r="BR8" s="103">
        <f t="shared" si="157"/>
        <v>2250</v>
      </c>
      <c r="BS8" s="103">
        <f t="shared" ref="BS8:ED8" si="158">MIN(BS$3,$C$11) *40 + 15 * MAX($C$11-BS$3,0) - (25*$C$11)</f>
        <v>2250</v>
      </c>
      <c r="BT8" s="103">
        <f t="shared" si="158"/>
        <v>2250</v>
      </c>
      <c r="BU8" s="103">
        <f t="shared" si="158"/>
        <v>2250</v>
      </c>
      <c r="BV8" s="103">
        <f t="shared" si="158"/>
        <v>2250</v>
      </c>
      <c r="BW8" s="103">
        <f t="shared" si="158"/>
        <v>2250</v>
      </c>
      <c r="BX8" s="103">
        <f t="shared" si="158"/>
        <v>1729.6975615710926</v>
      </c>
      <c r="BY8" s="103">
        <f t="shared" si="158"/>
        <v>2250</v>
      </c>
      <c r="BZ8" s="103">
        <f t="shared" si="158"/>
        <v>2250</v>
      </c>
      <c r="CA8" s="103">
        <f t="shared" si="158"/>
        <v>2250</v>
      </c>
      <c r="CB8" s="103">
        <f t="shared" si="158"/>
        <v>2250</v>
      </c>
      <c r="CC8" s="103">
        <f t="shared" si="158"/>
        <v>2250</v>
      </c>
      <c r="CD8" s="103">
        <f t="shared" si="158"/>
        <v>2250</v>
      </c>
      <c r="CE8" s="103">
        <f t="shared" si="158"/>
        <v>1040.1318399609363</v>
      </c>
      <c r="CF8" s="103">
        <f t="shared" si="158"/>
        <v>2250</v>
      </c>
      <c r="CG8" s="103">
        <f t="shared" si="158"/>
        <v>1325.1747184667502</v>
      </c>
      <c r="CH8" s="103">
        <f t="shared" si="158"/>
        <v>2250</v>
      </c>
      <c r="CI8" s="103">
        <f t="shared" si="158"/>
        <v>2250</v>
      </c>
      <c r="CJ8" s="103">
        <f t="shared" si="158"/>
        <v>2250</v>
      </c>
      <c r="CK8" s="103">
        <f t="shared" si="158"/>
        <v>2178.472243415632</v>
      </c>
      <c r="CL8" s="103">
        <f t="shared" si="158"/>
        <v>2250</v>
      </c>
      <c r="CM8" s="103">
        <f t="shared" si="158"/>
        <v>1346.232490005189</v>
      </c>
      <c r="CN8" s="103">
        <f t="shared" si="158"/>
        <v>2250</v>
      </c>
      <c r="CO8" s="103">
        <f t="shared" si="158"/>
        <v>1747.550889614552</v>
      </c>
      <c r="CP8" s="103">
        <f t="shared" si="158"/>
        <v>2250</v>
      </c>
      <c r="CQ8" s="103">
        <f t="shared" si="158"/>
        <v>2250</v>
      </c>
      <c r="CR8" s="103">
        <f t="shared" si="158"/>
        <v>2250</v>
      </c>
      <c r="CS8" s="103">
        <f t="shared" si="158"/>
        <v>2250</v>
      </c>
      <c r="CT8" s="103">
        <f t="shared" si="158"/>
        <v>2250</v>
      </c>
      <c r="CU8" s="103">
        <f t="shared" si="158"/>
        <v>2070.1315347758418</v>
      </c>
      <c r="CV8" s="103">
        <f t="shared" si="158"/>
        <v>2250</v>
      </c>
      <c r="CW8" s="103">
        <f t="shared" si="158"/>
        <v>2250</v>
      </c>
      <c r="CX8" s="103">
        <f t="shared" si="158"/>
        <v>2250</v>
      </c>
      <c r="CY8" s="103">
        <f t="shared" si="158"/>
        <v>2250</v>
      </c>
      <c r="CZ8" s="103">
        <f t="shared" si="158"/>
        <v>1410.4739524521628</v>
      </c>
      <c r="DA8" s="103">
        <f t="shared" si="158"/>
        <v>2250</v>
      </c>
      <c r="DB8" s="103">
        <f t="shared" si="158"/>
        <v>1790.7345805230871</v>
      </c>
      <c r="DC8" s="103">
        <f t="shared" si="158"/>
        <v>2250</v>
      </c>
      <c r="DD8" s="103">
        <f t="shared" si="158"/>
        <v>1016.3274025696583</v>
      </c>
      <c r="DE8" s="103">
        <f t="shared" si="158"/>
        <v>1991.698965422529</v>
      </c>
      <c r="DF8" s="103">
        <f t="shared" si="158"/>
        <v>1620.8990752891623</v>
      </c>
      <c r="DG8" s="103">
        <f t="shared" si="158"/>
        <v>2250</v>
      </c>
      <c r="DH8" s="103">
        <f t="shared" si="158"/>
        <v>2250</v>
      </c>
      <c r="DI8" s="103">
        <f t="shared" si="158"/>
        <v>1070.345164342174</v>
      </c>
      <c r="DJ8" s="103">
        <f t="shared" si="158"/>
        <v>2250</v>
      </c>
      <c r="DK8" s="103">
        <f t="shared" si="158"/>
        <v>1313.2724997711111</v>
      </c>
      <c r="DL8" s="103">
        <f t="shared" si="158"/>
        <v>1843.3790093691823</v>
      </c>
      <c r="DM8" s="103">
        <f t="shared" si="158"/>
        <v>2250</v>
      </c>
      <c r="DN8" s="103">
        <f t="shared" si="158"/>
        <v>2250</v>
      </c>
      <c r="DO8" s="103">
        <f t="shared" si="158"/>
        <v>2250</v>
      </c>
      <c r="DP8" s="103">
        <f t="shared" si="158"/>
        <v>2135.5937376018564</v>
      </c>
      <c r="DQ8" s="103">
        <f t="shared" si="158"/>
        <v>2250</v>
      </c>
      <c r="DR8" s="103">
        <f t="shared" si="158"/>
        <v>1247.505111850337</v>
      </c>
      <c r="DS8" s="103">
        <f t="shared" si="158"/>
        <v>2250</v>
      </c>
      <c r="DT8" s="103">
        <f t="shared" si="158"/>
        <v>2250</v>
      </c>
      <c r="DU8" s="103">
        <f t="shared" si="158"/>
        <v>2250</v>
      </c>
      <c r="DV8" s="103">
        <f t="shared" si="158"/>
        <v>2250</v>
      </c>
      <c r="DW8" s="103">
        <f t="shared" si="158"/>
        <v>2250</v>
      </c>
      <c r="DX8" s="103">
        <f t="shared" si="158"/>
        <v>2196.0203863643301</v>
      </c>
      <c r="DY8" s="103">
        <f t="shared" si="158"/>
        <v>1647.75536362804</v>
      </c>
      <c r="DZ8" s="103">
        <f t="shared" si="158"/>
        <v>1983.1537827692491</v>
      </c>
      <c r="EA8" s="103">
        <f t="shared" si="158"/>
        <v>2250</v>
      </c>
      <c r="EB8" s="103">
        <f t="shared" si="158"/>
        <v>2250</v>
      </c>
      <c r="EC8" s="103">
        <f t="shared" si="158"/>
        <v>1131.0769981994072</v>
      </c>
      <c r="ED8" s="103">
        <f t="shared" si="158"/>
        <v>2250</v>
      </c>
      <c r="EE8" s="103">
        <f t="shared" ref="EE8:GP8" si="159">MIN(EE$3,$C$11) *40 + 15 * MAX($C$11-EE$3,0) - (25*$C$11)</f>
        <v>2250</v>
      </c>
      <c r="EF8" s="103">
        <f t="shared" si="159"/>
        <v>2250</v>
      </c>
      <c r="EG8" s="103">
        <f t="shared" si="159"/>
        <v>2250</v>
      </c>
      <c r="EH8" s="103">
        <f t="shared" si="159"/>
        <v>2250</v>
      </c>
      <c r="EI8" s="103">
        <f t="shared" si="159"/>
        <v>2250</v>
      </c>
      <c r="EJ8" s="103">
        <f t="shared" si="159"/>
        <v>2250</v>
      </c>
      <c r="EK8" s="103">
        <f t="shared" si="159"/>
        <v>2250</v>
      </c>
      <c r="EL8" s="103">
        <f t="shared" si="159"/>
        <v>1937.6812036500141</v>
      </c>
      <c r="EM8" s="103">
        <f t="shared" si="159"/>
        <v>2250</v>
      </c>
      <c r="EN8" s="103">
        <f t="shared" si="159"/>
        <v>2250</v>
      </c>
      <c r="EO8" s="103">
        <f t="shared" si="159"/>
        <v>1085.2992339854118</v>
      </c>
      <c r="EP8" s="103">
        <f t="shared" si="159"/>
        <v>2000.7019257179481</v>
      </c>
      <c r="EQ8" s="103">
        <f t="shared" si="159"/>
        <v>1988.6471144749294</v>
      </c>
      <c r="ER8" s="103">
        <f t="shared" si="159"/>
        <v>1778.5271767326885</v>
      </c>
      <c r="ES8" s="103">
        <f t="shared" si="159"/>
        <v>1778.221991637929</v>
      </c>
      <c r="ET8" s="103">
        <f t="shared" si="159"/>
        <v>2250</v>
      </c>
      <c r="EU8" s="103">
        <f t="shared" si="159"/>
        <v>1940.1226844080938</v>
      </c>
      <c r="EV8" s="103">
        <f t="shared" si="159"/>
        <v>2250</v>
      </c>
      <c r="EW8" s="103">
        <f t="shared" si="159"/>
        <v>1067.1407208471937</v>
      </c>
      <c r="EX8" s="103">
        <f t="shared" si="159"/>
        <v>2250</v>
      </c>
      <c r="EY8" s="103">
        <f t="shared" si="159"/>
        <v>2250</v>
      </c>
      <c r="EZ8" s="103">
        <f t="shared" si="159"/>
        <v>1193.9451277199623</v>
      </c>
      <c r="FA8" s="103">
        <f t="shared" si="159"/>
        <v>2250</v>
      </c>
      <c r="FB8" s="103">
        <f t="shared" si="159"/>
        <v>2185.4915005951116</v>
      </c>
      <c r="FC8" s="103">
        <f t="shared" si="159"/>
        <v>2226.2337107455669</v>
      </c>
      <c r="FD8" s="103">
        <f t="shared" si="159"/>
        <v>2250</v>
      </c>
      <c r="FE8" s="103">
        <f t="shared" si="159"/>
        <v>2250</v>
      </c>
      <c r="FF8" s="103">
        <f t="shared" si="159"/>
        <v>2250</v>
      </c>
      <c r="FG8" s="103">
        <f t="shared" si="159"/>
        <v>2250</v>
      </c>
      <c r="FH8" s="103">
        <f t="shared" si="159"/>
        <v>2250</v>
      </c>
      <c r="FI8" s="103">
        <f t="shared" si="159"/>
        <v>2250</v>
      </c>
      <c r="FJ8" s="103">
        <f t="shared" si="159"/>
        <v>2250</v>
      </c>
      <c r="FK8" s="103">
        <f t="shared" si="159"/>
        <v>1838.1908627582625</v>
      </c>
      <c r="FL8" s="103">
        <f t="shared" si="159"/>
        <v>2250</v>
      </c>
      <c r="FM8" s="103">
        <f t="shared" si="159"/>
        <v>2250</v>
      </c>
      <c r="FN8" s="103">
        <f t="shared" si="159"/>
        <v>2250</v>
      </c>
      <c r="FO8" s="103">
        <f t="shared" si="159"/>
        <v>2250</v>
      </c>
      <c r="FP8" s="103">
        <f t="shared" si="159"/>
        <v>2250</v>
      </c>
      <c r="FQ8" s="103">
        <f t="shared" si="159"/>
        <v>1692.9227576525163</v>
      </c>
      <c r="FR8" s="103">
        <f t="shared" si="159"/>
        <v>2250</v>
      </c>
      <c r="FS8" s="103">
        <f t="shared" si="159"/>
        <v>1070.6503494369335</v>
      </c>
      <c r="FT8" s="103">
        <f t="shared" si="159"/>
        <v>2250</v>
      </c>
      <c r="FU8" s="103">
        <f t="shared" si="159"/>
        <v>2250</v>
      </c>
      <c r="FV8" s="103">
        <f t="shared" si="159"/>
        <v>2250</v>
      </c>
      <c r="FW8" s="103">
        <f t="shared" si="159"/>
        <v>2250</v>
      </c>
      <c r="FX8" s="103">
        <f t="shared" si="159"/>
        <v>2250</v>
      </c>
      <c r="FY8" s="103">
        <f t="shared" si="159"/>
        <v>2250</v>
      </c>
      <c r="FZ8" s="103">
        <f t="shared" si="159"/>
        <v>2250</v>
      </c>
      <c r="GA8" s="103">
        <f t="shared" si="159"/>
        <v>2250</v>
      </c>
      <c r="GB8" s="103">
        <f t="shared" si="159"/>
        <v>2250</v>
      </c>
      <c r="GC8" s="103">
        <f t="shared" si="159"/>
        <v>2250</v>
      </c>
      <c r="GD8" s="103">
        <f t="shared" si="159"/>
        <v>2250</v>
      </c>
      <c r="GE8" s="103">
        <f t="shared" si="159"/>
        <v>2027.7108066042056</v>
      </c>
      <c r="GF8" s="103">
        <f t="shared" si="159"/>
        <v>2250</v>
      </c>
      <c r="GG8" s="103">
        <f t="shared" si="159"/>
        <v>2250</v>
      </c>
      <c r="GH8" s="103">
        <f t="shared" si="159"/>
        <v>1652.9435102389598</v>
      </c>
      <c r="GI8" s="103">
        <f t="shared" si="159"/>
        <v>1217.5969725638606</v>
      </c>
      <c r="GJ8" s="103">
        <f t="shared" si="159"/>
        <v>2250</v>
      </c>
      <c r="GK8" s="103">
        <f t="shared" si="159"/>
        <v>1718.2531205175937</v>
      </c>
      <c r="GL8" s="103">
        <f t="shared" si="159"/>
        <v>2250</v>
      </c>
      <c r="GM8" s="103">
        <f t="shared" si="159"/>
        <v>2250</v>
      </c>
      <c r="GN8" s="103">
        <f t="shared" si="159"/>
        <v>2250</v>
      </c>
      <c r="GO8" s="103">
        <f t="shared" si="159"/>
        <v>2046.0219122898034</v>
      </c>
      <c r="GP8" s="103">
        <f t="shared" si="159"/>
        <v>2250</v>
      </c>
      <c r="GQ8" s="103">
        <f t="shared" ref="GQ8:JB8" si="160">MIN(GQ$3,$C$11) *40 + 15 * MAX($C$11-GQ$3,0) - (25*$C$11)</f>
        <v>2250</v>
      </c>
      <c r="GR8" s="103">
        <f t="shared" si="160"/>
        <v>2250</v>
      </c>
      <c r="GS8" s="103">
        <f t="shared" si="160"/>
        <v>2250</v>
      </c>
      <c r="GT8" s="103">
        <f t="shared" si="160"/>
        <v>2250</v>
      </c>
      <c r="GU8" s="103">
        <f t="shared" si="160"/>
        <v>1932.6456495864741</v>
      </c>
      <c r="GV8" s="103">
        <f t="shared" si="160"/>
        <v>2250</v>
      </c>
      <c r="GW8" s="103">
        <f t="shared" si="160"/>
        <v>2202.887050996429</v>
      </c>
      <c r="GX8" s="103">
        <f t="shared" si="160"/>
        <v>2250</v>
      </c>
      <c r="GY8" s="103">
        <f t="shared" si="160"/>
        <v>2250</v>
      </c>
      <c r="GZ8" s="103">
        <f t="shared" si="160"/>
        <v>2250</v>
      </c>
      <c r="HA8" s="103">
        <f t="shared" si="160"/>
        <v>2250</v>
      </c>
      <c r="HB8" s="103">
        <f t="shared" si="160"/>
        <v>2250</v>
      </c>
      <c r="HC8" s="103">
        <f t="shared" si="160"/>
        <v>2250</v>
      </c>
      <c r="HD8" s="103">
        <f t="shared" si="160"/>
        <v>2250</v>
      </c>
      <c r="HE8" s="103">
        <f t="shared" si="160"/>
        <v>1829.3404950102231</v>
      </c>
      <c r="HF8" s="103">
        <f t="shared" si="160"/>
        <v>1433.6680196539201</v>
      </c>
      <c r="HG8" s="103">
        <f t="shared" si="160"/>
        <v>2250</v>
      </c>
      <c r="HH8" s="103">
        <f t="shared" si="160"/>
        <v>2250</v>
      </c>
      <c r="HI8" s="103">
        <f t="shared" si="160"/>
        <v>2250</v>
      </c>
      <c r="HJ8" s="103">
        <f t="shared" si="160"/>
        <v>2043.8856166264841</v>
      </c>
      <c r="HK8" s="103">
        <f t="shared" si="160"/>
        <v>2250</v>
      </c>
      <c r="HL8" s="103">
        <f t="shared" si="160"/>
        <v>2250</v>
      </c>
      <c r="HM8" s="103">
        <f t="shared" si="160"/>
        <v>2250</v>
      </c>
      <c r="HN8" s="103">
        <f t="shared" si="160"/>
        <v>2250</v>
      </c>
      <c r="HO8" s="103">
        <f t="shared" si="160"/>
        <v>2250</v>
      </c>
      <c r="HP8" s="103">
        <f t="shared" si="160"/>
        <v>2250</v>
      </c>
      <c r="HQ8" s="103">
        <f t="shared" si="160"/>
        <v>2250</v>
      </c>
      <c r="HR8" s="103">
        <f t="shared" si="160"/>
        <v>1252.6932584612559</v>
      </c>
      <c r="HS8" s="103">
        <f t="shared" si="160"/>
        <v>2250</v>
      </c>
      <c r="HT8" s="103">
        <f t="shared" si="160"/>
        <v>1177.6177251503041</v>
      </c>
      <c r="HU8" s="103">
        <f t="shared" si="160"/>
        <v>2250</v>
      </c>
      <c r="HV8" s="103">
        <f t="shared" si="160"/>
        <v>1461.7450483718376</v>
      </c>
      <c r="HW8" s="103">
        <f t="shared" si="160"/>
        <v>1932.9508346812336</v>
      </c>
      <c r="HX8" s="103">
        <f t="shared" si="160"/>
        <v>2250</v>
      </c>
      <c r="HY8" s="103">
        <f t="shared" si="160"/>
        <v>1160.679952391125</v>
      </c>
      <c r="HZ8" s="103">
        <f t="shared" si="160"/>
        <v>2250</v>
      </c>
      <c r="IA8" s="103">
        <f t="shared" si="160"/>
        <v>2250</v>
      </c>
      <c r="IB8" s="103">
        <f t="shared" si="160"/>
        <v>1980.2545243690302</v>
      </c>
      <c r="IC8" s="103">
        <f t="shared" si="160"/>
        <v>2250</v>
      </c>
      <c r="ID8" s="103">
        <f t="shared" si="160"/>
        <v>2142.6129947813351</v>
      </c>
      <c r="IE8" s="103">
        <f t="shared" si="160"/>
        <v>2250</v>
      </c>
      <c r="IF8" s="103">
        <f t="shared" si="160"/>
        <v>2250</v>
      </c>
      <c r="IG8" s="103">
        <f t="shared" si="160"/>
        <v>2250</v>
      </c>
      <c r="IH8" s="103">
        <f t="shared" si="160"/>
        <v>2250</v>
      </c>
      <c r="II8" s="103">
        <f t="shared" si="160"/>
        <v>2250</v>
      </c>
      <c r="IJ8" s="103">
        <f t="shared" si="160"/>
        <v>2250</v>
      </c>
      <c r="IK8" s="103">
        <f t="shared" si="160"/>
        <v>2250</v>
      </c>
      <c r="IL8" s="103">
        <f t="shared" si="160"/>
        <v>2250</v>
      </c>
      <c r="IM8" s="103">
        <f t="shared" si="160"/>
        <v>2250</v>
      </c>
      <c r="IN8" s="103">
        <f t="shared" si="160"/>
        <v>1895.1078829309981</v>
      </c>
      <c r="IO8" s="103">
        <f t="shared" si="160"/>
        <v>2250</v>
      </c>
      <c r="IP8" s="103">
        <f t="shared" si="160"/>
        <v>2250</v>
      </c>
      <c r="IQ8" s="103">
        <f t="shared" si="160"/>
        <v>1667.4398022400592</v>
      </c>
      <c r="IR8" s="103">
        <f t="shared" si="160"/>
        <v>1572.2220526749479</v>
      </c>
      <c r="IS8" s="103">
        <f t="shared" si="160"/>
        <v>2250</v>
      </c>
      <c r="IT8" s="103">
        <f t="shared" si="160"/>
        <v>1798.8219855342268</v>
      </c>
      <c r="IU8" s="103">
        <f t="shared" si="160"/>
        <v>2250</v>
      </c>
      <c r="IV8" s="103">
        <f t="shared" si="160"/>
        <v>2175.4203924680323</v>
      </c>
      <c r="IW8" s="103">
        <f t="shared" si="160"/>
        <v>2250</v>
      </c>
      <c r="IX8" s="103">
        <f t="shared" si="160"/>
        <v>2250</v>
      </c>
      <c r="IY8" s="103">
        <f t="shared" si="160"/>
        <v>1190.2829065828419</v>
      </c>
      <c r="IZ8" s="103">
        <f t="shared" si="160"/>
        <v>2250</v>
      </c>
      <c r="JA8" s="103">
        <f t="shared" si="160"/>
        <v>1687.5820184942168</v>
      </c>
      <c r="JB8" s="103">
        <f t="shared" si="160"/>
        <v>2250</v>
      </c>
      <c r="JC8" s="103">
        <f t="shared" ref="JC8:LN8" si="161">MIN(JC$3,$C$11) *40 + 15 * MAX($C$11-JC$3,0) - (25*$C$11)</f>
        <v>1072.7866451002537</v>
      </c>
      <c r="JD8" s="103">
        <f t="shared" si="161"/>
        <v>2250</v>
      </c>
      <c r="JE8" s="103">
        <f t="shared" si="161"/>
        <v>2250</v>
      </c>
      <c r="JF8" s="103">
        <f t="shared" si="161"/>
        <v>2250</v>
      </c>
      <c r="JG8" s="103">
        <f t="shared" si="161"/>
        <v>1856.6545609912409</v>
      </c>
      <c r="JH8" s="103">
        <f t="shared" si="161"/>
        <v>2250</v>
      </c>
      <c r="JI8" s="103">
        <f t="shared" si="161"/>
        <v>1393.6887722403644</v>
      </c>
      <c r="JJ8" s="103">
        <f t="shared" si="161"/>
        <v>2250</v>
      </c>
      <c r="JK8" s="103">
        <f t="shared" si="161"/>
        <v>2250</v>
      </c>
      <c r="JL8" s="103">
        <f t="shared" si="161"/>
        <v>1627.1553697317422</v>
      </c>
      <c r="JM8" s="103">
        <f t="shared" si="161"/>
        <v>2250</v>
      </c>
      <c r="JN8" s="103">
        <f t="shared" si="161"/>
        <v>2250</v>
      </c>
      <c r="JO8" s="103">
        <f t="shared" si="161"/>
        <v>2250</v>
      </c>
      <c r="JP8" s="103">
        <f t="shared" si="161"/>
        <v>2250</v>
      </c>
      <c r="JQ8" s="103">
        <f t="shared" si="161"/>
        <v>1879.2382580034791</v>
      </c>
      <c r="JR8" s="103">
        <f t="shared" si="161"/>
        <v>1848.109378337962</v>
      </c>
      <c r="JS8" s="103">
        <f t="shared" si="161"/>
        <v>1939.9700918607141</v>
      </c>
      <c r="JT8" s="103">
        <f t="shared" si="161"/>
        <v>2250</v>
      </c>
      <c r="JU8" s="103">
        <f t="shared" si="161"/>
        <v>2250</v>
      </c>
      <c r="JV8" s="103">
        <f t="shared" si="161"/>
        <v>1202.6429029206211</v>
      </c>
      <c r="JW8" s="103">
        <f t="shared" si="161"/>
        <v>2250</v>
      </c>
      <c r="JX8" s="103">
        <f t="shared" si="161"/>
        <v>2250</v>
      </c>
      <c r="JY8" s="103">
        <f t="shared" si="161"/>
        <v>2250</v>
      </c>
      <c r="JZ8" s="103">
        <f t="shared" si="161"/>
        <v>2250</v>
      </c>
      <c r="KA8" s="103">
        <f t="shared" si="161"/>
        <v>2250</v>
      </c>
      <c r="KB8" s="103">
        <f t="shared" si="161"/>
        <v>2250</v>
      </c>
      <c r="KC8" s="103">
        <f t="shared" si="161"/>
        <v>2250</v>
      </c>
      <c r="KD8" s="103">
        <f t="shared" si="161"/>
        <v>2250</v>
      </c>
      <c r="KE8" s="103">
        <f t="shared" si="161"/>
        <v>2250</v>
      </c>
      <c r="KF8" s="103">
        <f t="shared" si="161"/>
        <v>2250</v>
      </c>
      <c r="KG8" s="103">
        <f t="shared" si="161"/>
        <v>1097.3540452284315</v>
      </c>
      <c r="KH8" s="103">
        <f t="shared" si="161"/>
        <v>2250</v>
      </c>
      <c r="KI8" s="103">
        <f t="shared" si="161"/>
        <v>2250</v>
      </c>
      <c r="KJ8" s="103">
        <f t="shared" si="161"/>
        <v>1257.2710348826567</v>
      </c>
      <c r="KK8" s="103">
        <f t="shared" si="161"/>
        <v>2250</v>
      </c>
      <c r="KL8" s="103">
        <f t="shared" si="161"/>
        <v>2250</v>
      </c>
      <c r="KM8" s="103">
        <f t="shared" si="161"/>
        <v>2250</v>
      </c>
      <c r="KN8" s="103">
        <f t="shared" si="161"/>
        <v>1435.6517227698605</v>
      </c>
      <c r="KO8" s="103">
        <f t="shared" si="161"/>
        <v>2250</v>
      </c>
      <c r="KP8" s="103">
        <f t="shared" si="161"/>
        <v>2250</v>
      </c>
      <c r="KQ8" s="103">
        <f t="shared" si="161"/>
        <v>2250</v>
      </c>
      <c r="KR8" s="103">
        <f t="shared" si="161"/>
        <v>2250</v>
      </c>
      <c r="KS8" s="103">
        <f t="shared" si="161"/>
        <v>2250</v>
      </c>
      <c r="KT8" s="103">
        <f t="shared" si="161"/>
        <v>1824.3049409466839</v>
      </c>
      <c r="KU8" s="103">
        <f t="shared" si="161"/>
        <v>2250</v>
      </c>
      <c r="KV8" s="103">
        <f t="shared" si="161"/>
        <v>2250</v>
      </c>
      <c r="KW8" s="103">
        <f t="shared" si="161"/>
        <v>2250</v>
      </c>
      <c r="KX8" s="103">
        <f t="shared" si="161"/>
        <v>2250</v>
      </c>
      <c r="KY8" s="103">
        <f t="shared" si="161"/>
        <v>2250</v>
      </c>
      <c r="KZ8" s="103">
        <f t="shared" si="161"/>
        <v>2250</v>
      </c>
      <c r="LA8" s="103">
        <f t="shared" si="161"/>
        <v>2250</v>
      </c>
      <c r="LB8" s="103">
        <f t="shared" si="161"/>
        <v>2250</v>
      </c>
      <c r="LC8" s="103">
        <f t="shared" si="161"/>
        <v>2250</v>
      </c>
      <c r="LD8" s="103">
        <f t="shared" si="161"/>
        <v>2250</v>
      </c>
      <c r="LE8" s="103">
        <f t="shared" si="161"/>
        <v>2250</v>
      </c>
      <c r="LF8" s="103">
        <f t="shared" si="161"/>
        <v>2250</v>
      </c>
      <c r="LG8" s="103">
        <f t="shared" si="161"/>
        <v>2250</v>
      </c>
      <c r="LH8" s="103">
        <f t="shared" si="161"/>
        <v>2250</v>
      </c>
      <c r="LI8" s="103">
        <f t="shared" si="161"/>
        <v>2250</v>
      </c>
      <c r="LJ8" s="103">
        <f t="shared" si="161"/>
        <v>2250</v>
      </c>
      <c r="LK8" s="103">
        <f t="shared" si="161"/>
        <v>1198.675496688742</v>
      </c>
      <c r="LL8" s="103">
        <f t="shared" si="161"/>
        <v>2250</v>
      </c>
      <c r="LM8" s="103">
        <f t="shared" si="161"/>
        <v>2250</v>
      </c>
      <c r="LN8" s="103">
        <f t="shared" si="161"/>
        <v>2250</v>
      </c>
      <c r="LO8" s="103">
        <f t="shared" ref="LO8:NZ8" si="162">MIN(LO$3,$C$11) *40 + 15 * MAX($C$11-LO$3,0) - (25*$C$11)</f>
        <v>2250</v>
      </c>
      <c r="LP8" s="103">
        <f t="shared" si="162"/>
        <v>1867.9464094973609</v>
      </c>
      <c r="LQ8" s="103">
        <f t="shared" si="162"/>
        <v>1158.5436567278057</v>
      </c>
      <c r="LR8" s="103">
        <f t="shared" si="162"/>
        <v>1874.8130741294599</v>
      </c>
      <c r="LS8" s="103">
        <f t="shared" si="162"/>
        <v>1908.3834345530558</v>
      </c>
      <c r="LT8" s="103">
        <f t="shared" si="162"/>
        <v>2250</v>
      </c>
      <c r="LU8" s="103">
        <f t="shared" si="162"/>
        <v>2250</v>
      </c>
      <c r="LV8" s="103">
        <f t="shared" si="162"/>
        <v>2250</v>
      </c>
      <c r="LW8" s="103">
        <f t="shared" si="162"/>
        <v>2250</v>
      </c>
      <c r="LX8" s="103">
        <f t="shared" si="162"/>
        <v>1848.4145634327215</v>
      </c>
      <c r="LY8" s="103">
        <f t="shared" si="162"/>
        <v>2250</v>
      </c>
      <c r="LZ8" s="103">
        <f t="shared" si="162"/>
        <v>1443.1287575914794</v>
      </c>
      <c r="MA8" s="103">
        <f t="shared" si="162"/>
        <v>2250</v>
      </c>
      <c r="MB8" s="103">
        <f t="shared" si="162"/>
        <v>2250</v>
      </c>
      <c r="MC8" s="103">
        <f t="shared" si="162"/>
        <v>2250</v>
      </c>
      <c r="MD8" s="103">
        <f t="shared" si="162"/>
        <v>2250</v>
      </c>
      <c r="ME8" s="103">
        <f t="shared" si="162"/>
        <v>2250</v>
      </c>
      <c r="MF8" s="103">
        <f t="shared" si="162"/>
        <v>2250</v>
      </c>
      <c r="MG8" s="103">
        <f t="shared" si="162"/>
        <v>2250</v>
      </c>
      <c r="MH8" s="103">
        <f t="shared" si="162"/>
        <v>2250</v>
      </c>
      <c r="MI8" s="103">
        <f t="shared" si="162"/>
        <v>2250</v>
      </c>
      <c r="MJ8" s="103">
        <f t="shared" si="162"/>
        <v>2250</v>
      </c>
      <c r="MK8" s="103">
        <f t="shared" si="162"/>
        <v>2250</v>
      </c>
      <c r="ML8" s="103">
        <f t="shared" si="162"/>
        <v>2250</v>
      </c>
      <c r="MM8" s="103">
        <f t="shared" si="162"/>
        <v>2250</v>
      </c>
      <c r="MN8" s="103">
        <f t="shared" si="162"/>
        <v>2250</v>
      </c>
      <c r="MO8" s="103">
        <f t="shared" si="162"/>
        <v>2250</v>
      </c>
      <c r="MP8" s="103">
        <f t="shared" si="162"/>
        <v>2250</v>
      </c>
      <c r="MQ8" s="103">
        <f t="shared" si="162"/>
        <v>1075.2281258583334</v>
      </c>
      <c r="MR8" s="103">
        <f t="shared" si="162"/>
        <v>2050.2945036164429</v>
      </c>
      <c r="MS8" s="103">
        <f t="shared" si="162"/>
        <v>1064.0888698995941</v>
      </c>
      <c r="MT8" s="103">
        <f t="shared" si="162"/>
        <v>2250</v>
      </c>
      <c r="MU8" s="103">
        <f t="shared" si="162"/>
        <v>2250</v>
      </c>
      <c r="MV8" s="103">
        <f t="shared" si="162"/>
        <v>2250</v>
      </c>
      <c r="MW8" s="103">
        <f t="shared" si="162"/>
        <v>2250</v>
      </c>
      <c r="MX8" s="103">
        <f t="shared" si="162"/>
        <v>2250</v>
      </c>
      <c r="MY8" s="103">
        <f t="shared" si="162"/>
        <v>2250</v>
      </c>
      <c r="MZ8" s="103">
        <f t="shared" si="162"/>
        <v>1000.9155552842803</v>
      </c>
      <c r="NA8" s="103">
        <f t="shared" si="162"/>
        <v>2250</v>
      </c>
      <c r="NB8" s="103">
        <f t="shared" si="162"/>
        <v>2250</v>
      </c>
      <c r="NC8" s="103">
        <f t="shared" si="162"/>
        <v>1147.7095858638268</v>
      </c>
      <c r="ND8" s="103">
        <f t="shared" si="162"/>
        <v>2250</v>
      </c>
      <c r="NE8" s="103">
        <f t="shared" si="162"/>
        <v>2250</v>
      </c>
      <c r="NF8" s="103">
        <f t="shared" si="162"/>
        <v>2250</v>
      </c>
      <c r="NG8" s="103">
        <f t="shared" si="162"/>
        <v>2250</v>
      </c>
      <c r="NH8" s="103">
        <f t="shared" si="162"/>
        <v>2250</v>
      </c>
      <c r="NI8" s="103">
        <f t="shared" si="162"/>
        <v>2250</v>
      </c>
      <c r="NJ8" s="103">
        <f t="shared" si="162"/>
        <v>2250</v>
      </c>
      <c r="NK8" s="103">
        <f t="shared" si="162"/>
        <v>2250</v>
      </c>
      <c r="NL8" s="103">
        <f t="shared" si="162"/>
        <v>1271.6147343363755</v>
      </c>
      <c r="NM8" s="103">
        <f t="shared" si="162"/>
        <v>1064.0888698995941</v>
      </c>
      <c r="NN8" s="103">
        <f t="shared" si="162"/>
        <v>2250</v>
      </c>
      <c r="NO8" s="103">
        <f t="shared" si="162"/>
        <v>2250</v>
      </c>
      <c r="NP8" s="103">
        <f t="shared" si="162"/>
        <v>2250</v>
      </c>
      <c r="NQ8" s="103">
        <f t="shared" si="162"/>
        <v>1919.3700979644154</v>
      </c>
      <c r="NR8" s="103">
        <f t="shared" si="162"/>
        <v>2250</v>
      </c>
      <c r="NS8" s="103">
        <f t="shared" si="162"/>
        <v>2250</v>
      </c>
      <c r="NT8" s="103">
        <f t="shared" si="162"/>
        <v>2250</v>
      </c>
      <c r="NU8" s="103">
        <f t="shared" si="162"/>
        <v>2250</v>
      </c>
      <c r="NV8" s="103">
        <f t="shared" si="162"/>
        <v>1274.3614001892147</v>
      </c>
      <c r="NW8" s="103">
        <f t="shared" si="162"/>
        <v>2250</v>
      </c>
      <c r="NX8" s="103">
        <f t="shared" si="162"/>
        <v>2250</v>
      </c>
      <c r="NY8" s="103">
        <f t="shared" si="162"/>
        <v>2250</v>
      </c>
      <c r="NZ8" s="103">
        <f t="shared" si="162"/>
        <v>2250</v>
      </c>
      <c r="OA8" s="103">
        <f t="shared" ref="OA8:QL8" si="163">MIN(OA$3,$C$11) *40 + 15 * MAX($C$11-OA$3,0) - (25*$C$11)</f>
        <v>2250</v>
      </c>
      <c r="OB8" s="103">
        <f t="shared" si="163"/>
        <v>2250</v>
      </c>
      <c r="OC8" s="103">
        <f t="shared" si="163"/>
        <v>2250</v>
      </c>
      <c r="OD8" s="103">
        <f t="shared" si="163"/>
        <v>2250</v>
      </c>
      <c r="OE8" s="103">
        <f t="shared" si="163"/>
        <v>2250</v>
      </c>
      <c r="OF8" s="103">
        <f t="shared" si="163"/>
        <v>2250</v>
      </c>
      <c r="OG8" s="103">
        <f t="shared" si="163"/>
        <v>1046.6933194982757</v>
      </c>
      <c r="OH8" s="103">
        <f t="shared" si="163"/>
        <v>2250</v>
      </c>
      <c r="OI8" s="103">
        <f t="shared" si="163"/>
        <v>2250</v>
      </c>
      <c r="OJ8" s="103">
        <f t="shared" si="163"/>
        <v>2250</v>
      </c>
      <c r="OK8" s="103">
        <f t="shared" si="163"/>
        <v>1084.2310861537517</v>
      </c>
      <c r="OL8" s="103">
        <f t="shared" si="163"/>
        <v>2250</v>
      </c>
      <c r="OM8" s="103">
        <f t="shared" si="163"/>
        <v>2250</v>
      </c>
      <c r="ON8" s="103">
        <f t="shared" si="163"/>
        <v>2250</v>
      </c>
      <c r="OO8" s="103">
        <f t="shared" si="163"/>
        <v>1076.601458784753</v>
      </c>
      <c r="OP8" s="103">
        <f t="shared" si="163"/>
        <v>2250</v>
      </c>
      <c r="OQ8" s="103">
        <f t="shared" si="163"/>
        <v>1618.3050019837028</v>
      </c>
      <c r="OR8" s="103">
        <f t="shared" si="163"/>
        <v>2250</v>
      </c>
      <c r="OS8" s="103">
        <f t="shared" si="163"/>
        <v>2250</v>
      </c>
      <c r="OT8" s="103">
        <f t="shared" si="163"/>
        <v>2055.9404278695019</v>
      </c>
      <c r="OU8" s="103">
        <f t="shared" si="163"/>
        <v>1892.9715872676779</v>
      </c>
      <c r="OV8" s="103">
        <f t="shared" si="163"/>
        <v>1172.582171086764</v>
      </c>
      <c r="OW8" s="103">
        <f t="shared" si="163"/>
        <v>2250</v>
      </c>
      <c r="OX8" s="103">
        <f t="shared" si="163"/>
        <v>2250</v>
      </c>
      <c r="OY8" s="103">
        <f t="shared" si="163"/>
        <v>1381.1761833552046</v>
      </c>
      <c r="OZ8" s="103">
        <f t="shared" si="163"/>
        <v>2250</v>
      </c>
      <c r="PA8" s="103">
        <f t="shared" si="163"/>
        <v>2250</v>
      </c>
      <c r="PB8" s="103">
        <f t="shared" si="163"/>
        <v>2250</v>
      </c>
      <c r="PC8" s="103">
        <f t="shared" si="163"/>
        <v>2250</v>
      </c>
      <c r="PD8" s="103">
        <f t="shared" si="163"/>
        <v>2250</v>
      </c>
      <c r="PE8" s="103">
        <f t="shared" si="163"/>
        <v>2250</v>
      </c>
      <c r="PF8" s="103">
        <f t="shared" si="163"/>
        <v>1031.5866573076573</v>
      </c>
      <c r="PG8" s="103">
        <f t="shared" si="163"/>
        <v>2250</v>
      </c>
      <c r="PH8" s="103">
        <f t="shared" si="163"/>
        <v>1669.8812829981389</v>
      </c>
      <c r="PI8" s="103">
        <f t="shared" si="163"/>
        <v>2250</v>
      </c>
      <c r="PJ8" s="103">
        <f t="shared" si="163"/>
        <v>1235.9080782494584</v>
      </c>
      <c r="PK8" s="103">
        <f t="shared" si="163"/>
        <v>2250</v>
      </c>
      <c r="PL8" s="103">
        <f t="shared" si="163"/>
        <v>2250</v>
      </c>
      <c r="PM8" s="103">
        <f t="shared" si="163"/>
        <v>2250</v>
      </c>
      <c r="PN8" s="103">
        <f t="shared" si="163"/>
        <v>2250</v>
      </c>
      <c r="PO8" s="103">
        <f t="shared" si="163"/>
        <v>2250</v>
      </c>
      <c r="PP8" s="103">
        <f t="shared" si="163"/>
        <v>2250</v>
      </c>
      <c r="PQ8" s="103">
        <f t="shared" si="163"/>
        <v>2250</v>
      </c>
      <c r="PR8" s="103">
        <f t="shared" si="163"/>
        <v>2250</v>
      </c>
      <c r="PS8" s="103">
        <f t="shared" si="163"/>
        <v>2250</v>
      </c>
      <c r="PT8" s="103">
        <f t="shared" si="163"/>
        <v>2250</v>
      </c>
      <c r="PU8" s="103">
        <f t="shared" si="163"/>
        <v>2250</v>
      </c>
      <c r="PV8" s="103">
        <f t="shared" si="163"/>
        <v>2250</v>
      </c>
      <c r="PW8" s="103">
        <f t="shared" si="163"/>
        <v>2250</v>
      </c>
      <c r="PX8" s="103">
        <f t="shared" si="163"/>
        <v>2250</v>
      </c>
      <c r="PY8" s="103">
        <f t="shared" si="163"/>
        <v>2250</v>
      </c>
      <c r="PZ8" s="103">
        <f t="shared" si="163"/>
        <v>1390.9421063875234</v>
      </c>
      <c r="QA8" s="103">
        <f t="shared" si="163"/>
        <v>1221.2591937009793</v>
      </c>
      <c r="QB8" s="103">
        <f t="shared" si="163"/>
        <v>2201.9714957121496</v>
      </c>
      <c r="QC8" s="103">
        <f t="shared" si="163"/>
        <v>2250</v>
      </c>
      <c r="QD8" s="103">
        <f t="shared" si="163"/>
        <v>2250</v>
      </c>
      <c r="QE8" s="103">
        <f t="shared" si="163"/>
        <v>2250</v>
      </c>
      <c r="QF8" s="103">
        <f t="shared" si="163"/>
        <v>2250</v>
      </c>
      <c r="QG8" s="103">
        <f t="shared" si="163"/>
        <v>2250</v>
      </c>
      <c r="QH8" s="103">
        <f t="shared" si="163"/>
        <v>1950.4989776299326</v>
      </c>
      <c r="QI8" s="103">
        <f t="shared" si="163"/>
        <v>2250</v>
      </c>
      <c r="QJ8" s="103">
        <f t="shared" si="163"/>
        <v>2250</v>
      </c>
      <c r="QK8" s="103">
        <f t="shared" si="163"/>
        <v>2250</v>
      </c>
      <c r="QL8" s="103">
        <f t="shared" si="163"/>
        <v>2250</v>
      </c>
      <c r="QM8" s="103">
        <f t="shared" ref="QM8:SX8" si="164">MIN(QM$3,$C$11) *40 + 15 * MAX($C$11-QM$3,0) - (25*$C$11)</f>
        <v>2250</v>
      </c>
      <c r="QN8" s="103">
        <f t="shared" si="164"/>
        <v>2048.0056154057429</v>
      </c>
      <c r="QO8" s="103">
        <f t="shared" si="164"/>
        <v>2250</v>
      </c>
      <c r="QP8" s="103">
        <f t="shared" si="164"/>
        <v>2250</v>
      </c>
      <c r="QQ8" s="103">
        <f t="shared" si="164"/>
        <v>2250</v>
      </c>
      <c r="QR8" s="103">
        <f t="shared" si="164"/>
        <v>2250</v>
      </c>
      <c r="QS8" s="103">
        <f t="shared" si="164"/>
        <v>1684.9879451887564</v>
      </c>
      <c r="QT8" s="103">
        <f t="shared" si="164"/>
        <v>2250</v>
      </c>
      <c r="QU8" s="103">
        <f t="shared" si="164"/>
        <v>2250</v>
      </c>
      <c r="QV8" s="103">
        <f t="shared" si="164"/>
        <v>2250</v>
      </c>
      <c r="QW8" s="103">
        <f t="shared" si="164"/>
        <v>2250</v>
      </c>
      <c r="QX8" s="103">
        <f t="shared" si="164"/>
        <v>1702.8412732322149</v>
      </c>
      <c r="QY8" s="103">
        <f t="shared" si="164"/>
        <v>2250</v>
      </c>
      <c r="QZ8" s="103">
        <f t="shared" si="164"/>
        <v>2250</v>
      </c>
      <c r="RA8" s="103">
        <f t="shared" si="164"/>
        <v>2250</v>
      </c>
      <c r="RB8" s="103">
        <f t="shared" si="164"/>
        <v>2250</v>
      </c>
      <c r="RC8" s="103">
        <f t="shared" si="164"/>
        <v>2250</v>
      </c>
      <c r="RD8" s="103">
        <f t="shared" si="164"/>
        <v>1710.3183080538347</v>
      </c>
      <c r="RE8" s="103">
        <f t="shared" si="164"/>
        <v>2250</v>
      </c>
      <c r="RF8" s="103">
        <f t="shared" si="164"/>
        <v>1660.5731376079593</v>
      </c>
      <c r="RG8" s="103">
        <f t="shared" si="164"/>
        <v>2250</v>
      </c>
      <c r="RH8" s="103">
        <f t="shared" si="164"/>
        <v>1113.52885525071</v>
      </c>
      <c r="RI8" s="103">
        <f t="shared" si="164"/>
        <v>1613.8798181096836</v>
      </c>
      <c r="RJ8" s="103">
        <f t="shared" si="164"/>
        <v>2250</v>
      </c>
      <c r="RK8" s="103">
        <f t="shared" si="164"/>
        <v>2250</v>
      </c>
      <c r="RL8" s="103">
        <f t="shared" si="164"/>
        <v>2250</v>
      </c>
      <c r="RM8" s="103">
        <f t="shared" si="164"/>
        <v>2250</v>
      </c>
      <c r="RN8" s="103">
        <f t="shared" si="164"/>
        <v>2190.2218695638912</v>
      </c>
      <c r="RO8" s="103">
        <f t="shared" si="164"/>
        <v>2250</v>
      </c>
      <c r="RP8" s="103">
        <f t="shared" si="164"/>
        <v>2250</v>
      </c>
      <c r="RQ8" s="103">
        <f t="shared" si="164"/>
        <v>1831.0190130314031</v>
      </c>
      <c r="RR8" s="103">
        <f t="shared" si="164"/>
        <v>1903.8056581316569</v>
      </c>
      <c r="RS8" s="103">
        <f t="shared" si="164"/>
        <v>1298.4710226752522</v>
      </c>
      <c r="RT8" s="103">
        <f t="shared" si="164"/>
        <v>2250</v>
      </c>
      <c r="RU8" s="103">
        <f t="shared" si="164"/>
        <v>2250</v>
      </c>
      <c r="RV8" s="103">
        <f t="shared" si="164"/>
        <v>2191.5952024903108</v>
      </c>
      <c r="RW8" s="103">
        <f t="shared" si="164"/>
        <v>2250</v>
      </c>
      <c r="RX8" s="103">
        <f t="shared" si="164"/>
        <v>2250</v>
      </c>
      <c r="RY8" s="103">
        <f t="shared" si="164"/>
        <v>2250</v>
      </c>
      <c r="RZ8" s="103">
        <f t="shared" si="164"/>
        <v>2250</v>
      </c>
      <c r="SA8" s="103">
        <f t="shared" si="164"/>
        <v>2250</v>
      </c>
      <c r="SB8" s="103">
        <f t="shared" si="164"/>
        <v>2250</v>
      </c>
      <c r="SC8" s="103">
        <f t="shared" si="164"/>
        <v>1167.8518021179852</v>
      </c>
      <c r="SD8" s="103">
        <f t="shared" si="164"/>
        <v>1052.9496139408548</v>
      </c>
      <c r="SE8" s="103">
        <f t="shared" si="164"/>
        <v>2250</v>
      </c>
      <c r="SF8" s="103">
        <f t="shared" si="164"/>
        <v>1667.2872096926794</v>
      </c>
      <c r="SG8" s="103">
        <f t="shared" si="164"/>
        <v>2250</v>
      </c>
      <c r="SH8" s="103">
        <f t="shared" si="164"/>
        <v>2233.5581530198069</v>
      </c>
      <c r="SI8" s="103">
        <f t="shared" si="164"/>
        <v>2250</v>
      </c>
      <c r="SJ8" s="103">
        <f t="shared" si="164"/>
        <v>2250</v>
      </c>
      <c r="SK8" s="103">
        <f t="shared" si="164"/>
        <v>2250</v>
      </c>
      <c r="SL8" s="103">
        <f t="shared" si="164"/>
        <v>2250</v>
      </c>
      <c r="SM8" s="103">
        <f t="shared" si="164"/>
        <v>1733.3597827082122</v>
      </c>
      <c r="SN8" s="103">
        <f t="shared" si="164"/>
        <v>1653.5538804284797</v>
      </c>
      <c r="SO8" s="103">
        <f t="shared" si="164"/>
        <v>2250</v>
      </c>
      <c r="SP8" s="103">
        <f t="shared" si="164"/>
        <v>1927.4575029755542</v>
      </c>
      <c r="SQ8" s="103">
        <f t="shared" si="164"/>
        <v>2250</v>
      </c>
      <c r="SR8" s="103">
        <f t="shared" si="164"/>
        <v>2250</v>
      </c>
      <c r="SS8" s="103">
        <f t="shared" si="164"/>
        <v>2250</v>
      </c>
      <c r="ST8" s="103">
        <f t="shared" si="164"/>
        <v>2250</v>
      </c>
      <c r="SU8" s="103">
        <f t="shared" si="164"/>
        <v>2250</v>
      </c>
      <c r="SV8" s="103">
        <f t="shared" si="164"/>
        <v>1744.3464461195717</v>
      </c>
      <c r="SW8" s="103">
        <f t="shared" si="164"/>
        <v>2250</v>
      </c>
      <c r="SX8" s="103">
        <f t="shared" si="164"/>
        <v>2250</v>
      </c>
      <c r="SY8" s="103">
        <f t="shared" ref="SY8:VJ8" si="165">MIN(SY$3,$C$11) *40 + 15 * MAX($C$11-SY$3,0) - (25*$C$11)</f>
        <v>2250</v>
      </c>
      <c r="SZ8" s="103">
        <f t="shared" si="165"/>
        <v>2250</v>
      </c>
      <c r="TA8" s="103">
        <f t="shared" si="165"/>
        <v>2250</v>
      </c>
      <c r="TB8" s="103">
        <f t="shared" si="165"/>
        <v>1098.2696005127109</v>
      </c>
      <c r="TC8" s="103">
        <f t="shared" si="165"/>
        <v>2250</v>
      </c>
      <c r="TD8" s="103">
        <f t="shared" si="165"/>
        <v>2250</v>
      </c>
      <c r="TE8" s="103">
        <f t="shared" si="165"/>
        <v>2250</v>
      </c>
      <c r="TF8" s="103">
        <f t="shared" si="165"/>
        <v>2250</v>
      </c>
      <c r="TG8" s="103">
        <f t="shared" si="165"/>
        <v>2250</v>
      </c>
      <c r="TH8" s="103">
        <f t="shared" si="165"/>
        <v>2250</v>
      </c>
      <c r="TI8" s="103">
        <f t="shared" si="165"/>
        <v>2250</v>
      </c>
      <c r="TJ8" s="103">
        <f t="shared" si="165"/>
        <v>1699.7894222846153</v>
      </c>
      <c r="TK8" s="103">
        <f t="shared" si="165"/>
        <v>2250</v>
      </c>
      <c r="TL8" s="103">
        <f t="shared" si="165"/>
        <v>2250</v>
      </c>
      <c r="TM8" s="103">
        <f t="shared" si="165"/>
        <v>2250</v>
      </c>
      <c r="TN8" s="103">
        <f t="shared" si="165"/>
        <v>2250</v>
      </c>
      <c r="TO8" s="103">
        <f t="shared" si="165"/>
        <v>2250</v>
      </c>
      <c r="TP8" s="103">
        <f t="shared" si="165"/>
        <v>1070.8029419843142</v>
      </c>
      <c r="TQ8" s="103">
        <f t="shared" si="165"/>
        <v>1952.482680745873</v>
      </c>
      <c r="TR8" s="103">
        <f t="shared" si="165"/>
        <v>1823.9997558519244</v>
      </c>
      <c r="TS8" s="103">
        <f t="shared" si="165"/>
        <v>2250</v>
      </c>
      <c r="TT8" s="103">
        <f t="shared" si="165"/>
        <v>2250</v>
      </c>
      <c r="TU8" s="103">
        <f t="shared" si="165"/>
        <v>2250</v>
      </c>
      <c r="TV8" s="103">
        <f t="shared" si="165"/>
        <v>2250</v>
      </c>
      <c r="TW8" s="103">
        <f t="shared" si="165"/>
        <v>2250</v>
      </c>
      <c r="TX8" s="103">
        <f t="shared" si="165"/>
        <v>2250</v>
      </c>
      <c r="TY8" s="103">
        <f t="shared" si="165"/>
        <v>2250</v>
      </c>
      <c r="TZ8" s="103">
        <f t="shared" si="165"/>
        <v>2250</v>
      </c>
      <c r="UA8" s="103">
        <f t="shared" si="165"/>
        <v>2250</v>
      </c>
      <c r="UB8" s="103">
        <f t="shared" si="165"/>
        <v>2250</v>
      </c>
      <c r="UC8" s="103">
        <f t="shared" si="165"/>
        <v>2181.8292794579911</v>
      </c>
      <c r="UD8" s="103">
        <f t="shared" si="165"/>
        <v>1073.2444227423939</v>
      </c>
      <c r="UE8" s="103">
        <f t="shared" si="165"/>
        <v>2250</v>
      </c>
      <c r="UF8" s="103">
        <f t="shared" si="165"/>
        <v>2250</v>
      </c>
      <c r="UG8" s="103">
        <f t="shared" si="165"/>
        <v>2250</v>
      </c>
      <c r="UH8" s="103">
        <f t="shared" si="165"/>
        <v>2250</v>
      </c>
      <c r="UI8" s="103">
        <f t="shared" si="165"/>
        <v>2250</v>
      </c>
      <c r="UJ8" s="103">
        <f t="shared" si="165"/>
        <v>2250</v>
      </c>
      <c r="UK8" s="103">
        <f t="shared" si="165"/>
        <v>1306.2532425916315</v>
      </c>
      <c r="UL8" s="103">
        <f t="shared" si="165"/>
        <v>2250</v>
      </c>
      <c r="UM8" s="103">
        <f t="shared" si="165"/>
        <v>2250</v>
      </c>
      <c r="UN8" s="103">
        <f t="shared" si="165"/>
        <v>1637.0738853114417</v>
      </c>
      <c r="UO8" s="103">
        <f t="shared" si="165"/>
        <v>2250</v>
      </c>
      <c r="UP8" s="103">
        <f t="shared" si="165"/>
        <v>2250</v>
      </c>
      <c r="UQ8" s="103">
        <f t="shared" si="165"/>
        <v>2250</v>
      </c>
      <c r="UR8" s="103">
        <f t="shared" si="165"/>
        <v>2250</v>
      </c>
      <c r="US8" s="103">
        <f t="shared" si="165"/>
        <v>2250</v>
      </c>
      <c r="UT8" s="103">
        <f t="shared" si="165"/>
        <v>2250</v>
      </c>
      <c r="UU8" s="103">
        <f t="shared" si="165"/>
        <v>1146.7940305795473</v>
      </c>
      <c r="UV8" s="103">
        <f t="shared" si="165"/>
        <v>1995.8189642017887</v>
      </c>
      <c r="UW8" s="103">
        <f t="shared" si="165"/>
        <v>2250</v>
      </c>
      <c r="UX8" s="103">
        <f t="shared" si="165"/>
        <v>2250</v>
      </c>
      <c r="UY8" s="103">
        <f t="shared" si="165"/>
        <v>2250</v>
      </c>
      <c r="UZ8" s="103">
        <f t="shared" si="165"/>
        <v>2250</v>
      </c>
      <c r="VA8" s="103">
        <f t="shared" si="165"/>
        <v>2250</v>
      </c>
      <c r="VB8" s="103">
        <f t="shared" si="165"/>
        <v>2250</v>
      </c>
      <c r="VC8" s="103">
        <f t="shared" si="165"/>
        <v>2250</v>
      </c>
      <c r="VD8" s="103">
        <f t="shared" si="165"/>
        <v>2250</v>
      </c>
      <c r="VE8" s="103">
        <f t="shared" si="165"/>
        <v>2250</v>
      </c>
      <c r="VF8" s="103">
        <f t="shared" si="165"/>
        <v>2250</v>
      </c>
      <c r="VG8" s="103">
        <f t="shared" si="165"/>
        <v>2250</v>
      </c>
      <c r="VH8" s="103">
        <f t="shared" si="165"/>
        <v>2250</v>
      </c>
      <c r="VI8" s="103">
        <f t="shared" si="165"/>
        <v>2250</v>
      </c>
      <c r="VJ8" s="103">
        <f t="shared" si="165"/>
        <v>2250</v>
      </c>
      <c r="VK8" s="103">
        <f t="shared" ref="VK8:XV8" si="166">MIN(VK$3,$C$11) *40 + 15 * MAX($C$11-VK$3,0) - (25*$C$11)</f>
        <v>2250</v>
      </c>
      <c r="VL8" s="103">
        <f t="shared" si="166"/>
        <v>2250</v>
      </c>
      <c r="VM8" s="103">
        <f t="shared" si="166"/>
        <v>2109.6530045472573</v>
      </c>
      <c r="VN8" s="103">
        <f t="shared" si="166"/>
        <v>2250</v>
      </c>
      <c r="VO8" s="103">
        <f t="shared" si="166"/>
        <v>1088.3510849330114</v>
      </c>
      <c r="VP8" s="103">
        <f t="shared" si="166"/>
        <v>2250</v>
      </c>
      <c r="VQ8" s="103">
        <f t="shared" si="166"/>
        <v>2250</v>
      </c>
      <c r="VR8" s="103">
        <f t="shared" si="166"/>
        <v>2250</v>
      </c>
      <c r="VS8" s="103">
        <f t="shared" si="166"/>
        <v>1339.5184179204689</v>
      </c>
      <c r="VT8" s="103">
        <f t="shared" si="166"/>
        <v>2250</v>
      </c>
      <c r="VU8" s="103">
        <f t="shared" si="166"/>
        <v>2250</v>
      </c>
      <c r="VV8" s="103">
        <f t="shared" si="166"/>
        <v>2250</v>
      </c>
      <c r="VW8" s="103">
        <f t="shared" si="166"/>
        <v>1849.4827112643816</v>
      </c>
      <c r="VX8" s="103">
        <f t="shared" si="166"/>
        <v>2250</v>
      </c>
      <c r="VY8" s="103">
        <f t="shared" si="166"/>
        <v>1122.2266304513687</v>
      </c>
      <c r="VZ8" s="103">
        <f t="shared" si="166"/>
        <v>2250</v>
      </c>
      <c r="WA8" s="103">
        <f t="shared" si="166"/>
        <v>2250</v>
      </c>
      <c r="WB8" s="103">
        <f t="shared" si="166"/>
        <v>2250</v>
      </c>
      <c r="WC8" s="103">
        <f t="shared" si="166"/>
        <v>2250</v>
      </c>
      <c r="WD8" s="103">
        <f t="shared" si="166"/>
        <v>2250</v>
      </c>
      <c r="WE8" s="103">
        <f t="shared" si="166"/>
        <v>2250</v>
      </c>
      <c r="WF8" s="103">
        <f t="shared" si="166"/>
        <v>1601.2146366771449</v>
      </c>
      <c r="WG8" s="103">
        <f t="shared" si="166"/>
        <v>2250</v>
      </c>
      <c r="WH8" s="103">
        <f t="shared" si="166"/>
        <v>1044.4044312875758</v>
      </c>
      <c r="WI8" s="103">
        <f t="shared" si="166"/>
        <v>2250</v>
      </c>
      <c r="WJ8" s="103">
        <f t="shared" si="166"/>
        <v>2250</v>
      </c>
      <c r="WK8" s="103">
        <f t="shared" si="166"/>
        <v>2250</v>
      </c>
      <c r="WL8" s="103">
        <f t="shared" si="166"/>
        <v>2250</v>
      </c>
      <c r="WM8" s="103">
        <f t="shared" si="166"/>
        <v>2250</v>
      </c>
      <c r="WN8" s="103">
        <f t="shared" si="166"/>
        <v>2250</v>
      </c>
      <c r="WO8" s="103">
        <f t="shared" si="166"/>
        <v>2250</v>
      </c>
      <c r="WP8" s="103">
        <f t="shared" si="166"/>
        <v>2250</v>
      </c>
      <c r="WQ8" s="103">
        <f t="shared" si="166"/>
        <v>2250</v>
      </c>
      <c r="WR8" s="103">
        <f t="shared" si="166"/>
        <v>2250</v>
      </c>
      <c r="WS8" s="103">
        <f t="shared" si="166"/>
        <v>2115.6041138950768</v>
      </c>
      <c r="WT8" s="103">
        <f t="shared" si="166"/>
        <v>2250</v>
      </c>
      <c r="WU8" s="103">
        <f t="shared" si="166"/>
        <v>2250</v>
      </c>
      <c r="WV8" s="103">
        <f t="shared" si="166"/>
        <v>2250</v>
      </c>
      <c r="WW8" s="103">
        <f t="shared" si="166"/>
        <v>2250</v>
      </c>
      <c r="WX8" s="103">
        <f t="shared" si="166"/>
        <v>2250</v>
      </c>
      <c r="WY8" s="103">
        <f t="shared" si="166"/>
        <v>2250</v>
      </c>
      <c r="WZ8" s="103">
        <f t="shared" si="166"/>
        <v>1874.6604815820801</v>
      </c>
      <c r="XA8" s="103">
        <f t="shared" si="166"/>
        <v>2250</v>
      </c>
      <c r="XB8" s="103">
        <f t="shared" si="166"/>
        <v>2250</v>
      </c>
      <c r="XC8" s="103">
        <f t="shared" si="166"/>
        <v>2250</v>
      </c>
      <c r="XD8" s="103">
        <f t="shared" si="166"/>
        <v>2250</v>
      </c>
      <c r="XE8" s="103">
        <f t="shared" si="166"/>
        <v>2250</v>
      </c>
      <c r="XF8" s="103">
        <f t="shared" si="166"/>
        <v>2250</v>
      </c>
      <c r="XG8" s="103">
        <f t="shared" si="166"/>
        <v>2049.9893185216833</v>
      </c>
      <c r="XH8" s="103">
        <f t="shared" si="166"/>
        <v>2250</v>
      </c>
      <c r="XI8" s="103">
        <f t="shared" si="166"/>
        <v>2250</v>
      </c>
      <c r="XJ8" s="103">
        <f t="shared" si="166"/>
        <v>2250</v>
      </c>
      <c r="XK8" s="103">
        <f t="shared" si="166"/>
        <v>2250</v>
      </c>
      <c r="XL8" s="103">
        <f t="shared" si="166"/>
        <v>2250</v>
      </c>
      <c r="XM8" s="103">
        <f t="shared" si="166"/>
        <v>1345.1643421735289</v>
      </c>
      <c r="XN8" s="103">
        <f t="shared" si="166"/>
        <v>2250</v>
      </c>
      <c r="XO8" s="103">
        <f t="shared" si="166"/>
        <v>2250</v>
      </c>
      <c r="XP8" s="103">
        <f t="shared" si="166"/>
        <v>2250</v>
      </c>
      <c r="XQ8" s="103">
        <f t="shared" si="166"/>
        <v>1933.256019775994</v>
      </c>
      <c r="XR8" s="103">
        <f t="shared" si="166"/>
        <v>2250</v>
      </c>
      <c r="XS8" s="103">
        <f t="shared" si="166"/>
        <v>2250</v>
      </c>
      <c r="XT8" s="103">
        <f t="shared" si="166"/>
        <v>2250</v>
      </c>
      <c r="XU8" s="103">
        <f t="shared" si="166"/>
        <v>2250</v>
      </c>
      <c r="XV8" s="103">
        <f t="shared" si="166"/>
        <v>2250</v>
      </c>
      <c r="XW8" s="103">
        <f t="shared" ref="XW8:AAH8" si="167">MIN(XW$3,$C$11) *40 + 15 * MAX($C$11-XW$3,0) - (25*$C$11)</f>
        <v>2250</v>
      </c>
      <c r="XX8" s="103">
        <f t="shared" si="167"/>
        <v>2250</v>
      </c>
      <c r="XY8" s="103">
        <f t="shared" si="167"/>
        <v>2250</v>
      </c>
      <c r="XZ8" s="103">
        <f t="shared" si="167"/>
        <v>2250</v>
      </c>
      <c r="YA8" s="103">
        <f t="shared" si="167"/>
        <v>2250</v>
      </c>
      <c r="YB8" s="103">
        <f t="shared" si="167"/>
        <v>2250</v>
      </c>
      <c r="YC8" s="103">
        <f t="shared" si="167"/>
        <v>2250</v>
      </c>
      <c r="YD8" s="103">
        <f t="shared" si="167"/>
        <v>2250</v>
      </c>
      <c r="YE8" s="103">
        <f t="shared" si="167"/>
        <v>2193.7314981536301</v>
      </c>
      <c r="YF8" s="103">
        <f t="shared" si="167"/>
        <v>2250</v>
      </c>
      <c r="YG8" s="103">
        <f t="shared" si="167"/>
        <v>2250</v>
      </c>
      <c r="YH8" s="103">
        <f t="shared" si="167"/>
        <v>2250</v>
      </c>
      <c r="YI8" s="103">
        <f t="shared" si="167"/>
        <v>2250</v>
      </c>
      <c r="YJ8" s="103">
        <f t="shared" si="167"/>
        <v>1578.1731620227674</v>
      </c>
      <c r="YK8" s="103">
        <f t="shared" si="167"/>
        <v>2250</v>
      </c>
      <c r="YL8" s="103">
        <f t="shared" si="167"/>
        <v>1567.4916837061674</v>
      </c>
      <c r="YM8" s="103">
        <f t="shared" si="167"/>
        <v>2250</v>
      </c>
      <c r="YN8" s="103">
        <f t="shared" si="167"/>
        <v>2250</v>
      </c>
      <c r="YO8" s="103">
        <f t="shared" si="167"/>
        <v>2250</v>
      </c>
      <c r="YP8" s="103">
        <f t="shared" si="167"/>
        <v>2147.801141392255</v>
      </c>
      <c r="YQ8" s="103">
        <f t="shared" si="167"/>
        <v>2250</v>
      </c>
      <c r="YR8" s="103">
        <f t="shared" si="167"/>
        <v>2250</v>
      </c>
      <c r="YS8" s="103">
        <f t="shared" si="167"/>
        <v>2250</v>
      </c>
      <c r="YT8" s="103">
        <f t="shared" si="167"/>
        <v>2250</v>
      </c>
      <c r="YU8" s="103">
        <f t="shared" si="167"/>
        <v>2250</v>
      </c>
      <c r="YV8" s="103">
        <f t="shared" si="167"/>
        <v>2250</v>
      </c>
      <c r="YW8" s="103">
        <f t="shared" si="167"/>
        <v>2250</v>
      </c>
      <c r="YX8" s="103">
        <f t="shared" si="167"/>
        <v>2250</v>
      </c>
      <c r="YY8" s="103">
        <f t="shared" si="167"/>
        <v>2250</v>
      </c>
      <c r="YZ8" s="103">
        <f t="shared" si="167"/>
        <v>2250</v>
      </c>
      <c r="ZA8" s="103">
        <f t="shared" si="167"/>
        <v>2250</v>
      </c>
      <c r="ZB8" s="103">
        <f t="shared" si="167"/>
        <v>2250</v>
      </c>
      <c r="ZC8" s="103">
        <f t="shared" si="167"/>
        <v>1156.5599536118661</v>
      </c>
      <c r="ZD8" s="103">
        <f t="shared" si="167"/>
        <v>1550.7065034943698</v>
      </c>
      <c r="ZE8" s="103">
        <f t="shared" si="167"/>
        <v>2250</v>
      </c>
      <c r="ZF8" s="103">
        <f t="shared" si="167"/>
        <v>2250</v>
      </c>
      <c r="ZG8" s="103">
        <f t="shared" si="167"/>
        <v>2250</v>
      </c>
      <c r="ZH8" s="103">
        <f t="shared" si="167"/>
        <v>1950.6515701773133</v>
      </c>
      <c r="ZI8" s="103">
        <f t="shared" si="167"/>
        <v>2250</v>
      </c>
      <c r="ZJ8" s="103">
        <f t="shared" si="167"/>
        <v>2250</v>
      </c>
      <c r="ZK8" s="103">
        <f t="shared" si="167"/>
        <v>2250</v>
      </c>
      <c r="ZL8" s="103">
        <f t="shared" si="167"/>
        <v>2250</v>
      </c>
      <c r="ZM8" s="103">
        <f t="shared" si="167"/>
        <v>2250</v>
      </c>
      <c r="ZN8" s="103">
        <f t="shared" si="167"/>
        <v>2250</v>
      </c>
      <c r="ZO8" s="103">
        <f t="shared" si="167"/>
        <v>2250</v>
      </c>
      <c r="ZP8" s="103">
        <f t="shared" si="167"/>
        <v>2173.5892818994726</v>
      </c>
      <c r="ZQ8" s="103">
        <f t="shared" si="167"/>
        <v>1990.9360026856293</v>
      </c>
      <c r="ZR8" s="103">
        <f t="shared" si="167"/>
        <v>2250</v>
      </c>
      <c r="ZS8" s="103">
        <f t="shared" si="167"/>
        <v>2250</v>
      </c>
      <c r="ZT8" s="103">
        <f t="shared" si="167"/>
        <v>2045.2589495529037</v>
      </c>
      <c r="ZU8" s="103">
        <f t="shared" si="167"/>
        <v>2250</v>
      </c>
      <c r="ZV8" s="103">
        <f t="shared" si="167"/>
        <v>2250</v>
      </c>
      <c r="ZW8" s="103">
        <f t="shared" si="167"/>
        <v>2250</v>
      </c>
      <c r="ZX8" s="103">
        <f t="shared" si="167"/>
        <v>1072.9392376476335</v>
      </c>
      <c r="ZY8" s="103">
        <f t="shared" si="167"/>
        <v>1291.6043580431524</v>
      </c>
      <c r="ZZ8" s="103">
        <f t="shared" si="167"/>
        <v>2250</v>
      </c>
      <c r="AAA8" s="103">
        <f t="shared" si="167"/>
        <v>2250</v>
      </c>
      <c r="AAB8" s="103">
        <f t="shared" si="167"/>
        <v>2250</v>
      </c>
      <c r="AAC8" s="103">
        <f t="shared" si="167"/>
        <v>2250</v>
      </c>
      <c r="AAD8" s="103">
        <f t="shared" si="167"/>
        <v>1094.7599719229711</v>
      </c>
      <c r="AAE8" s="103">
        <f t="shared" si="167"/>
        <v>2250</v>
      </c>
      <c r="AAF8" s="103">
        <f t="shared" si="167"/>
        <v>2250</v>
      </c>
      <c r="AAG8" s="103">
        <f t="shared" si="167"/>
        <v>2250</v>
      </c>
      <c r="AAH8" s="103">
        <f t="shared" si="167"/>
        <v>2250</v>
      </c>
      <c r="AAI8" s="103">
        <f t="shared" ref="AAI8:ACT8" si="168">MIN(AAI$3,$C$11) *40 + 15 * MAX($C$11-AAI$3,0) - (25*$C$11)</f>
        <v>2250</v>
      </c>
      <c r="AAJ8" s="103">
        <f t="shared" si="168"/>
        <v>1600.4516739402443</v>
      </c>
      <c r="AAK8" s="103">
        <f t="shared" si="168"/>
        <v>2250</v>
      </c>
      <c r="AAL8" s="103">
        <f t="shared" si="168"/>
        <v>2250</v>
      </c>
      <c r="AAM8" s="103">
        <f t="shared" si="168"/>
        <v>2250</v>
      </c>
      <c r="AAN8" s="103">
        <f t="shared" si="168"/>
        <v>1355.2354503006081</v>
      </c>
      <c r="AAO8" s="103">
        <f t="shared" si="168"/>
        <v>2250</v>
      </c>
      <c r="AAP8" s="103">
        <f t="shared" si="168"/>
        <v>2250</v>
      </c>
      <c r="AAQ8" s="103">
        <f t="shared" si="168"/>
        <v>2048.3108005005033</v>
      </c>
      <c r="AAR8" s="103">
        <f t="shared" si="168"/>
        <v>2250</v>
      </c>
      <c r="AAS8" s="103">
        <f t="shared" si="168"/>
        <v>2250</v>
      </c>
      <c r="AAT8" s="103">
        <f t="shared" si="168"/>
        <v>2250</v>
      </c>
      <c r="AAU8" s="103">
        <f t="shared" si="168"/>
        <v>2250</v>
      </c>
      <c r="AAV8" s="103">
        <f t="shared" si="168"/>
        <v>2250</v>
      </c>
      <c r="AAW8" s="103">
        <f t="shared" si="168"/>
        <v>2250</v>
      </c>
      <c r="AAX8" s="103">
        <f t="shared" si="168"/>
        <v>2250</v>
      </c>
      <c r="AAY8" s="103">
        <f t="shared" si="168"/>
        <v>2250</v>
      </c>
      <c r="AAZ8" s="103">
        <f t="shared" si="168"/>
        <v>2250</v>
      </c>
      <c r="ABA8" s="103">
        <f t="shared" si="168"/>
        <v>2250</v>
      </c>
      <c r="ABB8" s="103">
        <f t="shared" si="168"/>
        <v>2250</v>
      </c>
      <c r="ABC8" s="103">
        <f t="shared" si="168"/>
        <v>2198.4618671224098</v>
      </c>
      <c r="ABD8" s="103">
        <f t="shared" si="168"/>
        <v>1034.3333231604975</v>
      </c>
      <c r="ABE8" s="103">
        <f t="shared" si="168"/>
        <v>2250</v>
      </c>
      <c r="ABF8" s="103">
        <f t="shared" si="168"/>
        <v>2250</v>
      </c>
      <c r="ABG8" s="103">
        <f t="shared" si="168"/>
        <v>1751.9760734885713</v>
      </c>
      <c r="ABH8" s="103">
        <f t="shared" si="168"/>
        <v>2250</v>
      </c>
      <c r="ABI8" s="103">
        <f t="shared" si="168"/>
        <v>2250</v>
      </c>
      <c r="ABJ8" s="103">
        <f t="shared" si="168"/>
        <v>2250</v>
      </c>
      <c r="ABK8" s="103">
        <f t="shared" si="168"/>
        <v>2250</v>
      </c>
      <c r="ABL8" s="103">
        <f t="shared" si="168"/>
        <v>1221.8695638904992</v>
      </c>
      <c r="ABM8" s="103">
        <f t="shared" si="168"/>
        <v>2250</v>
      </c>
      <c r="ABN8" s="103">
        <f t="shared" si="168"/>
        <v>2250</v>
      </c>
      <c r="ABO8" s="103">
        <f t="shared" si="168"/>
        <v>2250</v>
      </c>
      <c r="ABP8" s="103">
        <f t="shared" si="168"/>
        <v>2250</v>
      </c>
      <c r="ABQ8" s="103">
        <f t="shared" si="168"/>
        <v>2250</v>
      </c>
      <c r="ABR8" s="103">
        <f t="shared" si="168"/>
        <v>2250</v>
      </c>
      <c r="ABS8" s="103">
        <f t="shared" si="168"/>
        <v>2250</v>
      </c>
      <c r="ABT8" s="103">
        <f t="shared" si="168"/>
        <v>2250</v>
      </c>
      <c r="ABU8" s="103">
        <f t="shared" si="168"/>
        <v>2250</v>
      </c>
      <c r="ABV8" s="103">
        <f t="shared" si="168"/>
        <v>2250</v>
      </c>
      <c r="ABW8" s="103">
        <f t="shared" si="168"/>
        <v>2250</v>
      </c>
      <c r="ABX8" s="103">
        <f t="shared" si="168"/>
        <v>2250</v>
      </c>
      <c r="ABY8" s="103">
        <f t="shared" si="168"/>
        <v>2250</v>
      </c>
      <c r="ABZ8" s="103">
        <f t="shared" si="168"/>
        <v>2250</v>
      </c>
      <c r="ACA8" s="103">
        <f t="shared" si="168"/>
        <v>2250</v>
      </c>
      <c r="ACB8" s="103">
        <f t="shared" si="168"/>
        <v>1448.0117191076388</v>
      </c>
      <c r="ACC8" s="103">
        <f t="shared" si="168"/>
        <v>1511.9479964598531</v>
      </c>
      <c r="ACD8" s="103">
        <f t="shared" si="168"/>
        <v>1023.6518448438974</v>
      </c>
      <c r="ACE8" s="103">
        <f t="shared" si="168"/>
        <v>1364.2384105960264</v>
      </c>
      <c r="ACF8" s="103">
        <f t="shared" si="168"/>
        <v>2250</v>
      </c>
      <c r="ACG8" s="103">
        <f t="shared" si="168"/>
        <v>2250</v>
      </c>
      <c r="ACH8" s="103">
        <f t="shared" si="168"/>
        <v>2250</v>
      </c>
      <c r="ACI8" s="103">
        <f t="shared" si="168"/>
        <v>2250</v>
      </c>
      <c r="ACJ8" s="103">
        <f t="shared" si="168"/>
        <v>2250</v>
      </c>
      <c r="ACK8" s="103">
        <f t="shared" si="168"/>
        <v>2250</v>
      </c>
      <c r="ACL8" s="103">
        <f t="shared" si="168"/>
        <v>1670.7968382824183</v>
      </c>
      <c r="ACM8" s="103">
        <f t="shared" si="168"/>
        <v>2250</v>
      </c>
      <c r="ACN8" s="103">
        <f t="shared" si="168"/>
        <v>1395.9776604510635</v>
      </c>
      <c r="ACO8" s="103">
        <f t="shared" si="168"/>
        <v>2250</v>
      </c>
      <c r="ACP8" s="103">
        <f t="shared" si="168"/>
        <v>2250</v>
      </c>
      <c r="ACQ8" s="103">
        <f t="shared" si="168"/>
        <v>1480.208746604816</v>
      </c>
      <c r="ACR8" s="103">
        <f t="shared" si="168"/>
        <v>1930.5093539231539</v>
      </c>
      <c r="ACS8" s="103">
        <f t="shared" si="168"/>
        <v>1028.0770287179166</v>
      </c>
      <c r="ACT8" s="103">
        <f t="shared" si="168"/>
        <v>1655.8427686391788</v>
      </c>
      <c r="ACU8" s="103">
        <f t="shared" ref="ACU8:AFF8" si="169">MIN(ACU$3,$C$11) *40 + 15 * MAX($C$11-ACU$3,0) - (25*$C$11)</f>
        <v>2250</v>
      </c>
      <c r="ACV8" s="103">
        <f t="shared" si="169"/>
        <v>2250</v>
      </c>
      <c r="ACW8" s="103">
        <f t="shared" si="169"/>
        <v>2250</v>
      </c>
      <c r="ACX8" s="103">
        <f t="shared" si="169"/>
        <v>1465.4072695089571</v>
      </c>
      <c r="ACY8" s="103">
        <f t="shared" si="169"/>
        <v>1668.2027649769589</v>
      </c>
      <c r="ACZ8" s="103">
        <f t="shared" si="169"/>
        <v>2250</v>
      </c>
      <c r="ADA8" s="103">
        <f t="shared" si="169"/>
        <v>1507.3702200384532</v>
      </c>
      <c r="ADB8" s="103">
        <f t="shared" si="169"/>
        <v>1245.826593829157</v>
      </c>
      <c r="ADC8" s="103">
        <f t="shared" si="169"/>
        <v>2250</v>
      </c>
      <c r="ADD8" s="103">
        <f t="shared" si="169"/>
        <v>2250</v>
      </c>
      <c r="ADE8" s="103">
        <f t="shared" si="169"/>
        <v>2250</v>
      </c>
      <c r="ADF8" s="103">
        <f t="shared" si="169"/>
        <v>2250</v>
      </c>
      <c r="ADG8" s="103">
        <f t="shared" si="169"/>
        <v>2250</v>
      </c>
      <c r="ADH8" s="103">
        <f t="shared" si="169"/>
        <v>2073.0307931760617</v>
      </c>
      <c r="ADI8" s="103">
        <f t="shared" si="169"/>
        <v>2250</v>
      </c>
      <c r="ADJ8" s="103">
        <f t="shared" si="169"/>
        <v>2250</v>
      </c>
      <c r="ADK8" s="103">
        <f t="shared" si="169"/>
        <v>2005.5848872341076</v>
      </c>
      <c r="ADL8" s="103">
        <f t="shared" si="169"/>
        <v>2250</v>
      </c>
      <c r="ADM8" s="103">
        <f t="shared" si="169"/>
        <v>2250</v>
      </c>
      <c r="ADN8" s="103">
        <f t="shared" si="169"/>
        <v>2250</v>
      </c>
      <c r="ADO8" s="103">
        <f t="shared" si="169"/>
        <v>2250</v>
      </c>
      <c r="ADP8" s="103">
        <f t="shared" si="169"/>
        <v>2250</v>
      </c>
      <c r="ADQ8" s="103">
        <f t="shared" si="169"/>
        <v>2250</v>
      </c>
      <c r="ADR8" s="103">
        <f t="shared" si="169"/>
        <v>2250</v>
      </c>
      <c r="ADS8" s="103">
        <f t="shared" si="169"/>
        <v>2250</v>
      </c>
      <c r="ADT8" s="103">
        <f t="shared" si="169"/>
        <v>2250</v>
      </c>
      <c r="ADU8" s="103">
        <f t="shared" si="169"/>
        <v>1237.8917813653979</v>
      </c>
      <c r="ADV8" s="103">
        <f t="shared" si="169"/>
        <v>2250</v>
      </c>
      <c r="ADW8" s="103">
        <f t="shared" si="169"/>
        <v>2186.5596484267717</v>
      </c>
      <c r="ADX8" s="103">
        <f t="shared" si="169"/>
        <v>2250</v>
      </c>
      <c r="ADY8" s="103">
        <f t="shared" si="169"/>
        <v>2250</v>
      </c>
      <c r="ADZ8" s="103">
        <f t="shared" si="169"/>
        <v>1702.8412732322149</v>
      </c>
      <c r="AEA8" s="103">
        <f t="shared" si="169"/>
        <v>1613.1168553727839</v>
      </c>
      <c r="AEB8" s="103">
        <f t="shared" si="169"/>
        <v>2250</v>
      </c>
      <c r="AEC8" s="103">
        <f t="shared" si="169"/>
        <v>2250</v>
      </c>
      <c r="AED8" s="103">
        <f t="shared" si="169"/>
        <v>2250</v>
      </c>
      <c r="AEE8" s="103">
        <f t="shared" si="169"/>
        <v>2250</v>
      </c>
      <c r="AEF8" s="103">
        <f t="shared" si="169"/>
        <v>2250</v>
      </c>
      <c r="AEG8" s="103">
        <f t="shared" si="169"/>
        <v>2250</v>
      </c>
      <c r="AEH8" s="103">
        <f t="shared" si="169"/>
        <v>2250</v>
      </c>
      <c r="AEI8" s="103">
        <f t="shared" si="169"/>
        <v>2250</v>
      </c>
      <c r="AEJ8" s="103">
        <f t="shared" si="169"/>
        <v>2250</v>
      </c>
      <c r="AEK8" s="103">
        <f t="shared" si="169"/>
        <v>2250</v>
      </c>
      <c r="AEL8" s="103">
        <f t="shared" si="169"/>
        <v>1856.6545609912409</v>
      </c>
      <c r="AEM8" s="103">
        <f t="shared" si="169"/>
        <v>1417.3406170842618</v>
      </c>
      <c r="AEN8" s="103">
        <f t="shared" si="169"/>
        <v>2250</v>
      </c>
      <c r="AEO8" s="103">
        <f t="shared" si="169"/>
        <v>2250</v>
      </c>
      <c r="AEP8" s="103">
        <f t="shared" si="169"/>
        <v>2250</v>
      </c>
      <c r="AEQ8" s="103">
        <f t="shared" si="169"/>
        <v>1982.3908200323494</v>
      </c>
      <c r="AER8" s="103">
        <f t="shared" si="169"/>
        <v>2250</v>
      </c>
      <c r="AES8" s="103">
        <f t="shared" si="169"/>
        <v>2250</v>
      </c>
      <c r="AET8" s="103">
        <f t="shared" si="169"/>
        <v>2063.7226477858812</v>
      </c>
      <c r="AEU8" s="103">
        <f t="shared" si="169"/>
        <v>1563.8294625690478</v>
      </c>
      <c r="AEV8" s="103">
        <f t="shared" si="169"/>
        <v>1280.1599169896544</v>
      </c>
      <c r="AEW8" s="103">
        <f t="shared" si="169"/>
        <v>1032.9599902340769</v>
      </c>
      <c r="AEX8" s="103">
        <f t="shared" si="169"/>
        <v>1912.6560258796953</v>
      </c>
      <c r="AEY8" s="103">
        <f t="shared" si="169"/>
        <v>2250</v>
      </c>
      <c r="AEZ8" s="103">
        <f t="shared" si="169"/>
        <v>1002.4414807580797</v>
      </c>
      <c r="AFA8" s="103">
        <f t="shared" si="169"/>
        <v>2250</v>
      </c>
      <c r="AFB8" s="103">
        <f t="shared" si="169"/>
        <v>1527.2072511978513</v>
      </c>
      <c r="AFC8" s="103">
        <f t="shared" si="169"/>
        <v>2250</v>
      </c>
      <c r="AFD8" s="103">
        <f t="shared" si="169"/>
        <v>2250</v>
      </c>
      <c r="AFE8" s="103">
        <f t="shared" si="169"/>
        <v>2250</v>
      </c>
      <c r="AFF8" s="103">
        <f t="shared" si="169"/>
        <v>1815.1493881038841</v>
      </c>
      <c r="AFG8" s="103">
        <f t="shared" ref="AFG8:AHR8" si="170">MIN(AFG$3,$C$11) *40 + 15 * MAX($C$11-AFG$3,0) - (25*$C$11)</f>
        <v>2246.6811120944849</v>
      </c>
      <c r="AFH8" s="103">
        <f t="shared" si="170"/>
        <v>2250</v>
      </c>
      <c r="AFI8" s="103">
        <f t="shared" si="170"/>
        <v>2250</v>
      </c>
      <c r="AFJ8" s="103">
        <f t="shared" si="170"/>
        <v>2103.3967101046783</v>
      </c>
      <c r="AFK8" s="103">
        <f t="shared" si="170"/>
        <v>2250</v>
      </c>
      <c r="AFL8" s="103">
        <f t="shared" si="170"/>
        <v>1001.5259254737994</v>
      </c>
      <c r="AFM8" s="103">
        <f t="shared" si="170"/>
        <v>1163.2740256965844</v>
      </c>
      <c r="AFN8" s="103">
        <f t="shared" si="170"/>
        <v>1957.9760124515524</v>
      </c>
      <c r="AFO8" s="103">
        <f t="shared" si="170"/>
        <v>2250</v>
      </c>
      <c r="AFP8" s="103">
        <f t="shared" si="170"/>
        <v>2250</v>
      </c>
      <c r="AFQ8" s="103">
        <f t="shared" si="170"/>
        <v>2250</v>
      </c>
      <c r="AFR8" s="103">
        <f t="shared" si="170"/>
        <v>1059.3585009308144</v>
      </c>
      <c r="AFS8" s="103">
        <f t="shared" si="170"/>
        <v>2250</v>
      </c>
      <c r="AFT8" s="103">
        <f t="shared" si="170"/>
        <v>2250</v>
      </c>
      <c r="AFU8" s="103">
        <f t="shared" si="170"/>
        <v>2250</v>
      </c>
      <c r="AFV8" s="103">
        <f t="shared" si="170"/>
        <v>1666.8294320505393</v>
      </c>
      <c r="AFW8" s="103">
        <f t="shared" si="170"/>
        <v>2250</v>
      </c>
      <c r="AFX8" s="103">
        <f t="shared" si="170"/>
        <v>2250</v>
      </c>
      <c r="AFY8" s="103">
        <f t="shared" si="170"/>
        <v>2250</v>
      </c>
      <c r="AFZ8" s="103">
        <f t="shared" si="170"/>
        <v>2250</v>
      </c>
      <c r="AGA8" s="103">
        <f t="shared" si="170"/>
        <v>2250</v>
      </c>
      <c r="AGB8" s="103">
        <f t="shared" si="170"/>
        <v>2250</v>
      </c>
      <c r="AGC8" s="103">
        <f t="shared" si="170"/>
        <v>2250</v>
      </c>
      <c r="AGD8" s="103">
        <f t="shared" si="170"/>
        <v>2250</v>
      </c>
      <c r="AGE8" s="103">
        <f t="shared" si="170"/>
        <v>2250</v>
      </c>
      <c r="AGF8" s="103">
        <f t="shared" si="170"/>
        <v>2250</v>
      </c>
      <c r="AGG8" s="103">
        <f t="shared" si="170"/>
        <v>2250</v>
      </c>
      <c r="AGH8" s="103">
        <f t="shared" si="170"/>
        <v>2250</v>
      </c>
      <c r="AGI8" s="103">
        <f t="shared" si="170"/>
        <v>1174.5658742027044</v>
      </c>
      <c r="AGJ8" s="103">
        <f t="shared" si="170"/>
        <v>2250</v>
      </c>
      <c r="AGK8" s="103">
        <f t="shared" si="170"/>
        <v>2250</v>
      </c>
      <c r="AGL8" s="103">
        <f t="shared" si="170"/>
        <v>1217.1391949217204</v>
      </c>
      <c r="AGM8" s="103">
        <f t="shared" si="170"/>
        <v>1192.1140171514016</v>
      </c>
      <c r="AGN8" s="103">
        <f t="shared" si="170"/>
        <v>2250</v>
      </c>
      <c r="AGO8" s="103">
        <f t="shared" si="170"/>
        <v>2250</v>
      </c>
      <c r="AGP8" s="103">
        <f t="shared" si="170"/>
        <v>2250</v>
      </c>
      <c r="AGQ8" s="103">
        <f t="shared" si="170"/>
        <v>2250</v>
      </c>
      <c r="AGR8" s="103">
        <f t="shared" si="170"/>
        <v>2250</v>
      </c>
      <c r="AGS8" s="103">
        <f t="shared" si="170"/>
        <v>2250</v>
      </c>
      <c r="AGT8" s="103">
        <f t="shared" si="170"/>
        <v>1167.6992095706046</v>
      </c>
      <c r="AGU8" s="103">
        <f t="shared" si="170"/>
        <v>2250</v>
      </c>
      <c r="AGV8" s="103">
        <f t="shared" si="170"/>
        <v>2250</v>
      </c>
      <c r="AGW8" s="103">
        <f t="shared" si="170"/>
        <v>2250</v>
      </c>
      <c r="AGX8" s="103">
        <f t="shared" si="170"/>
        <v>2114.0781884212774</v>
      </c>
      <c r="AGY8" s="103">
        <f t="shared" si="170"/>
        <v>2250</v>
      </c>
      <c r="AGZ8" s="103">
        <f t="shared" si="170"/>
        <v>2250</v>
      </c>
      <c r="AHA8" s="103">
        <f t="shared" si="170"/>
        <v>2250</v>
      </c>
      <c r="AHB8" s="103">
        <f t="shared" si="170"/>
        <v>2250</v>
      </c>
      <c r="AHC8" s="103">
        <f t="shared" si="170"/>
        <v>2212.5003814813681</v>
      </c>
      <c r="AHD8" s="103">
        <f t="shared" si="170"/>
        <v>2250</v>
      </c>
      <c r="AHE8" s="103">
        <f t="shared" si="170"/>
        <v>2250</v>
      </c>
      <c r="AHF8" s="103">
        <f t="shared" si="170"/>
        <v>2250</v>
      </c>
      <c r="AHG8" s="103">
        <f t="shared" si="170"/>
        <v>2250</v>
      </c>
      <c r="AHH8" s="103">
        <f t="shared" si="170"/>
        <v>2250</v>
      </c>
      <c r="AHI8" s="103">
        <f t="shared" si="170"/>
        <v>2250</v>
      </c>
      <c r="AHJ8" s="103">
        <f t="shared" si="170"/>
        <v>2250</v>
      </c>
      <c r="AHK8" s="103">
        <f t="shared" si="170"/>
        <v>2250</v>
      </c>
      <c r="AHL8" s="103">
        <f t="shared" si="170"/>
        <v>2250</v>
      </c>
      <c r="AHM8" s="103">
        <f t="shared" si="170"/>
        <v>2250</v>
      </c>
      <c r="AHN8" s="103">
        <f t="shared" si="170"/>
        <v>2207.4648274178289</v>
      </c>
      <c r="AHO8" s="103">
        <f t="shared" si="170"/>
        <v>2250</v>
      </c>
      <c r="AHP8" s="103">
        <f t="shared" si="170"/>
        <v>2250</v>
      </c>
      <c r="AHQ8" s="103">
        <f t="shared" si="170"/>
        <v>1157.4755088961456</v>
      </c>
      <c r="AHR8" s="103">
        <f t="shared" si="170"/>
        <v>1790.4293954283276</v>
      </c>
      <c r="AHS8" s="103">
        <f t="shared" ref="AHS8:AKD8" si="171">MIN(AHS$3,$C$11) *40 + 15 * MAX($C$11-AHS$3,0) - (25*$C$11)</f>
        <v>2250</v>
      </c>
      <c r="AHT8" s="103">
        <f t="shared" si="171"/>
        <v>1900.906399731437</v>
      </c>
      <c r="AHU8" s="103">
        <f t="shared" si="171"/>
        <v>2250</v>
      </c>
      <c r="AHV8" s="103">
        <f t="shared" si="171"/>
        <v>2250</v>
      </c>
      <c r="AHW8" s="103">
        <f t="shared" si="171"/>
        <v>2250</v>
      </c>
      <c r="AHX8" s="103">
        <f t="shared" si="171"/>
        <v>2250</v>
      </c>
      <c r="AHY8" s="103">
        <f t="shared" si="171"/>
        <v>2250</v>
      </c>
      <c r="AHZ8" s="103">
        <f t="shared" si="171"/>
        <v>2250</v>
      </c>
      <c r="AIA8" s="103">
        <f t="shared" si="171"/>
        <v>2250</v>
      </c>
      <c r="AIB8" s="103">
        <f t="shared" si="171"/>
        <v>2250</v>
      </c>
      <c r="AIC8" s="103">
        <f t="shared" si="171"/>
        <v>1769.8294015320298</v>
      </c>
      <c r="AID8" s="103">
        <f t="shared" si="171"/>
        <v>2250</v>
      </c>
      <c r="AIE8" s="103">
        <f t="shared" si="171"/>
        <v>1381.0235908078248</v>
      </c>
      <c r="AIF8" s="103">
        <f t="shared" si="171"/>
        <v>2250</v>
      </c>
      <c r="AIG8" s="103">
        <f t="shared" si="171"/>
        <v>2250</v>
      </c>
      <c r="AIH8" s="103">
        <f t="shared" si="171"/>
        <v>2250</v>
      </c>
      <c r="AII8" s="103">
        <f t="shared" si="171"/>
        <v>2250</v>
      </c>
      <c r="AIJ8" s="103">
        <f t="shared" si="171"/>
        <v>2250</v>
      </c>
      <c r="AIK8" s="103">
        <f t="shared" si="171"/>
        <v>2250</v>
      </c>
      <c r="AIL8" s="103">
        <f t="shared" si="171"/>
        <v>1024.5674001281777</v>
      </c>
      <c r="AIM8" s="103">
        <f t="shared" si="171"/>
        <v>2250</v>
      </c>
      <c r="AIN8" s="103">
        <f t="shared" si="171"/>
        <v>2250</v>
      </c>
      <c r="AIO8" s="103">
        <f t="shared" si="171"/>
        <v>2250</v>
      </c>
      <c r="AIP8" s="103">
        <f t="shared" si="171"/>
        <v>2250</v>
      </c>
      <c r="AIQ8" s="103">
        <f t="shared" si="171"/>
        <v>2250</v>
      </c>
      <c r="AIR8" s="103">
        <f t="shared" si="171"/>
        <v>2250</v>
      </c>
      <c r="AIS8" s="103">
        <f t="shared" si="171"/>
        <v>2250</v>
      </c>
      <c r="AIT8" s="103">
        <f t="shared" si="171"/>
        <v>2250</v>
      </c>
      <c r="AIU8" s="103">
        <f t="shared" si="171"/>
        <v>2250</v>
      </c>
      <c r="AIV8" s="103">
        <f t="shared" si="171"/>
        <v>1637.6842555009616</v>
      </c>
      <c r="AIW8" s="103">
        <f t="shared" si="171"/>
        <v>2250</v>
      </c>
      <c r="AIX8" s="103">
        <f t="shared" si="171"/>
        <v>2250</v>
      </c>
      <c r="AIY8" s="103">
        <f t="shared" si="171"/>
        <v>2250</v>
      </c>
      <c r="AIZ8" s="103">
        <f t="shared" si="171"/>
        <v>2250</v>
      </c>
      <c r="AJA8" s="103">
        <f t="shared" si="171"/>
        <v>1197.6073488570819</v>
      </c>
      <c r="AJB8" s="103">
        <f t="shared" si="171"/>
        <v>2250</v>
      </c>
      <c r="AJC8" s="103">
        <f t="shared" si="171"/>
        <v>2250</v>
      </c>
      <c r="AJD8" s="103">
        <f t="shared" si="171"/>
        <v>2200.2929776909696</v>
      </c>
      <c r="AJE8" s="103">
        <f t="shared" si="171"/>
        <v>2250</v>
      </c>
      <c r="AJF8" s="103">
        <f t="shared" si="171"/>
        <v>1895.1078829309981</v>
      </c>
      <c r="AJG8" s="103">
        <f t="shared" si="171"/>
        <v>2250</v>
      </c>
      <c r="AJH8" s="103">
        <f t="shared" si="171"/>
        <v>2250</v>
      </c>
      <c r="AJI8" s="103">
        <f t="shared" si="171"/>
        <v>2250</v>
      </c>
      <c r="AJJ8" s="103">
        <f t="shared" si="171"/>
        <v>2069.6737571337017</v>
      </c>
      <c r="AJK8" s="103">
        <f t="shared" si="171"/>
        <v>2250</v>
      </c>
      <c r="AJL8" s="103">
        <f t="shared" si="171"/>
        <v>2250</v>
      </c>
      <c r="AJM8" s="103">
        <f t="shared" si="171"/>
        <v>2250</v>
      </c>
      <c r="AJN8" s="103">
        <f t="shared" si="171"/>
        <v>1708.6397900326547</v>
      </c>
      <c r="AJO8" s="103">
        <f t="shared" si="171"/>
        <v>1908.0782494582963</v>
      </c>
      <c r="AJP8" s="103">
        <f t="shared" si="171"/>
        <v>1424.3598742637405</v>
      </c>
      <c r="AJQ8" s="103">
        <f t="shared" si="171"/>
        <v>2250</v>
      </c>
      <c r="AJR8" s="103">
        <f t="shared" si="171"/>
        <v>2250</v>
      </c>
      <c r="AJS8" s="103">
        <f t="shared" si="171"/>
        <v>1404.5228431043424</v>
      </c>
      <c r="AJT8" s="103">
        <f t="shared" si="171"/>
        <v>2250</v>
      </c>
      <c r="AJU8" s="103">
        <f t="shared" si="171"/>
        <v>2250</v>
      </c>
      <c r="AJV8" s="103">
        <f t="shared" si="171"/>
        <v>2250</v>
      </c>
      <c r="AJW8" s="103">
        <f t="shared" si="171"/>
        <v>2235.236671040986</v>
      </c>
      <c r="AJX8" s="103">
        <f t="shared" si="171"/>
        <v>2250</v>
      </c>
      <c r="AJY8" s="103">
        <f t="shared" si="171"/>
        <v>2250</v>
      </c>
      <c r="AJZ8" s="103">
        <f t="shared" si="171"/>
        <v>1387.2798852504038</v>
      </c>
      <c r="AKA8" s="103">
        <f t="shared" si="171"/>
        <v>1855.4338206122011</v>
      </c>
      <c r="AKB8" s="103">
        <f t="shared" si="171"/>
        <v>2250</v>
      </c>
      <c r="AKC8" s="103">
        <f t="shared" si="171"/>
        <v>1968.3523056733911</v>
      </c>
      <c r="AKD8" s="103">
        <f t="shared" si="171"/>
        <v>2250</v>
      </c>
      <c r="AKE8" s="103">
        <f t="shared" ref="AKE8:AMP8" si="172">MIN(AKE$3,$C$11) *40 + 15 * MAX($C$11-AKE$3,0) - (25*$C$11)</f>
        <v>2250</v>
      </c>
      <c r="AKF8" s="103">
        <f t="shared" si="172"/>
        <v>1846.8886379589221</v>
      </c>
      <c r="AKG8" s="103">
        <f t="shared" si="172"/>
        <v>1663.624988555559</v>
      </c>
      <c r="AKH8" s="103">
        <f t="shared" si="172"/>
        <v>1845.5153050325016</v>
      </c>
      <c r="AKI8" s="103">
        <f t="shared" si="172"/>
        <v>2250</v>
      </c>
      <c r="AKJ8" s="103">
        <f t="shared" si="172"/>
        <v>1341.3495284890287</v>
      </c>
      <c r="AKK8" s="103">
        <f t="shared" si="172"/>
        <v>2250</v>
      </c>
      <c r="AKL8" s="103">
        <f t="shared" si="172"/>
        <v>2250</v>
      </c>
      <c r="AKM8" s="103">
        <f t="shared" si="172"/>
        <v>2250</v>
      </c>
      <c r="AKN8" s="103">
        <f t="shared" si="172"/>
        <v>1391.0946989349031</v>
      </c>
      <c r="AKO8" s="103">
        <f t="shared" si="172"/>
        <v>2250</v>
      </c>
      <c r="AKP8" s="103">
        <f t="shared" si="172"/>
        <v>2250</v>
      </c>
      <c r="AKQ8" s="103">
        <f t="shared" si="172"/>
        <v>2250</v>
      </c>
      <c r="AKR8" s="103">
        <f t="shared" si="172"/>
        <v>2250</v>
      </c>
      <c r="AKS8" s="103">
        <f t="shared" si="172"/>
        <v>2250</v>
      </c>
      <c r="AKT8" s="103">
        <f t="shared" si="172"/>
        <v>1652.1805475020592</v>
      </c>
      <c r="AKU8" s="103">
        <f t="shared" si="172"/>
        <v>2250</v>
      </c>
      <c r="AKV8" s="103">
        <f t="shared" si="172"/>
        <v>2250</v>
      </c>
      <c r="AKW8" s="103">
        <f t="shared" si="172"/>
        <v>2250</v>
      </c>
      <c r="AKX8" s="103">
        <f t="shared" si="172"/>
        <v>2250</v>
      </c>
      <c r="AKY8" s="103">
        <f t="shared" si="172"/>
        <v>2250</v>
      </c>
      <c r="AKZ8" s="103">
        <f t="shared" si="172"/>
        <v>2250</v>
      </c>
      <c r="ALA8" s="103">
        <f t="shared" si="172"/>
        <v>1351.1154515213484</v>
      </c>
      <c r="ALB8" s="103">
        <f t="shared" si="172"/>
        <v>2250</v>
      </c>
      <c r="ALC8" s="103">
        <f t="shared" si="172"/>
        <v>2139.255958738976</v>
      </c>
      <c r="ALD8" s="103">
        <f t="shared" si="172"/>
        <v>1393.0784020508436</v>
      </c>
      <c r="ALE8" s="103">
        <f t="shared" si="172"/>
        <v>2250</v>
      </c>
      <c r="ALF8" s="103">
        <f t="shared" si="172"/>
        <v>2250</v>
      </c>
      <c r="ALG8" s="103">
        <f t="shared" si="172"/>
        <v>2250</v>
      </c>
      <c r="ALH8" s="103">
        <f t="shared" si="172"/>
        <v>2250</v>
      </c>
      <c r="ALI8" s="103">
        <f t="shared" si="172"/>
        <v>2250</v>
      </c>
      <c r="ALJ8" s="103">
        <f t="shared" si="172"/>
        <v>2250</v>
      </c>
      <c r="ALK8" s="103">
        <f t="shared" si="172"/>
        <v>2250</v>
      </c>
      <c r="ALL8" s="103">
        <f t="shared" si="172"/>
        <v>2250</v>
      </c>
      <c r="ALM8" s="103">
        <f t="shared" si="172"/>
        <v>2250</v>
      </c>
      <c r="ALN8" s="103">
        <f t="shared" si="172"/>
        <v>2250</v>
      </c>
      <c r="ALO8" s="103">
        <f t="shared" si="172"/>
        <v>2250</v>
      </c>
      <c r="ALP8" s="103">
        <f t="shared" si="172"/>
        <v>2250</v>
      </c>
      <c r="ALQ8" s="103">
        <f t="shared" si="172"/>
        <v>2250</v>
      </c>
      <c r="ALR8" s="103">
        <f t="shared" si="172"/>
        <v>2250</v>
      </c>
      <c r="ALS8" s="103">
        <f t="shared" si="172"/>
        <v>2250</v>
      </c>
      <c r="ALT8" s="103">
        <f t="shared" si="172"/>
        <v>1921.9641712698749</v>
      </c>
      <c r="ALU8" s="103">
        <f t="shared" si="172"/>
        <v>2250</v>
      </c>
      <c r="ALV8" s="103">
        <f t="shared" si="172"/>
        <v>2250</v>
      </c>
      <c r="ALW8" s="103">
        <f t="shared" si="172"/>
        <v>2250</v>
      </c>
      <c r="ALX8" s="103">
        <f t="shared" si="172"/>
        <v>2250</v>
      </c>
      <c r="ALY8" s="103">
        <f t="shared" si="172"/>
        <v>2250</v>
      </c>
      <c r="ALZ8" s="103">
        <f t="shared" si="172"/>
        <v>2250</v>
      </c>
      <c r="AMA8" s="103">
        <f t="shared" si="172"/>
        <v>2250</v>
      </c>
      <c r="AMB8" s="103">
        <f t="shared" si="172"/>
        <v>2250</v>
      </c>
      <c r="AMC8" s="103">
        <f t="shared" si="172"/>
        <v>2250</v>
      </c>
      <c r="AMD8" s="103">
        <f t="shared" si="172"/>
        <v>2250</v>
      </c>
      <c r="AME8" s="103">
        <f t="shared" si="172"/>
        <v>2250</v>
      </c>
      <c r="AMF8" s="103">
        <f t="shared" si="172"/>
        <v>2250</v>
      </c>
      <c r="AMG8" s="103">
        <f t="shared" si="172"/>
        <v>2250</v>
      </c>
      <c r="AMH8" s="103">
        <f t="shared" si="172"/>
        <v>2250</v>
      </c>
      <c r="AMI8" s="103">
        <f t="shared" si="172"/>
        <v>2250</v>
      </c>
      <c r="AMJ8" s="103">
        <f t="shared" si="172"/>
        <v>2250</v>
      </c>
      <c r="AMK8" s="103">
        <f t="shared" si="172"/>
        <v>2250</v>
      </c>
      <c r="AML8" s="103">
        <f t="shared" si="172"/>
        <v>2250</v>
      </c>
      <c r="AMM8" s="103">
        <f t="shared" si="172"/>
        <v>2250</v>
      </c>
      <c r="AMN8" s="103">
        <f t="shared" si="172"/>
        <v>2250</v>
      </c>
      <c r="AMO8" s="103">
        <f t="shared" si="172"/>
        <v>2250</v>
      </c>
      <c r="AMP8" s="103">
        <f t="shared" si="172"/>
        <v>1384.3806268501849</v>
      </c>
      <c r="AMQ8" s="103">
        <f t="shared" ref="AMQ8:APB8" si="173">MIN(AMQ$3,$C$11) *40 + 15 * MAX($C$11-AMQ$3,0) - (25*$C$11)</f>
        <v>2250</v>
      </c>
      <c r="AMR8" s="103">
        <f t="shared" si="173"/>
        <v>1406.6591387676626</v>
      </c>
      <c r="AMS8" s="103">
        <f t="shared" si="173"/>
        <v>1493.6368907742544</v>
      </c>
      <c r="AMT8" s="103">
        <f t="shared" si="173"/>
        <v>2250</v>
      </c>
      <c r="AMU8" s="103">
        <f t="shared" si="173"/>
        <v>2250</v>
      </c>
      <c r="AMV8" s="103">
        <f t="shared" si="173"/>
        <v>2250</v>
      </c>
      <c r="AMW8" s="103">
        <f t="shared" si="173"/>
        <v>2250</v>
      </c>
      <c r="AMX8" s="103">
        <f t="shared" si="173"/>
        <v>2246.2233344523447</v>
      </c>
      <c r="AMY8" s="103">
        <f t="shared" si="173"/>
        <v>2250</v>
      </c>
      <c r="AMZ8" s="103">
        <f t="shared" si="173"/>
        <v>2250</v>
      </c>
      <c r="ANA8" s="103">
        <f t="shared" si="173"/>
        <v>1394.4517349772641</v>
      </c>
      <c r="ANB8" s="103">
        <f t="shared" si="173"/>
        <v>2250</v>
      </c>
      <c r="ANC8" s="103">
        <f t="shared" si="173"/>
        <v>2250</v>
      </c>
      <c r="AND8" s="103">
        <f t="shared" si="173"/>
        <v>1075.6859035004736</v>
      </c>
      <c r="ANE8" s="103">
        <f t="shared" si="173"/>
        <v>2250</v>
      </c>
      <c r="ANF8" s="103">
        <f t="shared" si="173"/>
        <v>2250</v>
      </c>
      <c r="ANG8" s="103">
        <f t="shared" si="173"/>
        <v>2250</v>
      </c>
      <c r="ANH8" s="103">
        <f t="shared" si="173"/>
        <v>1862.6056703390595</v>
      </c>
      <c r="ANI8" s="103">
        <f t="shared" si="173"/>
        <v>2250</v>
      </c>
      <c r="ANJ8" s="103">
        <f t="shared" si="173"/>
        <v>2250</v>
      </c>
      <c r="ANK8" s="103">
        <f t="shared" si="173"/>
        <v>2250</v>
      </c>
      <c r="ANL8" s="103">
        <f t="shared" si="173"/>
        <v>2250</v>
      </c>
      <c r="ANM8" s="103">
        <f t="shared" si="173"/>
        <v>2250</v>
      </c>
      <c r="ANN8" s="103">
        <f t="shared" si="173"/>
        <v>2250</v>
      </c>
      <c r="ANO8" s="103">
        <f t="shared" si="173"/>
        <v>2250</v>
      </c>
      <c r="ANP8" s="103">
        <f t="shared" si="173"/>
        <v>2250</v>
      </c>
      <c r="ANQ8" s="103">
        <f t="shared" si="173"/>
        <v>2250</v>
      </c>
      <c r="ANR8" s="103">
        <f t="shared" si="173"/>
        <v>2250</v>
      </c>
      <c r="ANS8" s="103">
        <f t="shared" si="173"/>
        <v>2250</v>
      </c>
      <c r="ANT8" s="103">
        <f t="shared" si="173"/>
        <v>2250</v>
      </c>
      <c r="ANU8" s="103">
        <f t="shared" si="173"/>
        <v>2250</v>
      </c>
      <c r="ANV8" s="103">
        <f t="shared" si="173"/>
        <v>2250</v>
      </c>
      <c r="ANW8" s="103">
        <f t="shared" si="173"/>
        <v>2250</v>
      </c>
      <c r="ANX8" s="103">
        <f t="shared" si="173"/>
        <v>1745.4145939512318</v>
      </c>
      <c r="ANY8" s="103">
        <f t="shared" si="173"/>
        <v>1309.1525009918523</v>
      </c>
      <c r="ANZ8" s="103">
        <f t="shared" si="173"/>
        <v>2250</v>
      </c>
      <c r="AOA8" s="103">
        <f t="shared" si="173"/>
        <v>2250</v>
      </c>
      <c r="AOB8" s="103">
        <f t="shared" si="173"/>
        <v>2250</v>
      </c>
      <c r="AOC8" s="103">
        <f t="shared" si="173"/>
        <v>2250</v>
      </c>
      <c r="AOD8" s="103">
        <f t="shared" si="173"/>
        <v>2250</v>
      </c>
      <c r="AOE8" s="103">
        <f t="shared" si="173"/>
        <v>2250</v>
      </c>
      <c r="AOF8" s="103">
        <f t="shared" si="173"/>
        <v>2250</v>
      </c>
      <c r="AOG8" s="103">
        <f t="shared" si="173"/>
        <v>2250</v>
      </c>
      <c r="AOH8" s="103">
        <f t="shared" si="173"/>
        <v>2250</v>
      </c>
      <c r="AOI8" s="103">
        <f t="shared" si="173"/>
        <v>2250</v>
      </c>
      <c r="AOJ8" s="103">
        <f t="shared" si="173"/>
        <v>2250</v>
      </c>
      <c r="AOK8" s="103">
        <f t="shared" si="173"/>
        <v>2250</v>
      </c>
      <c r="AOL8" s="103">
        <f t="shared" si="173"/>
        <v>2250</v>
      </c>
      <c r="AOM8" s="103">
        <f t="shared" si="173"/>
        <v>1609.9124118778045</v>
      </c>
      <c r="AON8" s="103">
        <f t="shared" si="173"/>
        <v>2250</v>
      </c>
      <c r="AOO8" s="103">
        <f t="shared" si="173"/>
        <v>2250</v>
      </c>
      <c r="AOP8" s="103">
        <f t="shared" si="173"/>
        <v>2250</v>
      </c>
      <c r="AOQ8" s="103">
        <f t="shared" si="173"/>
        <v>2250</v>
      </c>
      <c r="AOR8" s="103">
        <f t="shared" si="173"/>
        <v>2066.0115359965812</v>
      </c>
      <c r="AOS8" s="103">
        <f t="shared" si="173"/>
        <v>2250</v>
      </c>
      <c r="AOT8" s="103">
        <f t="shared" si="173"/>
        <v>2250</v>
      </c>
      <c r="AOU8" s="103">
        <f t="shared" si="173"/>
        <v>1234.8399304177983</v>
      </c>
      <c r="AOV8" s="103">
        <f t="shared" si="173"/>
        <v>2250</v>
      </c>
      <c r="AOW8" s="103">
        <f t="shared" si="173"/>
        <v>2250</v>
      </c>
      <c r="AOX8" s="103">
        <f t="shared" si="173"/>
        <v>2250</v>
      </c>
      <c r="AOY8" s="103">
        <f t="shared" si="173"/>
        <v>2250</v>
      </c>
      <c r="AOZ8" s="103">
        <f t="shared" si="173"/>
        <v>2250</v>
      </c>
      <c r="APA8" s="103">
        <f t="shared" si="173"/>
        <v>1459.9139378032778</v>
      </c>
      <c r="APB8" s="103">
        <f t="shared" si="173"/>
        <v>2250</v>
      </c>
      <c r="APC8" s="103">
        <f t="shared" ref="APC8:ARN8" si="174">MIN(APC$3,$C$11) *40 + 15 * MAX($C$11-APC$3,0) - (25*$C$11)</f>
        <v>2250</v>
      </c>
      <c r="APD8" s="103">
        <f t="shared" si="174"/>
        <v>1644.5509201330606</v>
      </c>
      <c r="APE8" s="103">
        <f t="shared" si="174"/>
        <v>1828.2723471785639</v>
      </c>
      <c r="APF8" s="103">
        <f t="shared" si="174"/>
        <v>2250</v>
      </c>
      <c r="APG8" s="103">
        <f t="shared" si="174"/>
        <v>2250</v>
      </c>
      <c r="APH8" s="103">
        <f t="shared" si="174"/>
        <v>2140.3241065706361</v>
      </c>
      <c r="API8" s="103">
        <f t="shared" si="174"/>
        <v>2250</v>
      </c>
      <c r="APJ8" s="103">
        <f t="shared" si="174"/>
        <v>1680.5627613147371</v>
      </c>
      <c r="APK8" s="103">
        <f t="shared" si="174"/>
        <v>2250</v>
      </c>
      <c r="APL8" s="103">
        <f t="shared" si="174"/>
        <v>2250</v>
      </c>
      <c r="APM8" s="103">
        <f t="shared" si="174"/>
        <v>1467.5435651722773</v>
      </c>
      <c r="APN8" s="103">
        <f t="shared" si="174"/>
        <v>2250</v>
      </c>
      <c r="APO8" s="103">
        <f t="shared" si="174"/>
        <v>2250</v>
      </c>
      <c r="APP8" s="103">
        <f t="shared" si="174"/>
        <v>2250</v>
      </c>
      <c r="APQ8" s="103">
        <f t="shared" si="174"/>
        <v>2250</v>
      </c>
      <c r="APR8" s="103">
        <f t="shared" si="174"/>
        <v>2250</v>
      </c>
      <c r="APS8" s="103">
        <f t="shared" si="174"/>
        <v>2250</v>
      </c>
      <c r="APT8" s="103">
        <f t="shared" si="174"/>
        <v>2250</v>
      </c>
      <c r="APU8" s="103">
        <f t="shared" si="174"/>
        <v>2250</v>
      </c>
      <c r="APV8" s="103">
        <f t="shared" si="174"/>
        <v>2250</v>
      </c>
      <c r="APW8" s="103">
        <f t="shared" si="174"/>
        <v>2250</v>
      </c>
      <c r="APX8" s="103">
        <f t="shared" si="174"/>
        <v>2250</v>
      </c>
      <c r="APY8" s="103">
        <f t="shared" si="174"/>
        <v>2250</v>
      </c>
      <c r="APZ8" s="103">
        <f t="shared" si="174"/>
        <v>2250</v>
      </c>
      <c r="AQA8" s="103">
        <f t="shared" si="174"/>
        <v>2250</v>
      </c>
      <c r="AQB8" s="103">
        <f t="shared" si="174"/>
        <v>2250</v>
      </c>
      <c r="AQC8" s="103">
        <f t="shared" si="174"/>
        <v>2250</v>
      </c>
      <c r="AQD8" s="103">
        <f t="shared" si="174"/>
        <v>2250</v>
      </c>
      <c r="AQE8" s="103">
        <f t="shared" si="174"/>
        <v>2250</v>
      </c>
      <c r="AQF8" s="103">
        <f t="shared" si="174"/>
        <v>2250</v>
      </c>
      <c r="AQG8" s="103">
        <f t="shared" si="174"/>
        <v>1434.7361674855802</v>
      </c>
      <c r="AQH8" s="103">
        <f t="shared" si="174"/>
        <v>2250</v>
      </c>
      <c r="AQI8" s="103">
        <f t="shared" si="174"/>
        <v>1346.5376750999485</v>
      </c>
      <c r="AQJ8" s="103">
        <f t="shared" si="174"/>
        <v>2250</v>
      </c>
      <c r="AQK8" s="103">
        <f t="shared" si="174"/>
        <v>2250</v>
      </c>
      <c r="AQL8" s="103">
        <f t="shared" si="174"/>
        <v>2250</v>
      </c>
      <c r="AQM8" s="103">
        <f t="shared" si="174"/>
        <v>2219.6722312082275</v>
      </c>
      <c r="AQN8" s="103">
        <f t="shared" si="174"/>
        <v>1192.8769798883022</v>
      </c>
      <c r="AQO8" s="103">
        <f t="shared" si="174"/>
        <v>2250</v>
      </c>
      <c r="AQP8" s="103">
        <f t="shared" si="174"/>
        <v>1730.7657094027527</v>
      </c>
      <c r="AQQ8" s="103">
        <f t="shared" si="174"/>
        <v>2250</v>
      </c>
      <c r="AQR8" s="103">
        <f t="shared" si="174"/>
        <v>2250</v>
      </c>
      <c r="AQS8" s="103">
        <f t="shared" si="174"/>
        <v>1773.7968077639089</v>
      </c>
      <c r="AQT8" s="103">
        <f t="shared" si="174"/>
        <v>2250</v>
      </c>
      <c r="AQU8" s="103">
        <f t="shared" si="174"/>
        <v>2159.8559526352738</v>
      </c>
      <c r="AQV8" s="103">
        <f t="shared" si="174"/>
        <v>1279.0917691579943</v>
      </c>
      <c r="AQW8" s="103">
        <f t="shared" si="174"/>
        <v>1281.2280648213145</v>
      </c>
      <c r="AQX8" s="103">
        <f t="shared" si="174"/>
        <v>2250</v>
      </c>
      <c r="AQY8" s="103">
        <f t="shared" si="174"/>
        <v>2250</v>
      </c>
      <c r="AQZ8" s="103">
        <f t="shared" si="174"/>
        <v>1359.2028565324872</v>
      </c>
      <c r="ARA8" s="103">
        <f t="shared" si="174"/>
        <v>2250</v>
      </c>
      <c r="ARB8" s="103">
        <f t="shared" si="174"/>
        <v>1452.7420880764175</v>
      </c>
      <c r="ARC8" s="103">
        <f t="shared" si="174"/>
        <v>2250</v>
      </c>
      <c r="ARD8" s="103">
        <f t="shared" si="174"/>
        <v>1127.4147770622876</v>
      </c>
      <c r="ARE8" s="103">
        <f t="shared" si="174"/>
        <v>2250</v>
      </c>
      <c r="ARF8" s="103">
        <f t="shared" si="174"/>
        <v>2250</v>
      </c>
      <c r="ARG8" s="103">
        <f t="shared" si="174"/>
        <v>1809.6560563982057</v>
      </c>
      <c r="ARH8" s="103">
        <f t="shared" si="174"/>
        <v>1517.4413281655325</v>
      </c>
      <c r="ARI8" s="103">
        <f t="shared" si="174"/>
        <v>2250</v>
      </c>
      <c r="ARJ8" s="103">
        <f t="shared" si="174"/>
        <v>2250</v>
      </c>
      <c r="ARK8" s="103">
        <f t="shared" si="174"/>
        <v>2250</v>
      </c>
      <c r="ARL8" s="103">
        <f t="shared" si="174"/>
        <v>1212.256233405561</v>
      </c>
      <c r="ARM8" s="103">
        <f t="shared" si="174"/>
        <v>2191.1374248481707</v>
      </c>
      <c r="ARN8" s="103">
        <f t="shared" si="174"/>
        <v>2250</v>
      </c>
      <c r="ARO8" s="103">
        <f t="shared" ref="ARO8:ATZ8" si="175">MIN(ARO$3,$C$11) *40 + 15 * MAX($C$11-ARO$3,0) - (25*$C$11)</f>
        <v>1149.3881038850068</v>
      </c>
      <c r="ARP8" s="103">
        <f t="shared" si="175"/>
        <v>1124.9732963042079</v>
      </c>
      <c r="ARQ8" s="103">
        <f t="shared" si="175"/>
        <v>1974.1508224738309</v>
      </c>
      <c r="ARR8" s="103">
        <f t="shared" si="175"/>
        <v>2250</v>
      </c>
      <c r="ARS8" s="103">
        <f t="shared" si="175"/>
        <v>2250</v>
      </c>
      <c r="ART8" s="103">
        <f t="shared" si="175"/>
        <v>2250</v>
      </c>
      <c r="ARU8" s="103">
        <f t="shared" si="175"/>
        <v>2250</v>
      </c>
      <c r="ARV8" s="103">
        <f t="shared" si="175"/>
        <v>2011.2308114871666</v>
      </c>
      <c r="ARW8" s="103">
        <f t="shared" si="175"/>
        <v>2250</v>
      </c>
      <c r="ARX8" s="103">
        <f t="shared" si="175"/>
        <v>2250</v>
      </c>
      <c r="ARY8" s="103">
        <f t="shared" si="175"/>
        <v>2250</v>
      </c>
      <c r="ARZ8" s="103">
        <f t="shared" si="175"/>
        <v>2250</v>
      </c>
      <c r="ASA8" s="103">
        <f t="shared" si="175"/>
        <v>2250</v>
      </c>
      <c r="ASB8" s="103">
        <f t="shared" si="175"/>
        <v>2250</v>
      </c>
      <c r="ASC8" s="103">
        <f t="shared" si="175"/>
        <v>1656.1479537339392</v>
      </c>
      <c r="ASD8" s="103">
        <f t="shared" si="175"/>
        <v>2250</v>
      </c>
      <c r="ASE8" s="103">
        <f t="shared" si="175"/>
        <v>2250</v>
      </c>
      <c r="ASF8" s="103">
        <f t="shared" si="175"/>
        <v>2250</v>
      </c>
      <c r="ASG8" s="103">
        <f t="shared" si="175"/>
        <v>2250</v>
      </c>
      <c r="ASH8" s="103">
        <f t="shared" si="175"/>
        <v>1811.1819818720051</v>
      </c>
      <c r="ASI8" s="103">
        <f t="shared" si="175"/>
        <v>2250</v>
      </c>
      <c r="ASJ8" s="103">
        <f t="shared" si="175"/>
        <v>1737.1745963927133</v>
      </c>
      <c r="ASK8" s="103">
        <f t="shared" si="175"/>
        <v>2250</v>
      </c>
      <c r="ASL8" s="103">
        <f t="shared" si="175"/>
        <v>2250</v>
      </c>
      <c r="ASM8" s="103">
        <f t="shared" si="175"/>
        <v>2250</v>
      </c>
      <c r="ASN8" s="103">
        <f t="shared" si="175"/>
        <v>2250</v>
      </c>
      <c r="ASO8" s="103">
        <f t="shared" si="175"/>
        <v>2049.2263557847828</v>
      </c>
      <c r="ASP8" s="103">
        <f t="shared" si="175"/>
        <v>2250</v>
      </c>
      <c r="ASQ8" s="103">
        <f t="shared" si="175"/>
        <v>2250</v>
      </c>
      <c r="ASR8" s="103">
        <f t="shared" si="175"/>
        <v>2250</v>
      </c>
      <c r="ASS8" s="103">
        <f t="shared" si="175"/>
        <v>2216.6203802606278</v>
      </c>
      <c r="AST8" s="103">
        <f t="shared" si="175"/>
        <v>2250</v>
      </c>
      <c r="ASU8" s="103">
        <f t="shared" si="175"/>
        <v>1737.1745963927133</v>
      </c>
      <c r="ASV8" s="103">
        <f t="shared" si="175"/>
        <v>2250</v>
      </c>
      <c r="ASW8" s="103">
        <f t="shared" si="175"/>
        <v>2250</v>
      </c>
      <c r="ASX8" s="103">
        <f t="shared" si="175"/>
        <v>2250</v>
      </c>
      <c r="ASY8" s="103">
        <f t="shared" si="175"/>
        <v>2250</v>
      </c>
      <c r="ASZ8" s="103">
        <f t="shared" si="175"/>
        <v>2250</v>
      </c>
      <c r="ATA8" s="103">
        <f t="shared" si="175"/>
        <v>2250</v>
      </c>
      <c r="ATB8" s="103">
        <f t="shared" si="175"/>
        <v>2250</v>
      </c>
      <c r="ATC8" s="103">
        <f t="shared" si="175"/>
        <v>2250</v>
      </c>
      <c r="ATD8" s="103">
        <f t="shared" si="175"/>
        <v>2250</v>
      </c>
      <c r="ATE8" s="103">
        <f t="shared" si="175"/>
        <v>2250</v>
      </c>
      <c r="ATF8" s="103">
        <f t="shared" si="175"/>
        <v>2250</v>
      </c>
      <c r="ATG8" s="103">
        <f t="shared" si="175"/>
        <v>1407.1169164098028</v>
      </c>
      <c r="ATH8" s="103">
        <f t="shared" si="175"/>
        <v>1258.1865901669362</v>
      </c>
      <c r="ATI8" s="103">
        <f t="shared" si="175"/>
        <v>2086.9167149876403</v>
      </c>
      <c r="ATJ8" s="103">
        <f t="shared" si="175"/>
        <v>2250</v>
      </c>
      <c r="ATK8" s="103">
        <f t="shared" si="175"/>
        <v>2250</v>
      </c>
      <c r="ATL8" s="103">
        <f t="shared" si="175"/>
        <v>1614.6427808465833</v>
      </c>
      <c r="ATM8" s="103">
        <f t="shared" si="175"/>
        <v>2250</v>
      </c>
      <c r="ATN8" s="103">
        <f t="shared" si="175"/>
        <v>2250</v>
      </c>
      <c r="ATO8" s="103">
        <f t="shared" si="175"/>
        <v>2250</v>
      </c>
      <c r="ATP8" s="103">
        <f t="shared" si="175"/>
        <v>2176.0307626575523</v>
      </c>
      <c r="ATQ8" s="103">
        <f t="shared" si="175"/>
        <v>2250</v>
      </c>
      <c r="ATR8" s="103">
        <f t="shared" si="175"/>
        <v>2250</v>
      </c>
      <c r="ATS8" s="103">
        <f t="shared" si="175"/>
        <v>2250</v>
      </c>
      <c r="ATT8" s="103">
        <f t="shared" si="175"/>
        <v>2250</v>
      </c>
      <c r="ATU8" s="103">
        <f t="shared" si="175"/>
        <v>2250</v>
      </c>
      <c r="ATV8" s="103">
        <f t="shared" si="175"/>
        <v>2250</v>
      </c>
      <c r="ATW8" s="103">
        <f t="shared" si="175"/>
        <v>2250</v>
      </c>
      <c r="ATX8" s="103">
        <f t="shared" si="175"/>
        <v>2250</v>
      </c>
      <c r="ATY8" s="103">
        <f t="shared" si="175"/>
        <v>2250</v>
      </c>
      <c r="ATZ8" s="103">
        <f t="shared" si="175"/>
        <v>2250</v>
      </c>
      <c r="AUA8" s="103">
        <f t="shared" ref="AUA8:AWL8" si="176">MIN(AUA$3,$C$11) *40 + 15 * MAX($C$11-AUA$3,0) - (25*$C$11)</f>
        <v>2250</v>
      </c>
      <c r="AUB8" s="103">
        <f t="shared" si="176"/>
        <v>2250</v>
      </c>
      <c r="AUC8" s="103">
        <f t="shared" si="176"/>
        <v>2250</v>
      </c>
      <c r="AUD8" s="103">
        <f t="shared" si="176"/>
        <v>2250</v>
      </c>
      <c r="AUE8" s="103">
        <f t="shared" si="176"/>
        <v>1516.2205877864926</v>
      </c>
      <c r="AUF8" s="103">
        <f t="shared" si="176"/>
        <v>2250</v>
      </c>
      <c r="AUG8" s="103">
        <f t="shared" si="176"/>
        <v>2250</v>
      </c>
      <c r="AUH8" s="103">
        <f t="shared" si="176"/>
        <v>2250</v>
      </c>
      <c r="AUI8" s="103">
        <f t="shared" si="176"/>
        <v>2250</v>
      </c>
      <c r="AUJ8" s="103">
        <f t="shared" si="176"/>
        <v>2250</v>
      </c>
      <c r="AUK8" s="103">
        <f t="shared" si="176"/>
        <v>1480.819116794336</v>
      </c>
      <c r="AUL8" s="103">
        <f t="shared" si="176"/>
        <v>2250</v>
      </c>
      <c r="AUM8" s="103">
        <f t="shared" si="176"/>
        <v>2250</v>
      </c>
      <c r="AUN8" s="103">
        <f t="shared" si="176"/>
        <v>2250</v>
      </c>
      <c r="AUO8" s="103">
        <f t="shared" si="176"/>
        <v>2250</v>
      </c>
      <c r="AUP8" s="103">
        <f t="shared" si="176"/>
        <v>2250</v>
      </c>
      <c r="AUQ8" s="103">
        <f t="shared" si="176"/>
        <v>2250</v>
      </c>
      <c r="AUR8" s="103">
        <f t="shared" si="176"/>
        <v>2250</v>
      </c>
      <c r="AUS8" s="103">
        <f t="shared" si="176"/>
        <v>1712.6071962645337</v>
      </c>
      <c r="AUT8" s="103">
        <f t="shared" si="176"/>
        <v>1656.75832392346</v>
      </c>
      <c r="AUU8" s="103">
        <f t="shared" si="176"/>
        <v>2250</v>
      </c>
      <c r="AUV8" s="103">
        <f t="shared" si="176"/>
        <v>2250</v>
      </c>
      <c r="AUW8" s="103">
        <f t="shared" si="176"/>
        <v>2250</v>
      </c>
      <c r="AUX8" s="103">
        <f t="shared" si="176"/>
        <v>2250</v>
      </c>
      <c r="AUY8" s="103">
        <f t="shared" si="176"/>
        <v>2250</v>
      </c>
      <c r="AUZ8" s="103">
        <f t="shared" si="176"/>
        <v>2250</v>
      </c>
      <c r="AVA8" s="103">
        <f t="shared" si="176"/>
        <v>1792.2605059968873</v>
      </c>
      <c r="AVB8" s="103">
        <f t="shared" si="176"/>
        <v>2250</v>
      </c>
      <c r="AVC8" s="103">
        <f t="shared" si="176"/>
        <v>2250</v>
      </c>
      <c r="AVD8" s="103">
        <f t="shared" si="176"/>
        <v>1659.3523972289195</v>
      </c>
      <c r="AVE8" s="103">
        <f t="shared" si="176"/>
        <v>2250</v>
      </c>
      <c r="AVF8" s="103">
        <f t="shared" si="176"/>
        <v>2250</v>
      </c>
      <c r="AVG8" s="103">
        <f t="shared" si="176"/>
        <v>2250</v>
      </c>
      <c r="AVH8" s="103">
        <f t="shared" si="176"/>
        <v>2250</v>
      </c>
      <c r="AVI8" s="103">
        <f t="shared" si="176"/>
        <v>2250</v>
      </c>
      <c r="AVJ8" s="103">
        <f t="shared" si="176"/>
        <v>2250</v>
      </c>
      <c r="AVK8" s="103">
        <f t="shared" si="176"/>
        <v>2250</v>
      </c>
      <c r="AVL8" s="103">
        <f t="shared" si="176"/>
        <v>2250</v>
      </c>
      <c r="AVM8" s="103">
        <f t="shared" si="176"/>
        <v>2250</v>
      </c>
      <c r="AVN8" s="103">
        <f t="shared" si="176"/>
        <v>2250</v>
      </c>
      <c r="AVO8" s="103">
        <f t="shared" si="176"/>
        <v>2250</v>
      </c>
      <c r="AVP8" s="103">
        <f t="shared" si="176"/>
        <v>2250</v>
      </c>
      <c r="AVQ8" s="103">
        <f t="shared" si="176"/>
        <v>2250</v>
      </c>
      <c r="AVR8" s="103">
        <f t="shared" si="176"/>
        <v>2250</v>
      </c>
      <c r="AVS8" s="103">
        <f t="shared" si="176"/>
        <v>2250</v>
      </c>
      <c r="AVT8" s="103">
        <f t="shared" si="176"/>
        <v>2250</v>
      </c>
      <c r="AVU8" s="103">
        <f t="shared" si="176"/>
        <v>2250</v>
      </c>
      <c r="AVV8" s="103">
        <f t="shared" si="176"/>
        <v>1218.0547502059999</v>
      </c>
      <c r="AVW8" s="103">
        <f t="shared" si="176"/>
        <v>2242.1033356730859</v>
      </c>
      <c r="AVX8" s="103">
        <f t="shared" si="176"/>
        <v>1491.0428174687941</v>
      </c>
      <c r="AVY8" s="103">
        <f t="shared" si="176"/>
        <v>2250</v>
      </c>
      <c r="AVZ8" s="103">
        <f t="shared" si="176"/>
        <v>2250</v>
      </c>
      <c r="AWA8" s="103">
        <f t="shared" si="176"/>
        <v>2250</v>
      </c>
      <c r="AWB8" s="103">
        <f t="shared" si="176"/>
        <v>2250</v>
      </c>
      <c r="AWC8" s="103">
        <f t="shared" si="176"/>
        <v>2250</v>
      </c>
      <c r="AWD8" s="103">
        <f t="shared" si="176"/>
        <v>2250</v>
      </c>
      <c r="AWE8" s="103">
        <f t="shared" si="176"/>
        <v>2250</v>
      </c>
      <c r="AWF8" s="103">
        <f t="shared" si="176"/>
        <v>2250</v>
      </c>
      <c r="AWG8" s="103">
        <f t="shared" si="176"/>
        <v>2250</v>
      </c>
      <c r="AWH8" s="103">
        <f t="shared" si="176"/>
        <v>2250</v>
      </c>
      <c r="AWI8" s="103">
        <f t="shared" si="176"/>
        <v>1118.2592242194887</v>
      </c>
      <c r="AWJ8" s="103">
        <f t="shared" si="176"/>
        <v>2250</v>
      </c>
      <c r="AWK8" s="103">
        <f t="shared" si="176"/>
        <v>2250</v>
      </c>
      <c r="AWL8" s="103">
        <f t="shared" si="176"/>
        <v>2250</v>
      </c>
      <c r="AWM8" s="103">
        <f t="shared" ref="AWM8:AYX8" si="177">MIN(AWM$3,$C$11) *40 + 15 * MAX($C$11-AWM$3,0) - (25*$C$11)</f>
        <v>2250</v>
      </c>
      <c r="AWN8" s="103">
        <f t="shared" si="177"/>
        <v>2250</v>
      </c>
      <c r="AWO8" s="103">
        <f t="shared" si="177"/>
        <v>1426.3435773796809</v>
      </c>
      <c r="AWP8" s="103">
        <f t="shared" si="177"/>
        <v>2250</v>
      </c>
      <c r="AWQ8" s="103">
        <f t="shared" si="177"/>
        <v>2250</v>
      </c>
      <c r="AWR8" s="103">
        <f t="shared" si="177"/>
        <v>2250</v>
      </c>
      <c r="AWS8" s="103">
        <f t="shared" si="177"/>
        <v>2250</v>
      </c>
      <c r="AWT8" s="103">
        <f t="shared" si="177"/>
        <v>1806.9093905453656</v>
      </c>
      <c r="AWU8" s="103">
        <f t="shared" si="177"/>
        <v>2250</v>
      </c>
      <c r="AWV8" s="103">
        <f t="shared" si="177"/>
        <v>2250</v>
      </c>
      <c r="AWW8" s="103">
        <f t="shared" si="177"/>
        <v>2250</v>
      </c>
      <c r="AWX8" s="103">
        <f t="shared" si="177"/>
        <v>2250</v>
      </c>
      <c r="AWY8" s="103">
        <f t="shared" si="177"/>
        <v>2250</v>
      </c>
      <c r="AWZ8" s="103">
        <f t="shared" si="177"/>
        <v>2250</v>
      </c>
      <c r="AXA8" s="103">
        <f t="shared" si="177"/>
        <v>2250</v>
      </c>
      <c r="AXB8" s="103">
        <f t="shared" si="177"/>
        <v>2250</v>
      </c>
      <c r="AXC8" s="103">
        <f t="shared" si="177"/>
        <v>1927.1523178807947</v>
      </c>
      <c r="AXD8" s="103">
        <f t="shared" si="177"/>
        <v>2250</v>
      </c>
      <c r="AXE8" s="103">
        <f t="shared" si="177"/>
        <v>2250</v>
      </c>
      <c r="AXF8" s="103">
        <f t="shared" si="177"/>
        <v>2250</v>
      </c>
      <c r="AXG8" s="103">
        <f t="shared" si="177"/>
        <v>2250</v>
      </c>
      <c r="AXH8" s="103">
        <f t="shared" si="177"/>
        <v>2250</v>
      </c>
      <c r="AXI8" s="103">
        <f t="shared" si="177"/>
        <v>2130.4055909909357</v>
      </c>
      <c r="AXJ8" s="103">
        <f t="shared" si="177"/>
        <v>2250</v>
      </c>
      <c r="AXK8" s="103">
        <f t="shared" si="177"/>
        <v>2250</v>
      </c>
      <c r="AXL8" s="103">
        <f t="shared" si="177"/>
        <v>2250</v>
      </c>
      <c r="AXM8" s="103">
        <f t="shared" si="177"/>
        <v>1360.1184118167666</v>
      </c>
      <c r="AXN8" s="103">
        <f t="shared" si="177"/>
        <v>2250</v>
      </c>
      <c r="AXO8" s="103">
        <f t="shared" si="177"/>
        <v>2250</v>
      </c>
      <c r="AXP8" s="103">
        <f t="shared" si="177"/>
        <v>2250</v>
      </c>
      <c r="AXQ8" s="103">
        <f t="shared" si="177"/>
        <v>2104.159672841578</v>
      </c>
      <c r="AXR8" s="103">
        <f t="shared" si="177"/>
        <v>1083.9259010589922</v>
      </c>
      <c r="AXS8" s="103">
        <f t="shared" si="177"/>
        <v>2250</v>
      </c>
      <c r="AXT8" s="103">
        <f t="shared" si="177"/>
        <v>2250</v>
      </c>
      <c r="AXU8" s="103">
        <f t="shared" si="177"/>
        <v>1631.1227759636213</v>
      </c>
      <c r="AXV8" s="103">
        <f t="shared" si="177"/>
        <v>2202.887050996429</v>
      </c>
      <c r="AXW8" s="103">
        <f t="shared" si="177"/>
        <v>1859.4012268440802</v>
      </c>
      <c r="AXX8" s="103">
        <f t="shared" si="177"/>
        <v>2250</v>
      </c>
      <c r="AXY8" s="103">
        <f t="shared" si="177"/>
        <v>1096.7436750389115</v>
      </c>
      <c r="AXZ8" s="103">
        <f t="shared" si="177"/>
        <v>2250</v>
      </c>
      <c r="AYA8" s="103">
        <f t="shared" si="177"/>
        <v>2250</v>
      </c>
      <c r="AYB8" s="103">
        <f t="shared" si="177"/>
        <v>2250</v>
      </c>
      <c r="AYC8" s="103">
        <f t="shared" si="177"/>
        <v>2250</v>
      </c>
      <c r="AYD8" s="103">
        <f t="shared" si="177"/>
        <v>2250</v>
      </c>
      <c r="AYE8" s="103">
        <f t="shared" si="177"/>
        <v>2250</v>
      </c>
      <c r="AYF8" s="103">
        <f t="shared" si="177"/>
        <v>1271.4621417889957</v>
      </c>
      <c r="AYG8" s="103">
        <f t="shared" si="177"/>
        <v>2250</v>
      </c>
      <c r="AYH8" s="103">
        <f t="shared" si="177"/>
        <v>2250</v>
      </c>
      <c r="AYI8" s="103">
        <f t="shared" si="177"/>
        <v>2250</v>
      </c>
      <c r="AYJ8" s="103">
        <f t="shared" si="177"/>
        <v>1428.0220954008601</v>
      </c>
      <c r="AYK8" s="103">
        <f t="shared" si="177"/>
        <v>2250</v>
      </c>
      <c r="AYL8" s="103">
        <f t="shared" si="177"/>
        <v>2250</v>
      </c>
      <c r="AYM8" s="103">
        <f t="shared" si="177"/>
        <v>1199.5910519730214</v>
      </c>
      <c r="AYN8" s="103">
        <f t="shared" si="177"/>
        <v>2250</v>
      </c>
      <c r="AYO8" s="103">
        <f t="shared" si="177"/>
        <v>2250</v>
      </c>
      <c r="AYP8" s="103">
        <f t="shared" si="177"/>
        <v>2250</v>
      </c>
      <c r="AYQ8" s="103">
        <f t="shared" si="177"/>
        <v>2250</v>
      </c>
      <c r="AYR8" s="103">
        <f t="shared" si="177"/>
        <v>2250</v>
      </c>
      <c r="AYS8" s="103">
        <f t="shared" si="177"/>
        <v>2250</v>
      </c>
      <c r="AYT8" s="103">
        <f t="shared" si="177"/>
        <v>2250</v>
      </c>
      <c r="AYU8" s="103">
        <f t="shared" si="177"/>
        <v>1041.9629505294961</v>
      </c>
      <c r="AYV8" s="103">
        <f t="shared" si="177"/>
        <v>2250</v>
      </c>
      <c r="AYW8" s="103">
        <f t="shared" si="177"/>
        <v>2250</v>
      </c>
      <c r="AYX8" s="103">
        <f t="shared" si="177"/>
        <v>2250</v>
      </c>
      <c r="AYY8" s="103">
        <f t="shared" ref="AYY8:BBJ8" si="178">MIN(AYY$3,$C$11) *40 + 15 * MAX($C$11-AYY$3,0) - (25*$C$11)</f>
        <v>2250</v>
      </c>
      <c r="AYZ8" s="103">
        <f t="shared" si="178"/>
        <v>2250</v>
      </c>
      <c r="AZA8" s="103">
        <f t="shared" si="178"/>
        <v>1845.9730826746418</v>
      </c>
      <c r="AZB8" s="103">
        <f t="shared" si="178"/>
        <v>2250</v>
      </c>
      <c r="AZC8" s="103">
        <f t="shared" si="178"/>
        <v>2250</v>
      </c>
      <c r="AZD8" s="103">
        <f t="shared" si="178"/>
        <v>2250</v>
      </c>
      <c r="AZE8" s="103">
        <f t="shared" si="178"/>
        <v>2250</v>
      </c>
      <c r="AZF8" s="103">
        <f t="shared" si="178"/>
        <v>2250</v>
      </c>
      <c r="AZG8" s="103">
        <f t="shared" si="178"/>
        <v>2141.8500320444355</v>
      </c>
      <c r="AZH8" s="103">
        <f t="shared" si="178"/>
        <v>2250</v>
      </c>
      <c r="AZI8" s="103">
        <f t="shared" si="178"/>
        <v>2250</v>
      </c>
      <c r="AZJ8" s="103">
        <f t="shared" si="178"/>
        <v>2250</v>
      </c>
      <c r="AZK8" s="103">
        <f t="shared" si="178"/>
        <v>2250</v>
      </c>
      <c r="AZL8" s="103">
        <f t="shared" si="178"/>
        <v>2250</v>
      </c>
      <c r="AZM8" s="103">
        <f t="shared" si="178"/>
        <v>2250</v>
      </c>
      <c r="AZN8" s="103">
        <f t="shared" si="178"/>
        <v>2250</v>
      </c>
      <c r="AZO8" s="103">
        <f t="shared" si="178"/>
        <v>2250</v>
      </c>
      <c r="AZP8" s="103">
        <f t="shared" si="178"/>
        <v>2250</v>
      </c>
      <c r="AZQ8" s="103">
        <f t="shared" si="178"/>
        <v>1650.6546220282598</v>
      </c>
      <c r="AZR8" s="103">
        <f t="shared" si="178"/>
        <v>2250</v>
      </c>
      <c r="AZS8" s="103">
        <f t="shared" si="178"/>
        <v>1968.6574907681515</v>
      </c>
      <c r="AZT8" s="103">
        <f t="shared" si="178"/>
        <v>2250</v>
      </c>
      <c r="AZU8" s="103">
        <f t="shared" si="178"/>
        <v>2250</v>
      </c>
      <c r="AZV8" s="103">
        <f t="shared" si="178"/>
        <v>2250</v>
      </c>
      <c r="AZW8" s="103">
        <f t="shared" si="178"/>
        <v>2250</v>
      </c>
      <c r="AZX8" s="103">
        <f t="shared" si="178"/>
        <v>2250</v>
      </c>
      <c r="AZY8" s="103">
        <f t="shared" si="178"/>
        <v>2246.6811120944849</v>
      </c>
      <c r="AZZ8" s="103">
        <f t="shared" si="178"/>
        <v>2250</v>
      </c>
      <c r="BAA8" s="103">
        <f t="shared" si="178"/>
        <v>1559.5568712424083</v>
      </c>
      <c r="BAB8" s="103">
        <f t="shared" si="178"/>
        <v>2250</v>
      </c>
      <c r="BAC8" s="103">
        <f t="shared" si="178"/>
        <v>2250</v>
      </c>
      <c r="BAD8" s="103">
        <f t="shared" si="178"/>
        <v>2250</v>
      </c>
      <c r="BAE8" s="103">
        <f t="shared" si="178"/>
        <v>2250</v>
      </c>
      <c r="BAF8" s="103">
        <f t="shared" si="178"/>
        <v>2250</v>
      </c>
      <c r="BAG8" s="103">
        <f t="shared" si="178"/>
        <v>2250</v>
      </c>
      <c r="BAH8" s="103">
        <f t="shared" si="178"/>
        <v>1455.4887539292577</v>
      </c>
      <c r="BAI8" s="103">
        <f t="shared" si="178"/>
        <v>2250</v>
      </c>
      <c r="BAJ8" s="103">
        <f t="shared" si="178"/>
        <v>2250</v>
      </c>
      <c r="BAK8" s="103">
        <f t="shared" si="178"/>
        <v>2250</v>
      </c>
      <c r="BAL8" s="103">
        <f t="shared" si="178"/>
        <v>2250</v>
      </c>
      <c r="BAM8" s="103">
        <f t="shared" si="178"/>
        <v>2250</v>
      </c>
      <c r="BAN8" s="103">
        <f t="shared" si="178"/>
        <v>2250</v>
      </c>
      <c r="BAO8" s="103">
        <f t="shared" si="178"/>
        <v>1910.8249153111356</v>
      </c>
      <c r="BAP8" s="103">
        <f t="shared" si="178"/>
        <v>2250</v>
      </c>
      <c r="BAQ8" s="103">
        <f t="shared" si="178"/>
        <v>2250</v>
      </c>
      <c r="BAR8" s="103">
        <f t="shared" si="178"/>
        <v>2250</v>
      </c>
      <c r="BAS8" s="103">
        <f t="shared" si="178"/>
        <v>1458.8457899716177</v>
      </c>
      <c r="BAT8" s="103">
        <f t="shared" si="178"/>
        <v>2250</v>
      </c>
      <c r="BAU8" s="103">
        <f t="shared" si="178"/>
        <v>2250</v>
      </c>
      <c r="BAV8" s="103">
        <f t="shared" si="178"/>
        <v>2250</v>
      </c>
      <c r="BAW8" s="103">
        <f t="shared" si="178"/>
        <v>1835.596789452803</v>
      </c>
      <c r="BAX8" s="103">
        <f t="shared" si="178"/>
        <v>2250</v>
      </c>
      <c r="BAY8" s="103">
        <f t="shared" si="178"/>
        <v>2250</v>
      </c>
      <c r="BAZ8" s="103">
        <f t="shared" si="178"/>
        <v>2250</v>
      </c>
      <c r="BBA8" s="103">
        <f t="shared" si="178"/>
        <v>1018.0059205908383</v>
      </c>
      <c r="BBB8" s="103">
        <f t="shared" si="178"/>
        <v>1727.1034882656331</v>
      </c>
      <c r="BBC8" s="103">
        <f t="shared" si="178"/>
        <v>2250</v>
      </c>
      <c r="BBD8" s="103">
        <f t="shared" si="178"/>
        <v>2250</v>
      </c>
      <c r="BBE8" s="103">
        <f t="shared" si="178"/>
        <v>2069.5211645863219</v>
      </c>
      <c r="BBF8" s="103">
        <f t="shared" si="178"/>
        <v>2107.8218939786975</v>
      </c>
      <c r="BBG8" s="103">
        <f t="shared" si="178"/>
        <v>2250</v>
      </c>
      <c r="BBH8" s="103">
        <f t="shared" si="178"/>
        <v>2250</v>
      </c>
      <c r="BBI8" s="103">
        <f t="shared" si="178"/>
        <v>2250</v>
      </c>
      <c r="BBJ8" s="103">
        <f t="shared" si="178"/>
        <v>2250</v>
      </c>
      <c r="BBK8" s="103">
        <f t="shared" ref="BBK8:BDV8" si="179">MIN(BBK$3,$C$11) *40 + 15 * MAX($C$11-BBK$3,0) - (25*$C$11)</f>
        <v>2250</v>
      </c>
      <c r="BBL8" s="103">
        <f t="shared" si="179"/>
        <v>2250</v>
      </c>
      <c r="BBM8" s="103">
        <f t="shared" si="179"/>
        <v>2250</v>
      </c>
      <c r="BBN8" s="103">
        <f t="shared" si="179"/>
        <v>2250</v>
      </c>
      <c r="BBO8" s="103">
        <f t="shared" si="179"/>
        <v>2250</v>
      </c>
      <c r="BBP8" s="103">
        <f t="shared" si="179"/>
        <v>1795.7701345866271</v>
      </c>
      <c r="BBQ8" s="103">
        <f t="shared" si="179"/>
        <v>2250</v>
      </c>
      <c r="BBR8" s="103">
        <f t="shared" si="179"/>
        <v>2250</v>
      </c>
      <c r="BBS8" s="103">
        <f t="shared" si="179"/>
        <v>2250</v>
      </c>
      <c r="BBT8" s="103">
        <f t="shared" si="179"/>
        <v>2250</v>
      </c>
      <c r="BBU8" s="103">
        <f t="shared" si="179"/>
        <v>2250</v>
      </c>
      <c r="BBV8" s="103">
        <f t="shared" si="179"/>
        <v>2250</v>
      </c>
      <c r="BBW8" s="103">
        <f t="shared" si="179"/>
        <v>2250</v>
      </c>
      <c r="BBX8" s="103">
        <f t="shared" si="179"/>
        <v>2250</v>
      </c>
      <c r="BBY8" s="103">
        <f t="shared" si="179"/>
        <v>1494.0946684163946</v>
      </c>
      <c r="BBZ8" s="103">
        <f t="shared" si="179"/>
        <v>1243.537705618457</v>
      </c>
      <c r="BCA8" s="103">
        <f t="shared" si="179"/>
        <v>1845.9730826746418</v>
      </c>
      <c r="BCB8" s="103">
        <f t="shared" si="179"/>
        <v>2250</v>
      </c>
      <c r="BCC8" s="103">
        <f t="shared" si="179"/>
        <v>2250</v>
      </c>
      <c r="BCD8" s="103">
        <f t="shared" si="179"/>
        <v>2250</v>
      </c>
      <c r="BCE8" s="103">
        <f t="shared" si="179"/>
        <v>2250</v>
      </c>
      <c r="BCF8" s="103">
        <f t="shared" si="179"/>
        <v>2250</v>
      </c>
      <c r="BCG8" s="103">
        <f t="shared" si="179"/>
        <v>2250</v>
      </c>
      <c r="BCH8" s="103">
        <f t="shared" si="179"/>
        <v>2250</v>
      </c>
      <c r="BCI8" s="103">
        <f t="shared" si="179"/>
        <v>2211.1270485549485</v>
      </c>
      <c r="BCJ8" s="103">
        <f t="shared" si="179"/>
        <v>2239.3566698202458</v>
      </c>
      <c r="BCK8" s="103">
        <f t="shared" si="179"/>
        <v>2250</v>
      </c>
      <c r="BCL8" s="103">
        <f t="shared" si="179"/>
        <v>1817.5908688619638</v>
      </c>
      <c r="BCM8" s="103">
        <f t="shared" si="179"/>
        <v>2250</v>
      </c>
      <c r="BCN8" s="103">
        <f t="shared" si="179"/>
        <v>2250</v>
      </c>
      <c r="BCO8" s="103">
        <f t="shared" si="179"/>
        <v>2250</v>
      </c>
      <c r="BCP8" s="103">
        <f t="shared" si="179"/>
        <v>2250</v>
      </c>
      <c r="BCQ8" s="103">
        <f t="shared" si="179"/>
        <v>1563.2190923795279</v>
      </c>
      <c r="BCR8" s="103">
        <f t="shared" si="179"/>
        <v>1763.1153294473097</v>
      </c>
      <c r="BCS8" s="103">
        <f t="shared" si="179"/>
        <v>2250</v>
      </c>
      <c r="BCT8" s="103">
        <f t="shared" si="179"/>
        <v>1455.0309762871175</v>
      </c>
      <c r="BCU8" s="103">
        <f t="shared" si="179"/>
        <v>2250</v>
      </c>
      <c r="BCV8" s="103">
        <f t="shared" si="179"/>
        <v>2037.4767296365244</v>
      </c>
      <c r="BCW8" s="103">
        <f t="shared" si="179"/>
        <v>2250</v>
      </c>
      <c r="BCX8" s="103">
        <f t="shared" si="179"/>
        <v>2250</v>
      </c>
      <c r="BCY8" s="103">
        <f t="shared" si="179"/>
        <v>2250</v>
      </c>
      <c r="BCZ8" s="103">
        <f t="shared" si="179"/>
        <v>2250</v>
      </c>
      <c r="BDA8" s="103">
        <f t="shared" si="179"/>
        <v>2250</v>
      </c>
      <c r="BDB8" s="103">
        <f t="shared" si="179"/>
        <v>2250</v>
      </c>
      <c r="BDC8" s="103">
        <f t="shared" si="179"/>
        <v>2250</v>
      </c>
      <c r="BDD8" s="103">
        <f t="shared" si="179"/>
        <v>2250</v>
      </c>
      <c r="BDE8" s="103">
        <f t="shared" si="179"/>
        <v>2250</v>
      </c>
      <c r="BDF8" s="103">
        <f t="shared" si="179"/>
        <v>2250</v>
      </c>
      <c r="BDG8" s="103">
        <f t="shared" si="179"/>
        <v>2250</v>
      </c>
      <c r="BDH8" s="103">
        <f t="shared" si="179"/>
        <v>2250</v>
      </c>
      <c r="BDI8" s="103">
        <f t="shared" si="179"/>
        <v>2250</v>
      </c>
      <c r="BDJ8" s="103">
        <f t="shared" si="179"/>
        <v>2250</v>
      </c>
      <c r="BDK8" s="103">
        <f t="shared" si="179"/>
        <v>1482.8028199102755</v>
      </c>
      <c r="BDL8" s="103">
        <f t="shared" si="179"/>
        <v>2250</v>
      </c>
      <c r="BDM8" s="103">
        <f t="shared" si="179"/>
        <v>2250</v>
      </c>
      <c r="BDN8" s="103">
        <f t="shared" si="179"/>
        <v>2250</v>
      </c>
      <c r="BDO8" s="103">
        <f t="shared" si="179"/>
        <v>2075.9300515762816</v>
      </c>
      <c r="BDP8" s="103">
        <f t="shared" si="179"/>
        <v>2250</v>
      </c>
      <c r="BDQ8" s="103">
        <f t="shared" si="179"/>
        <v>2250</v>
      </c>
      <c r="BDR8" s="103">
        <f t="shared" si="179"/>
        <v>2250</v>
      </c>
      <c r="BDS8" s="103">
        <f t="shared" si="179"/>
        <v>2250</v>
      </c>
      <c r="BDT8" s="103">
        <f t="shared" si="179"/>
        <v>2250</v>
      </c>
      <c r="BDU8" s="103">
        <f t="shared" si="179"/>
        <v>1718.7108981597339</v>
      </c>
      <c r="BDV8" s="103">
        <f t="shared" si="179"/>
        <v>2250</v>
      </c>
      <c r="BDW8" s="103">
        <f t="shared" ref="BDW8:BGH8" si="180">MIN(BDW$3,$C$11) *40 + 15 * MAX($C$11-BDW$3,0) - (25*$C$11)</f>
        <v>2250</v>
      </c>
      <c r="BDX8" s="103">
        <f t="shared" si="180"/>
        <v>1921.8115787224951</v>
      </c>
      <c r="BDY8" s="103">
        <f t="shared" si="180"/>
        <v>2250</v>
      </c>
      <c r="BDZ8" s="103">
        <f t="shared" si="180"/>
        <v>2250</v>
      </c>
      <c r="BEA8" s="103">
        <f t="shared" si="180"/>
        <v>2250</v>
      </c>
      <c r="BEB8" s="103">
        <f t="shared" si="180"/>
        <v>2250</v>
      </c>
      <c r="BEC8" s="103">
        <f t="shared" si="180"/>
        <v>2250</v>
      </c>
      <c r="BED8" s="103">
        <f t="shared" si="180"/>
        <v>2250</v>
      </c>
      <c r="BEE8" s="103">
        <f t="shared" si="180"/>
        <v>2250</v>
      </c>
      <c r="BEF8" s="103">
        <f t="shared" si="180"/>
        <v>2250</v>
      </c>
      <c r="BEG8" s="103">
        <f t="shared" si="180"/>
        <v>2250</v>
      </c>
      <c r="BEH8" s="103">
        <f t="shared" si="180"/>
        <v>2250</v>
      </c>
      <c r="BEI8" s="103">
        <f t="shared" si="180"/>
        <v>2132.0841090121157</v>
      </c>
      <c r="BEJ8" s="103">
        <f t="shared" si="180"/>
        <v>2250</v>
      </c>
      <c r="BEK8" s="103">
        <f t="shared" si="180"/>
        <v>2250</v>
      </c>
      <c r="BEL8" s="103">
        <f t="shared" si="180"/>
        <v>2250</v>
      </c>
      <c r="BEM8" s="103">
        <f t="shared" si="180"/>
        <v>2250</v>
      </c>
      <c r="BEN8" s="103">
        <f t="shared" si="180"/>
        <v>2250</v>
      </c>
      <c r="BEO8" s="103">
        <f t="shared" si="180"/>
        <v>2250</v>
      </c>
      <c r="BEP8" s="103">
        <f t="shared" si="180"/>
        <v>2250</v>
      </c>
      <c r="BEQ8" s="103">
        <f t="shared" si="180"/>
        <v>1852.2293771172208</v>
      </c>
      <c r="BER8" s="103">
        <f t="shared" si="180"/>
        <v>2250</v>
      </c>
      <c r="BES8" s="103">
        <f t="shared" si="180"/>
        <v>2250</v>
      </c>
      <c r="BET8" s="103">
        <f t="shared" si="180"/>
        <v>2250</v>
      </c>
      <c r="BEU8" s="103">
        <f t="shared" si="180"/>
        <v>2250</v>
      </c>
      <c r="BEV8" s="103">
        <f t="shared" si="180"/>
        <v>2250</v>
      </c>
      <c r="BEW8" s="103">
        <f t="shared" si="180"/>
        <v>1453.0472731711779</v>
      </c>
      <c r="BEX8" s="103">
        <f t="shared" si="180"/>
        <v>2250</v>
      </c>
      <c r="BEY8" s="103">
        <f t="shared" si="180"/>
        <v>2250</v>
      </c>
      <c r="BEZ8" s="103">
        <f t="shared" si="180"/>
        <v>2250</v>
      </c>
      <c r="BFA8" s="103">
        <f t="shared" si="180"/>
        <v>2250</v>
      </c>
      <c r="BFB8" s="103">
        <f t="shared" si="180"/>
        <v>2250</v>
      </c>
      <c r="BFC8" s="103">
        <f t="shared" si="180"/>
        <v>2250</v>
      </c>
      <c r="BFD8" s="103">
        <f t="shared" si="180"/>
        <v>2250</v>
      </c>
      <c r="BFE8" s="103">
        <f t="shared" si="180"/>
        <v>2250</v>
      </c>
      <c r="BFF8" s="103">
        <f t="shared" si="180"/>
        <v>2250</v>
      </c>
      <c r="BFG8" s="103">
        <f t="shared" si="180"/>
        <v>1911.4352855006555</v>
      </c>
      <c r="BFH8" s="103">
        <f t="shared" si="180"/>
        <v>1071.2607196264535</v>
      </c>
      <c r="BFI8" s="103">
        <f t="shared" si="180"/>
        <v>2250</v>
      </c>
      <c r="BFJ8" s="103">
        <f t="shared" si="180"/>
        <v>2250</v>
      </c>
      <c r="BFK8" s="103">
        <f t="shared" si="180"/>
        <v>2250</v>
      </c>
      <c r="BFL8" s="103">
        <f t="shared" si="180"/>
        <v>2250</v>
      </c>
      <c r="BFM8" s="103">
        <f t="shared" si="180"/>
        <v>2250</v>
      </c>
      <c r="BFN8" s="103">
        <f t="shared" si="180"/>
        <v>1615.1005584887234</v>
      </c>
      <c r="BFO8" s="103">
        <f t="shared" si="180"/>
        <v>2250</v>
      </c>
      <c r="BFP8" s="103">
        <f t="shared" si="180"/>
        <v>2250</v>
      </c>
      <c r="BFQ8" s="103">
        <f t="shared" si="180"/>
        <v>1256.3554795983755</v>
      </c>
      <c r="BFR8" s="103">
        <f t="shared" si="180"/>
        <v>2250</v>
      </c>
      <c r="BFS8" s="103">
        <f t="shared" si="180"/>
        <v>2250</v>
      </c>
      <c r="BFT8" s="103">
        <f t="shared" si="180"/>
        <v>2250</v>
      </c>
      <c r="BFU8" s="103">
        <f t="shared" si="180"/>
        <v>1401.318399609363</v>
      </c>
      <c r="BFV8" s="103">
        <f t="shared" si="180"/>
        <v>2250</v>
      </c>
      <c r="BFW8" s="103">
        <f t="shared" si="180"/>
        <v>2046.784875026703</v>
      </c>
      <c r="BFX8" s="103">
        <f t="shared" si="180"/>
        <v>2250</v>
      </c>
      <c r="BFY8" s="103">
        <f t="shared" si="180"/>
        <v>2250</v>
      </c>
      <c r="BFZ8" s="103">
        <f t="shared" si="180"/>
        <v>2250</v>
      </c>
      <c r="BGA8" s="103">
        <f t="shared" si="180"/>
        <v>2250</v>
      </c>
      <c r="BGB8" s="103">
        <f t="shared" si="180"/>
        <v>2250</v>
      </c>
      <c r="BGC8" s="103">
        <f t="shared" si="180"/>
        <v>1581.5301980651266</v>
      </c>
      <c r="BGD8" s="103">
        <f t="shared" si="180"/>
        <v>2250</v>
      </c>
      <c r="BGE8" s="103">
        <f t="shared" si="180"/>
        <v>1005.4933317056793</v>
      </c>
      <c r="BGF8" s="103">
        <f t="shared" si="180"/>
        <v>1672.1701712088388</v>
      </c>
      <c r="BGG8" s="103">
        <f t="shared" si="180"/>
        <v>2250</v>
      </c>
      <c r="BGH8" s="103">
        <f t="shared" si="180"/>
        <v>2166.7226172673727</v>
      </c>
      <c r="BGI8" s="103">
        <f t="shared" ref="BGI8:BIT8" si="181">MIN(BGI$3,$C$11) *40 + 15 * MAX($C$11-BGI$3,0) - (25*$C$11)</f>
        <v>2250</v>
      </c>
      <c r="BGJ8" s="103">
        <f t="shared" si="181"/>
        <v>1711.2338633381141</v>
      </c>
      <c r="BGK8" s="103">
        <f t="shared" si="181"/>
        <v>2250</v>
      </c>
      <c r="BGL8" s="103">
        <f t="shared" si="181"/>
        <v>2250</v>
      </c>
      <c r="BGM8" s="103">
        <f t="shared" si="181"/>
        <v>2250</v>
      </c>
      <c r="BGN8" s="103">
        <f t="shared" si="181"/>
        <v>2250</v>
      </c>
      <c r="BGO8" s="103">
        <f t="shared" si="181"/>
        <v>2250</v>
      </c>
      <c r="BGP8" s="103">
        <f t="shared" si="181"/>
        <v>2250</v>
      </c>
      <c r="BGQ8" s="103">
        <f t="shared" si="181"/>
        <v>2250</v>
      </c>
      <c r="BGR8" s="103">
        <f t="shared" si="181"/>
        <v>2250</v>
      </c>
      <c r="BGS8" s="103">
        <f t="shared" si="181"/>
        <v>1299.5391705069123</v>
      </c>
      <c r="BGT8" s="103">
        <f t="shared" si="181"/>
        <v>2250</v>
      </c>
      <c r="BGU8" s="103">
        <f t="shared" si="181"/>
        <v>2250</v>
      </c>
      <c r="BGV8" s="103">
        <f t="shared" si="181"/>
        <v>2250</v>
      </c>
      <c r="BGW8" s="103">
        <f t="shared" si="181"/>
        <v>1698.1109042634362</v>
      </c>
      <c r="BGX8" s="103">
        <f t="shared" si="181"/>
        <v>2250</v>
      </c>
      <c r="BGY8" s="103">
        <f t="shared" si="181"/>
        <v>2250</v>
      </c>
      <c r="BGZ8" s="103">
        <f t="shared" si="181"/>
        <v>2250</v>
      </c>
      <c r="BHA8" s="103">
        <f t="shared" si="181"/>
        <v>2250</v>
      </c>
      <c r="BHB8" s="103">
        <f t="shared" si="181"/>
        <v>2250</v>
      </c>
      <c r="BHC8" s="103">
        <f t="shared" si="181"/>
        <v>2250</v>
      </c>
      <c r="BHD8" s="103">
        <f t="shared" si="181"/>
        <v>2250</v>
      </c>
      <c r="BHE8" s="103">
        <f t="shared" si="181"/>
        <v>2250</v>
      </c>
      <c r="BHF8" s="103">
        <f t="shared" si="181"/>
        <v>2250</v>
      </c>
      <c r="BHG8" s="103">
        <f t="shared" si="181"/>
        <v>2250</v>
      </c>
      <c r="BHH8" s="103">
        <f t="shared" si="181"/>
        <v>2250</v>
      </c>
      <c r="BHI8" s="103">
        <f t="shared" si="181"/>
        <v>2250</v>
      </c>
      <c r="BHJ8" s="103">
        <f t="shared" si="181"/>
        <v>2250</v>
      </c>
      <c r="BHK8" s="103">
        <f t="shared" si="181"/>
        <v>2250</v>
      </c>
      <c r="BHL8" s="103">
        <f t="shared" si="181"/>
        <v>2250</v>
      </c>
      <c r="BHM8" s="103">
        <f t="shared" si="181"/>
        <v>1384.3806268501849</v>
      </c>
      <c r="BHN8" s="103">
        <f t="shared" si="181"/>
        <v>1085.4518265327915</v>
      </c>
      <c r="BHO8" s="103">
        <f t="shared" si="181"/>
        <v>2250</v>
      </c>
      <c r="BHP8" s="103">
        <f t="shared" si="181"/>
        <v>2250</v>
      </c>
      <c r="BHQ8" s="103">
        <f t="shared" si="181"/>
        <v>2250</v>
      </c>
      <c r="BHR8" s="103">
        <f t="shared" si="181"/>
        <v>2250</v>
      </c>
      <c r="BHS8" s="103">
        <f t="shared" si="181"/>
        <v>2250</v>
      </c>
      <c r="BHT8" s="103">
        <f t="shared" si="181"/>
        <v>2158.1774346140937</v>
      </c>
      <c r="BHU8" s="103">
        <f t="shared" si="181"/>
        <v>2250</v>
      </c>
      <c r="BHV8" s="103">
        <f t="shared" si="181"/>
        <v>2250</v>
      </c>
      <c r="BHW8" s="103">
        <f t="shared" si="181"/>
        <v>2250</v>
      </c>
      <c r="BHX8" s="103">
        <f t="shared" si="181"/>
        <v>2250</v>
      </c>
      <c r="BHY8" s="103">
        <f t="shared" si="181"/>
        <v>2250</v>
      </c>
      <c r="BHZ8" s="103">
        <f t="shared" si="181"/>
        <v>2250</v>
      </c>
      <c r="BIA8" s="103">
        <f t="shared" si="181"/>
        <v>2153.2944730979343</v>
      </c>
      <c r="BIB8" s="103">
        <f t="shared" si="181"/>
        <v>1947.7523117770934</v>
      </c>
      <c r="BIC8" s="103">
        <f t="shared" si="181"/>
        <v>2250</v>
      </c>
      <c r="BID8" s="103">
        <f t="shared" si="181"/>
        <v>2250</v>
      </c>
      <c r="BIE8" s="103">
        <f t="shared" si="181"/>
        <v>2250</v>
      </c>
      <c r="BIF8" s="103">
        <f t="shared" si="181"/>
        <v>2250</v>
      </c>
      <c r="BIG8" s="103">
        <f t="shared" si="181"/>
        <v>2250</v>
      </c>
      <c r="BIH8" s="103">
        <f t="shared" si="181"/>
        <v>2250</v>
      </c>
      <c r="BII8" s="103">
        <f t="shared" si="181"/>
        <v>2250</v>
      </c>
      <c r="BIJ8" s="103">
        <f t="shared" si="181"/>
        <v>2250</v>
      </c>
      <c r="BIK8" s="103">
        <f t="shared" si="181"/>
        <v>2147.0381786553553</v>
      </c>
      <c r="BIL8" s="103">
        <f t="shared" si="181"/>
        <v>2250</v>
      </c>
      <c r="BIM8" s="103">
        <f t="shared" si="181"/>
        <v>2250</v>
      </c>
      <c r="BIN8" s="103">
        <f t="shared" si="181"/>
        <v>2250</v>
      </c>
      <c r="BIO8" s="103">
        <f t="shared" si="181"/>
        <v>2250</v>
      </c>
      <c r="BIP8" s="103">
        <f t="shared" si="181"/>
        <v>2023.8959929197053</v>
      </c>
      <c r="BIQ8" s="103">
        <f t="shared" si="181"/>
        <v>2250</v>
      </c>
      <c r="BIR8" s="103">
        <f t="shared" si="181"/>
        <v>2250</v>
      </c>
      <c r="BIS8" s="103">
        <f t="shared" si="181"/>
        <v>2250</v>
      </c>
      <c r="BIT8" s="103">
        <f t="shared" si="181"/>
        <v>2250</v>
      </c>
      <c r="BIU8" s="103">
        <f t="shared" ref="BIU8:BLF8" si="182">MIN(BIU$3,$C$11) *40 + 15 * MAX($C$11-BIU$3,0) - (25*$C$11)</f>
        <v>1697.1953489791558</v>
      </c>
      <c r="BIV8" s="103">
        <f t="shared" si="182"/>
        <v>2250</v>
      </c>
      <c r="BIW8" s="103">
        <f t="shared" si="182"/>
        <v>2250</v>
      </c>
      <c r="BIX8" s="103">
        <f t="shared" si="182"/>
        <v>2250</v>
      </c>
      <c r="BIY8" s="103">
        <f t="shared" si="182"/>
        <v>2250</v>
      </c>
      <c r="BIZ8" s="103">
        <f t="shared" si="182"/>
        <v>2250</v>
      </c>
      <c r="BJA8" s="103">
        <f t="shared" si="182"/>
        <v>2250</v>
      </c>
      <c r="BJB8" s="103">
        <f t="shared" si="182"/>
        <v>2250</v>
      </c>
      <c r="BJC8" s="103">
        <f t="shared" si="182"/>
        <v>2250</v>
      </c>
      <c r="BJD8" s="103">
        <f t="shared" si="182"/>
        <v>2250</v>
      </c>
      <c r="BJE8" s="103">
        <f t="shared" si="182"/>
        <v>2250</v>
      </c>
      <c r="BJF8" s="103">
        <f t="shared" si="182"/>
        <v>1027.7718436231571</v>
      </c>
      <c r="BJG8" s="103">
        <f t="shared" si="182"/>
        <v>1356.6087832270277</v>
      </c>
      <c r="BJH8" s="103">
        <f t="shared" si="182"/>
        <v>1045.1673940244764</v>
      </c>
      <c r="BJI8" s="103">
        <f t="shared" si="182"/>
        <v>1710.165715506454</v>
      </c>
      <c r="BJJ8" s="103">
        <f t="shared" si="182"/>
        <v>2250</v>
      </c>
      <c r="BJK8" s="103">
        <f t="shared" si="182"/>
        <v>1292.367320780053</v>
      </c>
      <c r="BJL8" s="103">
        <f t="shared" si="182"/>
        <v>2250</v>
      </c>
      <c r="BJM8" s="103">
        <f t="shared" si="182"/>
        <v>2250</v>
      </c>
      <c r="BJN8" s="103">
        <f t="shared" si="182"/>
        <v>2250</v>
      </c>
      <c r="BJO8" s="103">
        <f t="shared" si="182"/>
        <v>2250</v>
      </c>
      <c r="BJP8" s="103">
        <f t="shared" si="182"/>
        <v>2250</v>
      </c>
      <c r="BJQ8" s="103">
        <f t="shared" si="182"/>
        <v>2250</v>
      </c>
      <c r="BJR8" s="103">
        <f t="shared" si="182"/>
        <v>1758.38496047853</v>
      </c>
      <c r="BJS8" s="103">
        <f t="shared" si="182"/>
        <v>2250</v>
      </c>
      <c r="BJT8" s="103">
        <f t="shared" si="182"/>
        <v>2250</v>
      </c>
      <c r="BJU8" s="103">
        <f t="shared" si="182"/>
        <v>1364.5435956907859</v>
      </c>
      <c r="BJV8" s="103">
        <f t="shared" si="182"/>
        <v>2250</v>
      </c>
      <c r="BJW8" s="103">
        <f t="shared" si="182"/>
        <v>2250</v>
      </c>
      <c r="BJX8" s="103">
        <f t="shared" si="182"/>
        <v>2250</v>
      </c>
      <c r="BJY8" s="103">
        <f t="shared" si="182"/>
        <v>2250</v>
      </c>
      <c r="BJZ8" s="103">
        <f t="shared" si="182"/>
        <v>2250</v>
      </c>
      <c r="BKA8" s="103">
        <f t="shared" si="182"/>
        <v>2250</v>
      </c>
      <c r="BKB8" s="103">
        <f t="shared" si="182"/>
        <v>1993.8352610858492</v>
      </c>
      <c r="BKC8" s="103">
        <f t="shared" si="182"/>
        <v>1578.9361247596671</v>
      </c>
      <c r="BKD8" s="103">
        <f t="shared" si="182"/>
        <v>1735.0383007293931</v>
      </c>
      <c r="BKE8" s="103">
        <f t="shared" si="182"/>
        <v>2250</v>
      </c>
      <c r="BKF8" s="103">
        <f t="shared" si="182"/>
        <v>2250</v>
      </c>
      <c r="BKG8" s="103">
        <f t="shared" si="182"/>
        <v>1477.7672658467363</v>
      </c>
      <c r="BKH8" s="103">
        <f t="shared" si="182"/>
        <v>2250</v>
      </c>
      <c r="BKI8" s="103">
        <f t="shared" si="182"/>
        <v>1726.1879329813528</v>
      </c>
      <c r="BKJ8" s="103">
        <f t="shared" si="182"/>
        <v>2250</v>
      </c>
      <c r="BKK8" s="103">
        <f t="shared" si="182"/>
        <v>2250</v>
      </c>
      <c r="BKL8" s="103">
        <f t="shared" si="182"/>
        <v>2250</v>
      </c>
      <c r="BKM8" s="103">
        <f t="shared" si="182"/>
        <v>2250</v>
      </c>
      <c r="BKN8" s="103">
        <f t="shared" si="182"/>
        <v>1508.4383678701133</v>
      </c>
      <c r="BKO8" s="103">
        <f t="shared" si="182"/>
        <v>2250</v>
      </c>
      <c r="BKP8" s="103">
        <f t="shared" si="182"/>
        <v>2250</v>
      </c>
      <c r="BKQ8" s="103">
        <f t="shared" si="182"/>
        <v>2250</v>
      </c>
      <c r="BKR8" s="103">
        <f t="shared" si="182"/>
        <v>2250</v>
      </c>
      <c r="BKS8" s="103">
        <f t="shared" si="182"/>
        <v>1804.0101321451457</v>
      </c>
      <c r="BKT8" s="103">
        <f t="shared" si="182"/>
        <v>1920.2856532486949</v>
      </c>
      <c r="BKU8" s="103">
        <f t="shared" si="182"/>
        <v>2250</v>
      </c>
      <c r="BKV8" s="103">
        <f t="shared" si="182"/>
        <v>2250</v>
      </c>
      <c r="BKW8" s="103">
        <f t="shared" si="182"/>
        <v>2250</v>
      </c>
      <c r="BKX8" s="103">
        <f t="shared" si="182"/>
        <v>2250</v>
      </c>
      <c r="BKY8" s="103">
        <f t="shared" si="182"/>
        <v>2250</v>
      </c>
      <c r="BKZ8" s="103">
        <f t="shared" si="182"/>
        <v>2250</v>
      </c>
      <c r="BLA8" s="103">
        <f t="shared" si="182"/>
        <v>2250</v>
      </c>
      <c r="BLB8" s="103">
        <f t="shared" si="182"/>
        <v>1358.1347087008271</v>
      </c>
      <c r="BLC8" s="103">
        <f t="shared" si="182"/>
        <v>2250</v>
      </c>
      <c r="BLD8" s="103">
        <f t="shared" si="182"/>
        <v>1549.0279854731898</v>
      </c>
      <c r="BLE8" s="103">
        <f t="shared" si="182"/>
        <v>2046.1745048371831</v>
      </c>
      <c r="BLF8" s="103">
        <f t="shared" si="182"/>
        <v>2250</v>
      </c>
      <c r="BLG8" s="103">
        <f t="shared" ref="BLG8:BNR8" si="183">MIN(BLG$3,$C$11) *40 + 15 * MAX($C$11-BLG$3,0) - (25*$C$11)</f>
        <v>2250</v>
      </c>
      <c r="BLH8" s="103">
        <f t="shared" si="183"/>
        <v>2250</v>
      </c>
      <c r="BLI8" s="103">
        <f t="shared" si="183"/>
        <v>2250</v>
      </c>
      <c r="BLJ8" s="103">
        <f t="shared" si="183"/>
        <v>1252.082888271736</v>
      </c>
      <c r="BLK8" s="103">
        <f t="shared" si="183"/>
        <v>2250</v>
      </c>
      <c r="BLL8" s="103">
        <f t="shared" si="183"/>
        <v>2250</v>
      </c>
      <c r="BLM8" s="103">
        <f t="shared" si="183"/>
        <v>2250</v>
      </c>
      <c r="BLN8" s="103">
        <f t="shared" si="183"/>
        <v>2250</v>
      </c>
      <c r="BLO8" s="103">
        <f t="shared" si="183"/>
        <v>2250</v>
      </c>
      <c r="BLP8" s="103">
        <f t="shared" si="183"/>
        <v>2250</v>
      </c>
      <c r="BLQ8" s="103">
        <f t="shared" si="183"/>
        <v>2250</v>
      </c>
      <c r="BLR8" s="103">
        <f t="shared" si="183"/>
        <v>2250</v>
      </c>
      <c r="BLS8" s="103">
        <f t="shared" si="183"/>
        <v>2250</v>
      </c>
      <c r="BLT8" s="103">
        <f t="shared" si="183"/>
        <v>2250</v>
      </c>
      <c r="BLU8" s="103">
        <f t="shared" si="183"/>
        <v>2250</v>
      </c>
      <c r="BLV8" s="103">
        <f t="shared" si="183"/>
        <v>2250</v>
      </c>
      <c r="BLW8" s="103">
        <f t="shared" si="183"/>
        <v>2250</v>
      </c>
      <c r="BLX8" s="103">
        <f t="shared" si="183"/>
        <v>2250</v>
      </c>
      <c r="BLY8" s="103">
        <f t="shared" si="183"/>
        <v>2108.1270790734579</v>
      </c>
      <c r="BLZ8" s="103">
        <f t="shared" si="183"/>
        <v>1613.5746330149241</v>
      </c>
      <c r="BMA8" s="103">
        <f t="shared" si="183"/>
        <v>2250</v>
      </c>
      <c r="BMB8" s="103">
        <f t="shared" si="183"/>
        <v>1387.4324777977836</v>
      </c>
      <c r="BMC8" s="103">
        <f t="shared" si="183"/>
        <v>1075.3807184057132</v>
      </c>
      <c r="BMD8" s="103">
        <f t="shared" si="183"/>
        <v>2250</v>
      </c>
      <c r="BME8" s="103">
        <f t="shared" si="183"/>
        <v>1596.1790826136057</v>
      </c>
      <c r="BMF8" s="103">
        <f t="shared" si="183"/>
        <v>2250</v>
      </c>
      <c r="BMG8" s="103">
        <f t="shared" si="183"/>
        <v>2250</v>
      </c>
      <c r="BMH8" s="103">
        <f t="shared" si="183"/>
        <v>1802.3316141239666</v>
      </c>
      <c r="BMI8" s="103">
        <f t="shared" si="183"/>
        <v>2250</v>
      </c>
      <c r="BMJ8" s="103">
        <f t="shared" si="183"/>
        <v>1002.1362956633202</v>
      </c>
      <c r="BMK8" s="103">
        <f t="shared" si="183"/>
        <v>2183.5077974791711</v>
      </c>
      <c r="BML8" s="103">
        <f t="shared" si="183"/>
        <v>2250</v>
      </c>
      <c r="BMM8" s="103">
        <f t="shared" si="183"/>
        <v>2250</v>
      </c>
      <c r="BMN8" s="103">
        <f t="shared" si="183"/>
        <v>2250</v>
      </c>
      <c r="BMO8" s="103">
        <f t="shared" si="183"/>
        <v>2250</v>
      </c>
      <c r="BMP8" s="103">
        <f t="shared" si="183"/>
        <v>2250</v>
      </c>
      <c r="BMQ8" s="103">
        <f t="shared" si="183"/>
        <v>2250</v>
      </c>
      <c r="BMR8" s="103">
        <f t="shared" si="183"/>
        <v>2250</v>
      </c>
      <c r="BMS8" s="103">
        <f t="shared" si="183"/>
        <v>2250</v>
      </c>
      <c r="BMT8" s="103">
        <f t="shared" si="183"/>
        <v>2250</v>
      </c>
      <c r="BMU8" s="103">
        <f t="shared" si="183"/>
        <v>2250</v>
      </c>
      <c r="BMV8" s="103">
        <f t="shared" si="183"/>
        <v>2250</v>
      </c>
      <c r="BMW8" s="103">
        <f t="shared" si="183"/>
        <v>2250</v>
      </c>
      <c r="BMX8" s="103">
        <f t="shared" si="183"/>
        <v>1396.1302529984441</v>
      </c>
      <c r="BMY8" s="103">
        <f t="shared" si="183"/>
        <v>2250</v>
      </c>
      <c r="BMZ8" s="103">
        <f t="shared" si="183"/>
        <v>2142.1552171391959</v>
      </c>
      <c r="BNA8" s="103">
        <f t="shared" si="183"/>
        <v>2250</v>
      </c>
      <c r="BNB8" s="103">
        <f t="shared" si="183"/>
        <v>2250</v>
      </c>
      <c r="BNC8" s="103">
        <f t="shared" si="183"/>
        <v>2250</v>
      </c>
      <c r="BND8" s="103">
        <f t="shared" si="183"/>
        <v>1928.6782433545941</v>
      </c>
      <c r="BNE8" s="103">
        <f t="shared" si="183"/>
        <v>2250</v>
      </c>
      <c r="BNF8" s="103">
        <f t="shared" si="183"/>
        <v>1756.5538499099703</v>
      </c>
      <c r="BNG8" s="103">
        <f t="shared" si="183"/>
        <v>2250</v>
      </c>
      <c r="BNH8" s="103">
        <f t="shared" si="183"/>
        <v>2250</v>
      </c>
      <c r="BNI8" s="103">
        <f t="shared" si="183"/>
        <v>1006.1037018951993</v>
      </c>
      <c r="BNJ8" s="103">
        <f t="shared" si="183"/>
        <v>2185.6440931424913</v>
      </c>
      <c r="BNK8" s="103">
        <f t="shared" si="183"/>
        <v>1620.1361125522626</v>
      </c>
      <c r="BNL8" s="103">
        <f t="shared" si="183"/>
        <v>2237.6781517990657</v>
      </c>
      <c r="BNM8" s="103">
        <f t="shared" si="183"/>
        <v>2250</v>
      </c>
      <c r="BNN8" s="103">
        <f t="shared" si="183"/>
        <v>2250</v>
      </c>
      <c r="BNO8" s="103">
        <f t="shared" si="183"/>
        <v>1150.7614368114264</v>
      </c>
      <c r="BNP8" s="103">
        <f t="shared" si="183"/>
        <v>1460.0665303506576</v>
      </c>
      <c r="BNQ8" s="103">
        <f t="shared" si="183"/>
        <v>2250</v>
      </c>
      <c r="BNR8" s="103">
        <f t="shared" si="183"/>
        <v>2250</v>
      </c>
      <c r="BNS8" s="103">
        <f t="shared" ref="BNS8:BQD8" si="184">MIN(BNS$3,$C$11) *40 + 15 * MAX($C$11-BNS$3,0) - (25*$C$11)</f>
        <v>2250</v>
      </c>
      <c r="BNT8" s="103">
        <f t="shared" si="184"/>
        <v>2250</v>
      </c>
      <c r="BNU8" s="103">
        <f t="shared" si="184"/>
        <v>2250</v>
      </c>
      <c r="BNV8" s="103">
        <f t="shared" si="184"/>
        <v>2250</v>
      </c>
      <c r="BNW8" s="103">
        <f t="shared" si="184"/>
        <v>2250</v>
      </c>
      <c r="BNX8" s="103">
        <f t="shared" si="184"/>
        <v>2250</v>
      </c>
      <c r="BNY8" s="103">
        <f t="shared" si="184"/>
        <v>2250</v>
      </c>
      <c r="BNZ8" s="103">
        <f t="shared" si="184"/>
        <v>2250</v>
      </c>
      <c r="BOA8" s="103">
        <f t="shared" si="184"/>
        <v>2250</v>
      </c>
      <c r="BOB8" s="103">
        <f t="shared" si="184"/>
        <v>2250</v>
      </c>
      <c r="BOC8" s="103">
        <f t="shared" si="184"/>
        <v>2237.6781517990657</v>
      </c>
      <c r="BOD8" s="103">
        <f t="shared" si="184"/>
        <v>2250</v>
      </c>
      <c r="BOE8" s="103">
        <f t="shared" si="184"/>
        <v>2250</v>
      </c>
      <c r="BOF8" s="103">
        <f t="shared" si="184"/>
        <v>2250</v>
      </c>
      <c r="BOG8" s="103">
        <f t="shared" si="184"/>
        <v>2250</v>
      </c>
      <c r="BOH8" s="103">
        <f t="shared" si="184"/>
        <v>2250</v>
      </c>
      <c r="BOI8" s="103">
        <f t="shared" si="184"/>
        <v>1842.9212317270421</v>
      </c>
      <c r="BOJ8" s="103">
        <f t="shared" si="184"/>
        <v>1806.2990203558456</v>
      </c>
      <c r="BOK8" s="103">
        <f t="shared" si="184"/>
        <v>2250</v>
      </c>
      <c r="BOL8" s="103">
        <f t="shared" si="184"/>
        <v>1359.355449079867</v>
      </c>
      <c r="BOM8" s="103">
        <f t="shared" si="184"/>
        <v>2250</v>
      </c>
      <c r="BON8" s="103">
        <f t="shared" si="184"/>
        <v>2250</v>
      </c>
      <c r="BOO8" s="103">
        <f t="shared" si="184"/>
        <v>2250</v>
      </c>
      <c r="BOP8" s="103">
        <f t="shared" si="184"/>
        <v>2250</v>
      </c>
      <c r="BOQ8" s="103">
        <f t="shared" si="184"/>
        <v>1015.1066621906184</v>
      </c>
      <c r="BOR8" s="103">
        <f t="shared" si="184"/>
        <v>2250</v>
      </c>
      <c r="BOS8" s="103">
        <f t="shared" si="184"/>
        <v>2250</v>
      </c>
      <c r="BOT8" s="103">
        <f t="shared" si="184"/>
        <v>1833.7656788842432</v>
      </c>
      <c r="BOU8" s="103">
        <f t="shared" si="184"/>
        <v>2250</v>
      </c>
      <c r="BOV8" s="103">
        <f t="shared" si="184"/>
        <v>2250</v>
      </c>
      <c r="BOW8" s="103">
        <f t="shared" si="184"/>
        <v>2250</v>
      </c>
      <c r="BOX8" s="103">
        <f t="shared" si="184"/>
        <v>2250</v>
      </c>
      <c r="BOY8" s="103">
        <f t="shared" si="184"/>
        <v>2250</v>
      </c>
      <c r="BOZ8" s="103">
        <f t="shared" si="184"/>
        <v>2250</v>
      </c>
      <c r="BPA8" s="103">
        <f t="shared" si="184"/>
        <v>2250</v>
      </c>
      <c r="BPB8" s="103">
        <f t="shared" si="184"/>
        <v>2250</v>
      </c>
      <c r="BPC8" s="103">
        <f t="shared" si="184"/>
        <v>2250</v>
      </c>
      <c r="BPD8" s="103">
        <f t="shared" si="184"/>
        <v>2250</v>
      </c>
      <c r="BPE8" s="103">
        <f t="shared" si="184"/>
        <v>1775.4753257850889</v>
      </c>
      <c r="BPF8" s="103">
        <f t="shared" si="184"/>
        <v>2250</v>
      </c>
      <c r="BPG8" s="103">
        <f t="shared" si="184"/>
        <v>2250</v>
      </c>
      <c r="BPH8" s="103">
        <f t="shared" si="184"/>
        <v>2250</v>
      </c>
      <c r="BPI8" s="103">
        <f t="shared" si="184"/>
        <v>2250</v>
      </c>
      <c r="BPJ8" s="103">
        <f t="shared" si="184"/>
        <v>1403.1495101779228</v>
      </c>
      <c r="BPK8" s="103">
        <f t="shared" si="184"/>
        <v>2250</v>
      </c>
      <c r="BPL8" s="103">
        <f t="shared" si="184"/>
        <v>2250</v>
      </c>
      <c r="BPM8" s="103">
        <f t="shared" si="184"/>
        <v>1284.7376934110534</v>
      </c>
      <c r="BPN8" s="103">
        <f t="shared" si="184"/>
        <v>2250</v>
      </c>
      <c r="BPO8" s="103">
        <f t="shared" si="184"/>
        <v>2250</v>
      </c>
      <c r="BPP8" s="103">
        <f t="shared" si="184"/>
        <v>2250</v>
      </c>
      <c r="BPQ8" s="103">
        <f t="shared" si="184"/>
        <v>2250</v>
      </c>
      <c r="BPR8" s="103">
        <f t="shared" si="184"/>
        <v>2250</v>
      </c>
      <c r="BPS8" s="103">
        <f t="shared" si="184"/>
        <v>2250</v>
      </c>
      <c r="BPT8" s="103">
        <f t="shared" si="184"/>
        <v>1835.4441969054233</v>
      </c>
      <c r="BPU8" s="103">
        <f t="shared" si="184"/>
        <v>2250</v>
      </c>
      <c r="BPV8" s="103">
        <f t="shared" si="184"/>
        <v>2250</v>
      </c>
      <c r="BPW8" s="103">
        <f t="shared" si="184"/>
        <v>2250</v>
      </c>
      <c r="BPX8" s="103">
        <f t="shared" si="184"/>
        <v>2250</v>
      </c>
      <c r="BPY8" s="103">
        <f t="shared" si="184"/>
        <v>2250</v>
      </c>
      <c r="BPZ8" s="103">
        <f t="shared" si="184"/>
        <v>2250</v>
      </c>
      <c r="BQA8" s="103">
        <f t="shared" si="184"/>
        <v>2250</v>
      </c>
      <c r="BQB8" s="103">
        <f t="shared" si="184"/>
        <v>2250</v>
      </c>
      <c r="BQC8" s="103">
        <f t="shared" si="184"/>
        <v>2108.8900418103576</v>
      </c>
      <c r="BQD8" s="103">
        <f t="shared" si="184"/>
        <v>2250</v>
      </c>
      <c r="BQE8" s="103">
        <f t="shared" ref="BQE8:BSP8" si="185">MIN(BQE$3,$C$11) *40 + 15 * MAX($C$11-BQE$3,0) - (25*$C$11)</f>
        <v>1600.7568590350047</v>
      </c>
      <c r="BQF8" s="103">
        <f t="shared" si="185"/>
        <v>2250</v>
      </c>
      <c r="BQG8" s="103">
        <f t="shared" si="185"/>
        <v>2250</v>
      </c>
      <c r="BQH8" s="103">
        <f t="shared" si="185"/>
        <v>1954.0086062196724</v>
      </c>
      <c r="BQI8" s="103">
        <f t="shared" si="185"/>
        <v>2250</v>
      </c>
      <c r="BQJ8" s="103">
        <f t="shared" si="185"/>
        <v>1455.3361613818779</v>
      </c>
      <c r="BQK8" s="103">
        <f t="shared" si="185"/>
        <v>2250</v>
      </c>
      <c r="BQL8" s="103">
        <f t="shared" si="185"/>
        <v>2250</v>
      </c>
      <c r="BQM8" s="103">
        <f t="shared" si="185"/>
        <v>1887.4782555619986</v>
      </c>
      <c r="BQN8" s="103">
        <f t="shared" si="185"/>
        <v>2250</v>
      </c>
      <c r="BQO8" s="103">
        <f t="shared" si="185"/>
        <v>2250</v>
      </c>
      <c r="BQP8" s="103">
        <f t="shared" si="185"/>
        <v>2250</v>
      </c>
      <c r="BQQ8" s="103">
        <f t="shared" si="185"/>
        <v>1814.9967955565044</v>
      </c>
      <c r="BQR8" s="103">
        <f t="shared" si="185"/>
        <v>2250</v>
      </c>
      <c r="BQS8" s="103">
        <f t="shared" si="185"/>
        <v>2250</v>
      </c>
      <c r="BQT8" s="103">
        <f t="shared" si="185"/>
        <v>2250</v>
      </c>
      <c r="BQU8" s="103">
        <f t="shared" si="185"/>
        <v>1704.8249763481554</v>
      </c>
      <c r="BQV8" s="103">
        <f t="shared" si="185"/>
        <v>1048.0666524246953</v>
      </c>
      <c r="BQW8" s="103">
        <f t="shared" si="185"/>
        <v>2250</v>
      </c>
      <c r="BQX8" s="103">
        <f t="shared" si="185"/>
        <v>2250</v>
      </c>
      <c r="BQY8" s="103">
        <f t="shared" si="185"/>
        <v>1593.4324167607656</v>
      </c>
      <c r="BQZ8" s="103">
        <f t="shared" si="185"/>
        <v>2250</v>
      </c>
      <c r="BRA8" s="103">
        <f t="shared" si="185"/>
        <v>2250</v>
      </c>
      <c r="BRB8" s="103">
        <f t="shared" si="185"/>
        <v>2250</v>
      </c>
      <c r="BRC8" s="103">
        <f t="shared" si="185"/>
        <v>2250</v>
      </c>
      <c r="BRD8" s="103">
        <f t="shared" si="185"/>
        <v>2250</v>
      </c>
      <c r="BRE8" s="103">
        <f t="shared" si="185"/>
        <v>2250</v>
      </c>
      <c r="BRF8" s="103">
        <f t="shared" si="185"/>
        <v>2250</v>
      </c>
      <c r="BRG8" s="103">
        <f t="shared" si="185"/>
        <v>2250</v>
      </c>
      <c r="BRH8" s="103">
        <f t="shared" si="185"/>
        <v>1561.5405743583478</v>
      </c>
      <c r="BRI8" s="103">
        <f t="shared" si="185"/>
        <v>2250</v>
      </c>
      <c r="BRJ8" s="103">
        <f t="shared" si="185"/>
        <v>2127.6589251380956</v>
      </c>
      <c r="BRK8" s="103">
        <f t="shared" si="185"/>
        <v>2250</v>
      </c>
      <c r="BRL8" s="103">
        <f t="shared" si="185"/>
        <v>1525.9865108188114</v>
      </c>
      <c r="BRM8" s="103">
        <f t="shared" si="185"/>
        <v>2250</v>
      </c>
      <c r="BRN8" s="103">
        <f t="shared" si="185"/>
        <v>2250</v>
      </c>
      <c r="BRO8" s="103">
        <f t="shared" si="185"/>
        <v>2250</v>
      </c>
      <c r="BRP8" s="103">
        <f t="shared" si="185"/>
        <v>2250</v>
      </c>
      <c r="BRQ8" s="103">
        <f t="shared" si="185"/>
        <v>2250</v>
      </c>
      <c r="BRR8" s="103">
        <f t="shared" si="185"/>
        <v>2250</v>
      </c>
      <c r="BRS8" s="103">
        <f t="shared" si="185"/>
        <v>2250</v>
      </c>
      <c r="BRT8" s="103">
        <f t="shared" si="185"/>
        <v>2250</v>
      </c>
      <c r="BRU8" s="103">
        <f t="shared" si="185"/>
        <v>2250</v>
      </c>
      <c r="BRV8" s="103">
        <f t="shared" si="185"/>
        <v>2250</v>
      </c>
      <c r="BRW8" s="103">
        <f t="shared" si="185"/>
        <v>2250</v>
      </c>
      <c r="BRX8" s="103">
        <f t="shared" si="185"/>
        <v>2250</v>
      </c>
      <c r="BRY8" s="103">
        <f t="shared" si="185"/>
        <v>2250</v>
      </c>
      <c r="BRZ8" s="103">
        <f t="shared" si="185"/>
        <v>2250</v>
      </c>
      <c r="BSA8" s="103">
        <f t="shared" si="185"/>
        <v>2250</v>
      </c>
      <c r="BSB8" s="103">
        <f t="shared" si="185"/>
        <v>2250</v>
      </c>
      <c r="BSC8" s="103">
        <f t="shared" si="185"/>
        <v>2250</v>
      </c>
      <c r="BSD8" s="103">
        <f t="shared" si="185"/>
        <v>2250</v>
      </c>
      <c r="BSE8" s="103">
        <f t="shared" si="185"/>
        <v>2250</v>
      </c>
      <c r="BSF8" s="103">
        <f t="shared" si="185"/>
        <v>2250</v>
      </c>
      <c r="BSG8" s="103">
        <f t="shared" si="185"/>
        <v>1837.5804925687426</v>
      </c>
      <c r="BSH8" s="103">
        <f t="shared" si="185"/>
        <v>1415.3569139683223</v>
      </c>
      <c r="BSI8" s="103">
        <f t="shared" si="185"/>
        <v>2250</v>
      </c>
      <c r="BSJ8" s="103">
        <f t="shared" si="185"/>
        <v>2250</v>
      </c>
      <c r="BSK8" s="103">
        <f t="shared" si="185"/>
        <v>2250</v>
      </c>
      <c r="BSL8" s="103">
        <f t="shared" si="185"/>
        <v>2193.8840907010108</v>
      </c>
      <c r="BSM8" s="103">
        <f t="shared" si="185"/>
        <v>2250</v>
      </c>
      <c r="BSN8" s="103">
        <f t="shared" si="185"/>
        <v>2250</v>
      </c>
      <c r="BSO8" s="103">
        <f t="shared" si="185"/>
        <v>1919.6752830591749</v>
      </c>
      <c r="BSP8" s="103">
        <f t="shared" si="185"/>
        <v>2250</v>
      </c>
      <c r="BSQ8" s="103">
        <f t="shared" ref="BSQ8:BVB8" si="186">MIN(BSQ$3,$C$11) *40 + 15 * MAX($C$11-BSQ$3,0) - (25*$C$11)</f>
        <v>2250</v>
      </c>
      <c r="BSR8" s="103">
        <f t="shared" si="186"/>
        <v>2250</v>
      </c>
      <c r="BSS8" s="103">
        <f t="shared" si="186"/>
        <v>2250</v>
      </c>
      <c r="BST8" s="103">
        <f t="shared" si="186"/>
        <v>1259.5599230933558</v>
      </c>
      <c r="BSU8" s="103">
        <f t="shared" si="186"/>
        <v>1867.7938169499803</v>
      </c>
      <c r="BSV8" s="103">
        <f t="shared" si="186"/>
        <v>2250</v>
      </c>
      <c r="BSW8" s="103">
        <f t="shared" si="186"/>
        <v>2250</v>
      </c>
      <c r="BSX8" s="103">
        <f t="shared" si="186"/>
        <v>2250</v>
      </c>
      <c r="BSY8" s="103">
        <f t="shared" si="186"/>
        <v>2250</v>
      </c>
      <c r="BSZ8" s="103">
        <f t="shared" si="186"/>
        <v>2250</v>
      </c>
      <c r="BTA8" s="103">
        <f t="shared" si="186"/>
        <v>2250</v>
      </c>
      <c r="BTB8" s="103">
        <f t="shared" si="186"/>
        <v>2250</v>
      </c>
      <c r="BTC8" s="103">
        <f t="shared" si="186"/>
        <v>2250</v>
      </c>
      <c r="BTD8" s="103">
        <f t="shared" si="186"/>
        <v>2250</v>
      </c>
      <c r="BTE8" s="103">
        <f t="shared" si="186"/>
        <v>1334.940641499069</v>
      </c>
      <c r="BTF8" s="103">
        <f t="shared" si="186"/>
        <v>1372.936185796686</v>
      </c>
      <c r="BTG8" s="103">
        <f t="shared" si="186"/>
        <v>2250</v>
      </c>
      <c r="BTH8" s="103">
        <f t="shared" si="186"/>
        <v>2250</v>
      </c>
      <c r="BTI8" s="103">
        <f t="shared" si="186"/>
        <v>2250</v>
      </c>
      <c r="BTJ8" s="103">
        <f t="shared" si="186"/>
        <v>2250</v>
      </c>
      <c r="BTK8" s="103">
        <f t="shared" si="186"/>
        <v>2250</v>
      </c>
      <c r="BTL8" s="103">
        <f t="shared" si="186"/>
        <v>2250</v>
      </c>
      <c r="BTM8" s="103">
        <f t="shared" si="186"/>
        <v>2250</v>
      </c>
      <c r="BTN8" s="103">
        <f t="shared" si="186"/>
        <v>1091.2503433332313</v>
      </c>
      <c r="BTO8" s="103">
        <f t="shared" si="186"/>
        <v>2250</v>
      </c>
      <c r="BTP8" s="103">
        <f t="shared" si="186"/>
        <v>2250</v>
      </c>
      <c r="BTQ8" s="103">
        <f t="shared" si="186"/>
        <v>1115.3599658192697</v>
      </c>
      <c r="BTR8" s="103">
        <f t="shared" si="186"/>
        <v>2250</v>
      </c>
      <c r="BTS8" s="103">
        <f t="shared" si="186"/>
        <v>2230.2011169774469</v>
      </c>
      <c r="BTT8" s="103">
        <f t="shared" si="186"/>
        <v>2250</v>
      </c>
      <c r="BTU8" s="103">
        <f t="shared" si="186"/>
        <v>2250</v>
      </c>
      <c r="BTV8" s="103">
        <f t="shared" si="186"/>
        <v>2250</v>
      </c>
      <c r="BTW8" s="103">
        <f t="shared" si="186"/>
        <v>2250</v>
      </c>
      <c r="BTX8" s="103">
        <f t="shared" si="186"/>
        <v>2250</v>
      </c>
      <c r="BTY8" s="103">
        <f t="shared" si="186"/>
        <v>1591.6013061922049</v>
      </c>
      <c r="BTZ8" s="103">
        <f t="shared" si="186"/>
        <v>2088.4426404614405</v>
      </c>
      <c r="BUA8" s="103">
        <f t="shared" si="186"/>
        <v>1807.824945829645</v>
      </c>
      <c r="BUB8" s="103">
        <f t="shared" si="186"/>
        <v>2250</v>
      </c>
      <c r="BUC8" s="103">
        <f t="shared" si="186"/>
        <v>2250</v>
      </c>
      <c r="BUD8" s="103">
        <f t="shared" si="186"/>
        <v>2250</v>
      </c>
      <c r="BUE8" s="103">
        <f t="shared" si="186"/>
        <v>2250</v>
      </c>
      <c r="BUF8" s="103">
        <f t="shared" si="186"/>
        <v>2250</v>
      </c>
      <c r="BUG8" s="103">
        <f t="shared" si="186"/>
        <v>2250</v>
      </c>
      <c r="BUH8" s="103">
        <f t="shared" si="186"/>
        <v>2142.7655873287158</v>
      </c>
      <c r="BUI8" s="103">
        <f t="shared" si="186"/>
        <v>2250</v>
      </c>
      <c r="BUJ8" s="103">
        <f t="shared" si="186"/>
        <v>2250</v>
      </c>
      <c r="BUK8" s="103">
        <f t="shared" si="186"/>
        <v>2250</v>
      </c>
      <c r="BUL8" s="103">
        <f t="shared" si="186"/>
        <v>2250</v>
      </c>
      <c r="BUM8" s="103">
        <f t="shared" si="186"/>
        <v>2250</v>
      </c>
      <c r="BUN8" s="103">
        <f t="shared" si="186"/>
        <v>2250</v>
      </c>
      <c r="BUO8" s="103">
        <f t="shared" si="186"/>
        <v>2250</v>
      </c>
      <c r="BUP8" s="103">
        <f t="shared" si="186"/>
        <v>2250</v>
      </c>
      <c r="BUQ8" s="103">
        <f t="shared" si="186"/>
        <v>1333.2621234778899</v>
      </c>
      <c r="BUR8" s="103">
        <f t="shared" si="186"/>
        <v>2250</v>
      </c>
      <c r="BUS8" s="103">
        <f t="shared" si="186"/>
        <v>2250</v>
      </c>
      <c r="BUT8" s="103">
        <f t="shared" si="186"/>
        <v>1414.1361735892824</v>
      </c>
      <c r="BUU8" s="103">
        <f t="shared" si="186"/>
        <v>2250</v>
      </c>
      <c r="BUV8" s="103">
        <f t="shared" si="186"/>
        <v>1332.1939756462289</v>
      </c>
      <c r="BUW8" s="103">
        <f t="shared" si="186"/>
        <v>2250</v>
      </c>
      <c r="BUX8" s="103">
        <f t="shared" si="186"/>
        <v>2250</v>
      </c>
      <c r="BUY8" s="103">
        <f t="shared" si="186"/>
        <v>2250</v>
      </c>
      <c r="BUZ8" s="103">
        <f t="shared" si="186"/>
        <v>2250</v>
      </c>
      <c r="BVA8" s="103">
        <f t="shared" si="186"/>
        <v>2117.4352244636375</v>
      </c>
      <c r="BVB8" s="103">
        <f t="shared" si="186"/>
        <v>1217.44438001648</v>
      </c>
      <c r="BVC8" s="103">
        <f t="shared" ref="BVC8:BXN8" si="187">MIN(BVC$3,$C$11) *40 + 15 * MAX($C$11-BVC$3,0) - (25*$C$11)</f>
        <v>1353.4043397320474</v>
      </c>
      <c r="BVD8" s="103">
        <f t="shared" si="187"/>
        <v>2250</v>
      </c>
      <c r="BVE8" s="103">
        <f t="shared" si="187"/>
        <v>2250</v>
      </c>
      <c r="BVF8" s="103">
        <f t="shared" si="187"/>
        <v>2250</v>
      </c>
      <c r="BVG8" s="103">
        <f t="shared" si="187"/>
        <v>2037.3241370891446</v>
      </c>
      <c r="BVH8" s="103">
        <f t="shared" si="187"/>
        <v>2250</v>
      </c>
      <c r="BVI8" s="103">
        <f t="shared" si="187"/>
        <v>2250</v>
      </c>
      <c r="BVJ8" s="103">
        <f t="shared" si="187"/>
        <v>2250</v>
      </c>
      <c r="BVK8" s="103">
        <f t="shared" si="187"/>
        <v>1419.4769127475811</v>
      </c>
      <c r="BVL8" s="103">
        <f t="shared" si="187"/>
        <v>2250</v>
      </c>
      <c r="BVM8" s="103">
        <f t="shared" si="187"/>
        <v>2250</v>
      </c>
      <c r="BVN8" s="103">
        <f t="shared" si="187"/>
        <v>2250</v>
      </c>
      <c r="BVO8" s="103">
        <f t="shared" si="187"/>
        <v>1128.0251472518075</v>
      </c>
      <c r="BVP8" s="103">
        <f t="shared" si="187"/>
        <v>2250</v>
      </c>
      <c r="BVQ8" s="103">
        <f t="shared" si="187"/>
        <v>1887.3256630146188</v>
      </c>
      <c r="BVR8" s="103">
        <f t="shared" si="187"/>
        <v>2250</v>
      </c>
      <c r="BVS8" s="103">
        <f t="shared" si="187"/>
        <v>1118.8695944090086</v>
      </c>
      <c r="BVT8" s="103">
        <f t="shared" si="187"/>
        <v>2250</v>
      </c>
      <c r="BVU8" s="103">
        <f t="shared" si="187"/>
        <v>2250</v>
      </c>
      <c r="BVV8" s="103">
        <f t="shared" si="187"/>
        <v>1879.5434430982395</v>
      </c>
      <c r="BVW8" s="103">
        <f t="shared" si="187"/>
        <v>2250</v>
      </c>
      <c r="BVX8" s="103">
        <f t="shared" si="187"/>
        <v>1369.7317423017066</v>
      </c>
      <c r="BVY8" s="103">
        <f t="shared" si="187"/>
        <v>2250</v>
      </c>
      <c r="BVZ8" s="103">
        <f t="shared" si="187"/>
        <v>2250</v>
      </c>
      <c r="BWA8" s="103">
        <f t="shared" si="187"/>
        <v>1902.2797326578566</v>
      </c>
      <c r="BWB8" s="103">
        <f t="shared" si="187"/>
        <v>2250</v>
      </c>
      <c r="BWC8" s="103">
        <f t="shared" si="187"/>
        <v>2250</v>
      </c>
      <c r="BWD8" s="103">
        <f t="shared" si="187"/>
        <v>1294.5036164433732</v>
      </c>
      <c r="BWE8" s="103">
        <f t="shared" si="187"/>
        <v>2250</v>
      </c>
      <c r="BWF8" s="103">
        <f t="shared" si="187"/>
        <v>2250</v>
      </c>
      <c r="BWG8" s="103">
        <f t="shared" si="187"/>
        <v>2115.4515213476971</v>
      </c>
      <c r="BWH8" s="103">
        <f t="shared" si="187"/>
        <v>2250</v>
      </c>
      <c r="BWI8" s="103">
        <f t="shared" si="187"/>
        <v>2250</v>
      </c>
      <c r="BWJ8" s="103">
        <f t="shared" si="187"/>
        <v>1129.8562578203673</v>
      </c>
      <c r="BWK8" s="103">
        <f t="shared" si="187"/>
        <v>2250</v>
      </c>
      <c r="BWL8" s="103">
        <f t="shared" si="187"/>
        <v>2250</v>
      </c>
      <c r="BWM8" s="103">
        <f t="shared" si="187"/>
        <v>1229.3465987121181</v>
      </c>
      <c r="BWN8" s="103">
        <f t="shared" si="187"/>
        <v>2250</v>
      </c>
      <c r="BWO8" s="103">
        <f t="shared" si="187"/>
        <v>1360.4235969115271</v>
      </c>
      <c r="BWP8" s="103">
        <f t="shared" si="187"/>
        <v>2250</v>
      </c>
      <c r="BWQ8" s="103">
        <f t="shared" si="187"/>
        <v>2250</v>
      </c>
      <c r="BWR8" s="103">
        <f t="shared" si="187"/>
        <v>2250</v>
      </c>
      <c r="BWS8" s="103">
        <f t="shared" si="187"/>
        <v>2250</v>
      </c>
      <c r="BWT8" s="103">
        <f t="shared" si="187"/>
        <v>2250</v>
      </c>
      <c r="BWU8" s="103">
        <f t="shared" si="187"/>
        <v>2250</v>
      </c>
      <c r="BWV8" s="103">
        <f t="shared" si="187"/>
        <v>2250</v>
      </c>
      <c r="BWW8" s="103">
        <f t="shared" si="187"/>
        <v>2250</v>
      </c>
      <c r="BWX8" s="103">
        <f t="shared" si="187"/>
        <v>2250</v>
      </c>
      <c r="BWY8" s="103">
        <f t="shared" si="187"/>
        <v>2250</v>
      </c>
      <c r="BWZ8" s="103">
        <f t="shared" si="187"/>
        <v>2250</v>
      </c>
      <c r="BXA8" s="103">
        <f t="shared" si="187"/>
        <v>2250</v>
      </c>
      <c r="BXB8" s="103">
        <f t="shared" si="187"/>
        <v>2250</v>
      </c>
      <c r="BXC8" s="103">
        <f t="shared" si="187"/>
        <v>1456.0991241187776</v>
      </c>
      <c r="BXD8" s="103">
        <f t="shared" si="187"/>
        <v>2250</v>
      </c>
      <c r="BXE8" s="103">
        <f t="shared" si="187"/>
        <v>2250</v>
      </c>
      <c r="BXF8" s="103">
        <f t="shared" si="187"/>
        <v>2250</v>
      </c>
      <c r="BXG8" s="103">
        <f t="shared" si="187"/>
        <v>2250</v>
      </c>
      <c r="BXH8" s="103">
        <f t="shared" si="187"/>
        <v>2250</v>
      </c>
      <c r="BXI8" s="103">
        <f t="shared" si="187"/>
        <v>2250</v>
      </c>
      <c r="BXJ8" s="103">
        <f t="shared" si="187"/>
        <v>1537.583544419691</v>
      </c>
      <c r="BXK8" s="103">
        <f t="shared" si="187"/>
        <v>2250</v>
      </c>
      <c r="BXL8" s="103">
        <f t="shared" si="187"/>
        <v>2250</v>
      </c>
      <c r="BXM8" s="103">
        <f t="shared" si="187"/>
        <v>2250</v>
      </c>
      <c r="BXN8" s="103">
        <f t="shared" si="187"/>
        <v>1160.8325449385047</v>
      </c>
      <c r="BXO8" s="103">
        <f t="shared" ref="BXO8:BZZ8" si="188">MIN(BXO$3,$C$11) *40 + 15 * MAX($C$11-BXO$3,0) - (25*$C$11)</f>
        <v>2250</v>
      </c>
      <c r="BXP8" s="103">
        <f t="shared" si="188"/>
        <v>2250</v>
      </c>
      <c r="BXQ8" s="103">
        <f t="shared" si="188"/>
        <v>1219.4280831324195</v>
      </c>
      <c r="BXR8" s="103">
        <f t="shared" si="188"/>
        <v>2250</v>
      </c>
      <c r="BXS8" s="103">
        <f t="shared" si="188"/>
        <v>2250</v>
      </c>
      <c r="BXT8" s="103">
        <f t="shared" si="188"/>
        <v>2250</v>
      </c>
      <c r="BXU8" s="103">
        <f t="shared" si="188"/>
        <v>1624.7138889736625</v>
      </c>
      <c r="BXV8" s="103">
        <f t="shared" si="188"/>
        <v>2250</v>
      </c>
      <c r="BXW8" s="103">
        <f t="shared" si="188"/>
        <v>2250</v>
      </c>
      <c r="BXX8" s="103">
        <f t="shared" si="188"/>
        <v>2250</v>
      </c>
      <c r="BXY8" s="103">
        <f t="shared" si="188"/>
        <v>2250</v>
      </c>
      <c r="BXZ8" s="103">
        <f t="shared" si="188"/>
        <v>2250</v>
      </c>
      <c r="BYA8" s="103">
        <f t="shared" si="188"/>
        <v>2250</v>
      </c>
      <c r="BYB8" s="103">
        <f t="shared" si="188"/>
        <v>2250</v>
      </c>
      <c r="BYC8" s="103">
        <f t="shared" si="188"/>
        <v>2250</v>
      </c>
      <c r="BYD8" s="103">
        <f t="shared" si="188"/>
        <v>2250</v>
      </c>
      <c r="BYE8" s="103">
        <f t="shared" si="188"/>
        <v>2250</v>
      </c>
      <c r="BYF8" s="103">
        <f t="shared" si="188"/>
        <v>1430.9213538010799</v>
      </c>
      <c r="BYG8" s="103">
        <f t="shared" si="188"/>
        <v>1961.6382335886719</v>
      </c>
      <c r="BYH8" s="103">
        <f t="shared" si="188"/>
        <v>1497.299111911374</v>
      </c>
      <c r="BYI8" s="103">
        <f t="shared" si="188"/>
        <v>2250</v>
      </c>
      <c r="BYJ8" s="103">
        <f t="shared" si="188"/>
        <v>2250</v>
      </c>
      <c r="BYK8" s="103">
        <f t="shared" si="188"/>
        <v>1428.4798730430002</v>
      </c>
      <c r="BYL8" s="103">
        <f t="shared" si="188"/>
        <v>2029.2367320780049</v>
      </c>
      <c r="BYM8" s="103">
        <f t="shared" si="188"/>
        <v>1961.4856410412913</v>
      </c>
      <c r="BYN8" s="103">
        <f t="shared" si="188"/>
        <v>1987.2737815485098</v>
      </c>
      <c r="BYO8" s="103">
        <f t="shared" si="188"/>
        <v>2250</v>
      </c>
      <c r="BYP8" s="103">
        <f t="shared" si="188"/>
        <v>2250</v>
      </c>
      <c r="BYQ8" s="103">
        <f t="shared" si="188"/>
        <v>1934.7819452497934</v>
      </c>
      <c r="BYR8" s="103">
        <f t="shared" si="188"/>
        <v>2250</v>
      </c>
      <c r="BYS8" s="103">
        <f t="shared" si="188"/>
        <v>2003.4485915707874</v>
      </c>
      <c r="BYT8" s="103">
        <f t="shared" si="188"/>
        <v>1878.3227027191997</v>
      </c>
      <c r="BYU8" s="103">
        <f t="shared" si="188"/>
        <v>2250</v>
      </c>
      <c r="BYV8" s="103">
        <f t="shared" si="188"/>
        <v>2250</v>
      </c>
      <c r="BYW8" s="103">
        <f t="shared" si="188"/>
        <v>2250</v>
      </c>
      <c r="BYX8" s="103">
        <f t="shared" si="188"/>
        <v>2019.3182164983064</v>
      </c>
      <c r="BYY8" s="103">
        <f t="shared" si="188"/>
        <v>2250</v>
      </c>
      <c r="BYZ8" s="103">
        <f t="shared" si="188"/>
        <v>2250</v>
      </c>
      <c r="BZA8" s="103">
        <f t="shared" si="188"/>
        <v>2250</v>
      </c>
      <c r="BZB8" s="103">
        <f t="shared" si="188"/>
        <v>2250</v>
      </c>
      <c r="BZC8" s="103">
        <f t="shared" si="188"/>
        <v>2250</v>
      </c>
      <c r="BZD8" s="103">
        <f t="shared" si="188"/>
        <v>2250</v>
      </c>
      <c r="BZE8" s="103">
        <f t="shared" si="188"/>
        <v>2250</v>
      </c>
      <c r="BZF8" s="103">
        <f t="shared" si="188"/>
        <v>2250</v>
      </c>
      <c r="BZG8" s="103">
        <f t="shared" si="188"/>
        <v>2250</v>
      </c>
      <c r="BZH8" s="103">
        <f t="shared" si="188"/>
        <v>2250</v>
      </c>
      <c r="BZI8" s="103">
        <f t="shared" si="188"/>
        <v>2250</v>
      </c>
      <c r="BZJ8" s="103">
        <f t="shared" si="188"/>
        <v>2250</v>
      </c>
      <c r="BZK8" s="103">
        <f t="shared" si="188"/>
        <v>2250</v>
      </c>
      <c r="BZL8" s="103">
        <f t="shared" si="188"/>
        <v>2250</v>
      </c>
      <c r="BZM8" s="103">
        <f t="shared" si="188"/>
        <v>2250</v>
      </c>
      <c r="BZN8" s="103">
        <f t="shared" si="188"/>
        <v>2250</v>
      </c>
      <c r="BZO8" s="103">
        <f t="shared" si="188"/>
        <v>2250</v>
      </c>
      <c r="BZP8" s="103">
        <f t="shared" si="188"/>
        <v>2250</v>
      </c>
      <c r="BZQ8" s="103">
        <f t="shared" si="188"/>
        <v>1445.5702383495591</v>
      </c>
      <c r="BZR8" s="103">
        <f t="shared" si="188"/>
        <v>2250</v>
      </c>
      <c r="BZS8" s="103">
        <f t="shared" si="188"/>
        <v>2250</v>
      </c>
      <c r="BZT8" s="103">
        <f t="shared" si="188"/>
        <v>2250</v>
      </c>
      <c r="BZU8" s="103">
        <f t="shared" si="188"/>
        <v>2250</v>
      </c>
      <c r="BZV8" s="103">
        <f t="shared" si="188"/>
        <v>2250</v>
      </c>
      <c r="BZW8" s="103">
        <f t="shared" si="188"/>
        <v>2250</v>
      </c>
      <c r="BZX8" s="103">
        <f t="shared" si="188"/>
        <v>2069.3685720389421</v>
      </c>
      <c r="BZY8" s="103">
        <f t="shared" si="188"/>
        <v>2250</v>
      </c>
      <c r="BZZ8" s="103">
        <f t="shared" si="188"/>
        <v>2250</v>
      </c>
      <c r="CAA8" s="103">
        <f t="shared" ref="CAA8:CCL8" si="189">MIN(CAA$3,$C$11) *40 + 15 * MAX($C$11-CAA$3,0) - (25*$C$11)</f>
        <v>2250</v>
      </c>
      <c r="CAB8" s="103">
        <f t="shared" si="189"/>
        <v>2250</v>
      </c>
      <c r="CAC8" s="103">
        <f t="shared" si="189"/>
        <v>2250</v>
      </c>
      <c r="CAD8" s="103">
        <f t="shared" si="189"/>
        <v>2250</v>
      </c>
      <c r="CAE8" s="103">
        <f t="shared" si="189"/>
        <v>2250</v>
      </c>
      <c r="CAF8" s="103">
        <f t="shared" si="189"/>
        <v>1297.5554673909728</v>
      </c>
      <c r="CAG8" s="103">
        <f t="shared" si="189"/>
        <v>2250</v>
      </c>
      <c r="CAH8" s="103">
        <f t="shared" si="189"/>
        <v>2250</v>
      </c>
      <c r="CAI8" s="103">
        <f t="shared" si="189"/>
        <v>2250</v>
      </c>
      <c r="CAJ8" s="103">
        <f t="shared" si="189"/>
        <v>2250</v>
      </c>
      <c r="CAK8" s="103">
        <f t="shared" si="189"/>
        <v>2250</v>
      </c>
      <c r="CAL8" s="103">
        <f t="shared" si="189"/>
        <v>2250</v>
      </c>
      <c r="CAM8" s="103">
        <f t="shared" si="189"/>
        <v>2250</v>
      </c>
      <c r="CAN8" s="103">
        <f t="shared" si="189"/>
        <v>2250</v>
      </c>
      <c r="CAO8" s="103">
        <f t="shared" si="189"/>
        <v>2250</v>
      </c>
      <c r="CAP8" s="103">
        <f t="shared" si="189"/>
        <v>2250</v>
      </c>
      <c r="CAQ8" s="103">
        <f t="shared" si="189"/>
        <v>2250</v>
      </c>
      <c r="CAR8" s="103">
        <f t="shared" si="189"/>
        <v>2250</v>
      </c>
      <c r="CAS8" s="103">
        <f t="shared" si="189"/>
        <v>2107.9744865260782</v>
      </c>
      <c r="CAT8" s="103">
        <f t="shared" si="189"/>
        <v>1595.7213049714655</v>
      </c>
      <c r="CAU8" s="103">
        <f t="shared" si="189"/>
        <v>1171.3614307077241</v>
      </c>
      <c r="CAV8" s="103">
        <f t="shared" si="189"/>
        <v>2250</v>
      </c>
      <c r="CAW8" s="103">
        <f t="shared" si="189"/>
        <v>2250</v>
      </c>
      <c r="CAX8" s="103">
        <f t="shared" si="189"/>
        <v>1893.2767723624384</v>
      </c>
      <c r="CAY8" s="103">
        <f t="shared" si="189"/>
        <v>2250</v>
      </c>
      <c r="CAZ8" s="103">
        <f t="shared" si="189"/>
        <v>2250</v>
      </c>
      <c r="CBA8" s="103">
        <f t="shared" si="189"/>
        <v>2250</v>
      </c>
      <c r="CBB8" s="103">
        <f t="shared" si="189"/>
        <v>1832.3923459578227</v>
      </c>
      <c r="CBC8" s="103">
        <f t="shared" si="189"/>
        <v>2250</v>
      </c>
      <c r="CBD8" s="103">
        <f t="shared" si="189"/>
        <v>2250</v>
      </c>
      <c r="CBE8" s="103">
        <f t="shared" si="189"/>
        <v>2250</v>
      </c>
      <c r="CBF8" s="103">
        <f t="shared" si="189"/>
        <v>2250</v>
      </c>
      <c r="CBG8" s="103">
        <f t="shared" si="189"/>
        <v>2250</v>
      </c>
      <c r="CBH8" s="103">
        <f t="shared" si="189"/>
        <v>1434.5835749382004</v>
      </c>
      <c r="CBI8" s="103">
        <f t="shared" si="189"/>
        <v>2250</v>
      </c>
      <c r="CBJ8" s="103">
        <f t="shared" si="189"/>
        <v>2250</v>
      </c>
      <c r="CBK8" s="103">
        <f t="shared" si="189"/>
        <v>2250</v>
      </c>
      <c r="CBL8" s="103">
        <f t="shared" si="189"/>
        <v>1256.2028870509957</v>
      </c>
      <c r="CBM8" s="103">
        <f t="shared" si="189"/>
        <v>1534.8368785668508</v>
      </c>
      <c r="CBN8" s="103">
        <f t="shared" si="189"/>
        <v>2250</v>
      </c>
      <c r="CBO8" s="103">
        <f t="shared" si="189"/>
        <v>2250</v>
      </c>
      <c r="CBP8" s="103">
        <f t="shared" si="189"/>
        <v>2068.300424207282</v>
      </c>
      <c r="CBQ8" s="103">
        <f t="shared" si="189"/>
        <v>2250</v>
      </c>
      <c r="CBR8" s="103">
        <f t="shared" si="189"/>
        <v>2250</v>
      </c>
      <c r="CBS8" s="103">
        <f t="shared" si="189"/>
        <v>2250</v>
      </c>
      <c r="CBT8" s="103">
        <f t="shared" si="189"/>
        <v>2250</v>
      </c>
      <c r="CBU8" s="103">
        <f t="shared" si="189"/>
        <v>2250</v>
      </c>
      <c r="CBV8" s="103">
        <f t="shared" si="189"/>
        <v>2250</v>
      </c>
      <c r="CBW8" s="103">
        <f t="shared" si="189"/>
        <v>2250</v>
      </c>
      <c r="CBX8" s="103">
        <f t="shared" si="189"/>
        <v>2250</v>
      </c>
      <c r="CBY8" s="103">
        <f t="shared" si="189"/>
        <v>2250</v>
      </c>
      <c r="CBZ8" s="103">
        <f t="shared" si="189"/>
        <v>2250</v>
      </c>
      <c r="CCA8" s="103">
        <f t="shared" si="189"/>
        <v>1550.2487258522297</v>
      </c>
      <c r="CCB8" s="103">
        <f t="shared" si="189"/>
        <v>2250</v>
      </c>
      <c r="CCC8" s="103">
        <f t="shared" si="189"/>
        <v>2229.4381542405463</v>
      </c>
      <c r="CCD8" s="103">
        <f t="shared" si="189"/>
        <v>2250</v>
      </c>
      <c r="CCE8" s="103">
        <f t="shared" si="189"/>
        <v>2250</v>
      </c>
      <c r="CCF8" s="103">
        <f t="shared" si="189"/>
        <v>2250</v>
      </c>
      <c r="CCG8" s="103">
        <f t="shared" si="189"/>
        <v>2250</v>
      </c>
      <c r="CCH8" s="103">
        <f t="shared" si="189"/>
        <v>2250</v>
      </c>
      <c r="CCI8" s="103">
        <f t="shared" si="189"/>
        <v>1791.3449507126079</v>
      </c>
      <c r="CCJ8" s="103">
        <f t="shared" si="189"/>
        <v>2250</v>
      </c>
      <c r="CCK8" s="103">
        <f t="shared" si="189"/>
        <v>2250</v>
      </c>
      <c r="CCL8" s="103">
        <f t="shared" si="189"/>
        <v>2250</v>
      </c>
      <c r="CCM8" s="103">
        <f t="shared" ref="CCM8:CEX8" si="190">MIN(CCM$3,$C$11) *40 + 15 * MAX($C$11-CCM$3,0) - (25*$C$11)</f>
        <v>2250</v>
      </c>
      <c r="CCN8" s="103">
        <f t="shared" si="190"/>
        <v>1270.5465865047154</v>
      </c>
      <c r="CCO8" s="103">
        <f t="shared" si="190"/>
        <v>2250</v>
      </c>
      <c r="CCP8" s="103">
        <f t="shared" si="190"/>
        <v>2250</v>
      </c>
      <c r="CCQ8" s="103">
        <f t="shared" si="190"/>
        <v>2250</v>
      </c>
      <c r="CCR8" s="103">
        <f t="shared" si="190"/>
        <v>1935.6975005340746</v>
      </c>
      <c r="CCS8" s="103">
        <f t="shared" si="190"/>
        <v>2250</v>
      </c>
      <c r="CCT8" s="103">
        <f t="shared" si="190"/>
        <v>2250</v>
      </c>
      <c r="CCU8" s="103">
        <f t="shared" si="190"/>
        <v>1975.6767479476302</v>
      </c>
      <c r="CCV8" s="103">
        <f t="shared" si="190"/>
        <v>2250</v>
      </c>
      <c r="CCW8" s="103">
        <f t="shared" si="190"/>
        <v>2250</v>
      </c>
      <c r="CCX8" s="103">
        <f t="shared" si="190"/>
        <v>2250</v>
      </c>
      <c r="CCY8" s="103">
        <f t="shared" si="190"/>
        <v>2250</v>
      </c>
      <c r="CCZ8" s="103">
        <f t="shared" si="190"/>
        <v>2250</v>
      </c>
      <c r="CDA8" s="103">
        <f t="shared" si="190"/>
        <v>2250</v>
      </c>
      <c r="CDB8" s="103">
        <f t="shared" si="190"/>
        <v>2250</v>
      </c>
      <c r="CDC8" s="103">
        <f t="shared" si="190"/>
        <v>1018.9214758751186</v>
      </c>
      <c r="CDD8" s="103">
        <f t="shared" si="190"/>
        <v>2045.4115421002834</v>
      </c>
      <c r="CDE8" s="103">
        <f t="shared" si="190"/>
        <v>2250</v>
      </c>
      <c r="CDF8" s="103">
        <f t="shared" si="190"/>
        <v>2250</v>
      </c>
      <c r="CDG8" s="103">
        <f t="shared" si="190"/>
        <v>2250</v>
      </c>
      <c r="CDH8" s="103">
        <f t="shared" si="190"/>
        <v>2250</v>
      </c>
      <c r="CDI8" s="103">
        <f t="shared" si="190"/>
        <v>1924.2530594805748</v>
      </c>
      <c r="CDJ8" s="103">
        <f t="shared" si="190"/>
        <v>2250</v>
      </c>
      <c r="CDK8" s="103">
        <f t="shared" si="190"/>
        <v>2250</v>
      </c>
      <c r="CDL8" s="103">
        <f t="shared" si="190"/>
        <v>2250</v>
      </c>
      <c r="CDM8" s="103">
        <f t="shared" si="190"/>
        <v>2124.1492965483567</v>
      </c>
      <c r="CDN8" s="103">
        <f t="shared" si="190"/>
        <v>2250</v>
      </c>
      <c r="CDO8" s="103">
        <f t="shared" si="190"/>
        <v>1110.1718192083499</v>
      </c>
      <c r="CDP8" s="103">
        <f t="shared" si="190"/>
        <v>1222.0221564378789</v>
      </c>
      <c r="CDQ8" s="103">
        <f t="shared" si="190"/>
        <v>2250</v>
      </c>
      <c r="CDR8" s="103">
        <f t="shared" si="190"/>
        <v>2250</v>
      </c>
      <c r="CDS8" s="103">
        <f t="shared" si="190"/>
        <v>2250</v>
      </c>
      <c r="CDT8" s="103">
        <f t="shared" si="190"/>
        <v>1698.4160893581957</v>
      </c>
      <c r="CDU8" s="103">
        <f t="shared" si="190"/>
        <v>2250</v>
      </c>
      <c r="CDV8" s="103">
        <f t="shared" si="190"/>
        <v>2250</v>
      </c>
      <c r="CDW8" s="103">
        <f t="shared" si="190"/>
        <v>1227.3628955961785</v>
      </c>
      <c r="CDX8" s="103">
        <f t="shared" si="190"/>
        <v>2004.211554307687</v>
      </c>
      <c r="CDY8" s="103">
        <f t="shared" si="190"/>
        <v>2020.9967345194864</v>
      </c>
      <c r="CDZ8" s="103">
        <f t="shared" si="190"/>
        <v>2250</v>
      </c>
      <c r="CEA8" s="103">
        <f t="shared" si="190"/>
        <v>2250</v>
      </c>
      <c r="CEB8" s="103">
        <f t="shared" si="190"/>
        <v>2250</v>
      </c>
      <c r="CEC8" s="103">
        <f t="shared" si="190"/>
        <v>2250</v>
      </c>
      <c r="CED8" s="103">
        <f t="shared" si="190"/>
        <v>1016.1748100222785</v>
      </c>
      <c r="CEE8" s="103">
        <f t="shared" si="190"/>
        <v>2250</v>
      </c>
      <c r="CEF8" s="103">
        <f t="shared" si="190"/>
        <v>2250</v>
      </c>
      <c r="CEG8" s="103">
        <f t="shared" si="190"/>
        <v>2250</v>
      </c>
      <c r="CEH8" s="103">
        <f t="shared" si="190"/>
        <v>2250</v>
      </c>
      <c r="CEI8" s="103">
        <f t="shared" si="190"/>
        <v>2250</v>
      </c>
      <c r="CEJ8" s="103">
        <f t="shared" si="190"/>
        <v>1061.342204046754</v>
      </c>
      <c r="CEK8" s="103">
        <f t="shared" si="190"/>
        <v>2250</v>
      </c>
      <c r="CEL8" s="103">
        <f t="shared" si="190"/>
        <v>2250</v>
      </c>
      <c r="CEM8" s="103">
        <f t="shared" si="190"/>
        <v>2250</v>
      </c>
      <c r="CEN8" s="103">
        <f t="shared" si="190"/>
        <v>1465.2546769615774</v>
      </c>
      <c r="CEO8" s="103">
        <f t="shared" si="190"/>
        <v>2250</v>
      </c>
      <c r="CEP8" s="103">
        <f t="shared" si="190"/>
        <v>2250</v>
      </c>
      <c r="CEQ8" s="103">
        <f t="shared" si="190"/>
        <v>2250</v>
      </c>
      <c r="CER8" s="103">
        <f t="shared" si="190"/>
        <v>2250</v>
      </c>
      <c r="CES8" s="103">
        <f t="shared" si="190"/>
        <v>2250</v>
      </c>
      <c r="CET8" s="103">
        <f t="shared" si="190"/>
        <v>2250</v>
      </c>
      <c r="CEU8" s="103">
        <f t="shared" si="190"/>
        <v>2250</v>
      </c>
      <c r="CEV8" s="103">
        <f t="shared" si="190"/>
        <v>2250</v>
      </c>
      <c r="CEW8" s="103">
        <f t="shared" si="190"/>
        <v>2250</v>
      </c>
      <c r="CEX8" s="103">
        <f t="shared" si="190"/>
        <v>2250</v>
      </c>
      <c r="CEY8" s="103">
        <f t="shared" ref="CEY8:CHJ8" si="191">MIN(CEY$3,$C$11) *40 + 15 * MAX($C$11-CEY$3,0) - (25*$C$11)</f>
        <v>2250</v>
      </c>
      <c r="CEZ8" s="103">
        <f t="shared" si="191"/>
        <v>2250</v>
      </c>
      <c r="CFA8" s="103">
        <f t="shared" si="191"/>
        <v>2250</v>
      </c>
      <c r="CFB8" s="103">
        <f t="shared" si="191"/>
        <v>2250</v>
      </c>
      <c r="CFC8" s="103">
        <f t="shared" si="191"/>
        <v>1629.4442579424413</v>
      </c>
      <c r="CFD8" s="103">
        <f t="shared" si="191"/>
        <v>1536.3628040406511</v>
      </c>
      <c r="CFE8" s="103">
        <f t="shared" si="191"/>
        <v>2250</v>
      </c>
      <c r="CFF8" s="103">
        <f t="shared" si="191"/>
        <v>2250</v>
      </c>
      <c r="CFG8" s="103">
        <f t="shared" si="191"/>
        <v>2160.6189153721734</v>
      </c>
      <c r="CFH8" s="103">
        <f t="shared" si="191"/>
        <v>2250</v>
      </c>
      <c r="CFI8" s="103">
        <f t="shared" si="191"/>
        <v>2250</v>
      </c>
      <c r="CFJ8" s="103">
        <f t="shared" si="191"/>
        <v>1052.797021393475</v>
      </c>
      <c r="CFK8" s="103">
        <f t="shared" si="191"/>
        <v>2250</v>
      </c>
      <c r="CFL8" s="103">
        <f t="shared" si="191"/>
        <v>2250</v>
      </c>
      <c r="CFM8" s="103">
        <f t="shared" si="191"/>
        <v>2250</v>
      </c>
      <c r="CFN8" s="103">
        <f t="shared" si="191"/>
        <v>2250</v>
      </c>
      <c r="CFO8" s="103">
        <f t="shared" si="191"/>
        <v>2107.516708883938</v>
      </c>
      <c r="CFP8" s="103">
        <f t="shared" si="191"/>
        <v>2250</v>
      </c>
      <c r="CFQ8" s="103">
        <f t="shared" si="191"/>
        <v>2250</v>
      </c>
      <c r="CFR8" s="103">
        <f t="shared" si="191"/>
        <v>1555.1316873683891</v>
      </c>
      <c r="CFS8" s="103">
        <f t="shared" si="191"/>
        <v>2250</v>
      </c>
      <c r="CFT8" s="103">
        <f t="shared" si="191"/>
        <v>2250</v>
      </c>
      <c r="CFU8" s="103">
        <f t="shared" si="191"/>
        <v>2250</v>
      </c>
      <c r="CFV8" s="103">
        <f t="shared" si="191"/>
        <v>2250</v>
      </c>
      <c r="CFW8" s="103">
        <f t="shared" si="191"/>
        <v>2250</v>
      </c>
      <c r="CFX8" s="103">
        <f t="shared" si="191"/>
        <v>1874.3552964873197</v>
      </c>
      <c r="CFY8" s="103">
        <f t="shared" si="191"/>
        <v>2250</v>
      </c>
      <c r="CFZ8" s="103">
        <f t="shared" si="191"/>
        <v>2250</v>
      </c>
      <c r="CGA8" s="103">
        <f t="shared" si="191"/>
        <v>1305.1850947599714</v>
      </c>
      <c r="CGB8" s="103">
        <f t="shared" si="191"/>
        <v>1121.7688528092285</v>
      </c>
      <c r="CGC8" s="103">
        <f t="shared" si="191"/>
        <v>2250</v>
      </c>
      <c r="CGD8" s="103">
        <f t="shared" si="191"/>
        <v>1852.9923398541214</v>
      </c>
      <c r="CGE8" s="103">
        <f t="shared" si="191"/>
        <v>1684.8353526413766</v>
      </c>
      <c r="CGF8" s="103">
        <f t="shared" si="191"/>
        <v>2250</v>
      </c>
      <c r="CGG8" s="103">
        <f t="shared" si="191"/>
        <v>1372.4784081545458</v>
      </c>
      <c r="CGH8" s="103">
        <f t="shared" si="191"/>
        <v>2250</v>
      </c>
      <c r="CGI8" s="103">
        <f t="shared" si="191"/>
        <v>2250</v>
      </c>
      <c r="CGJ8" s="103">
        <f t="shared" si="191"/>
        <v>2012.6041444135863</v>
      </c>
      <c r="CGK8" s="103">
        <f t="shared" si="191"/>
        <v>2250</v>
      </c>
      <c r="CGL8" s="103">
        <f t="shared" si="191"/>
        <v>2250</v>
      </c>
      <c r="CGM8" s="103">
        <f t="shared" si="191"/>
        <v>2250</v>
      </c>
      <c r="CGN8" s="103">
        <f t="shared" si="191"/>
        <v>1251.7777031769765</v>
      </c>
      <c r="CGO8" s="103">
        <f t="shared" si="191"/>
        <v>2250</v>
      </c>
      <c r="CGP8" s="103">
        <f t="shared" si="191"/>
        <v>2250</v>
      </c>
      <c r="CGQ8" s="103">
        <f t="shared" si="191"/>
        <v>2250</v>
      </c>
      <c r="CGR8" s="103">
        <f t="shared" si="191"/>
        <v>2250</v>
      </c>
      <c r="CGS8" s="103">
        <f t="shared" si="191"/>
        <v>2250</v>
      </c>
      <c r="CGT8" s="103">
        <f t="shared" si="191"/>
        <v>2250</v>
      </c>
      <c r="CGU8" s="103">
        <f t="shared" si="191"/>
        <v>2250</v>
      </c>
      <c r="CGV8" s="103">
        <f t="shared" si="191"/>
        <v>2250</v>
      </c>
      <c r="CGW8" s="103">
        <f t="shared" si="191"/>
        <v>1498.0620746482746</v>
      </c>
      <c r="CGX8" s="103">
        <f t="shared" si="191"/>
        <v>2250</v>
      </c>
      <c r="CGY8" s="103">
        <f t="shared" si="191"/>
        <v>2250</v>
      </c>
      <c r="CGZ8" s="103">
        <f t="shared" si="191"/>
        <v>2250</v>
      </c>
      <c r="CHA8" s="103">
        <f t="shared" si="191"/>
        <v>2250</v>
      </c>
      <c r="CHB8" s="103">
        <f t="shared" si="191"/>
        <v>2250</v>
      </c>
      <c r="CHC8" s="103">
        <f t="shared" si="191"/>
        <v>2250</v>
      </c>
      <c r="CHD8" s="103">
        <f t="shared" si="191"/>
        <v>2104.9226355784785</v>
      </c>
      <c r="CHE8" s="103">
        <f t="shared" si="191"/>
        <v>1504.1657765434738</v>
      </c>
      <c r="CHF8" s="103">
        <f t="shared" si="191"/>
        <v>2250</v>
      </c>
      <c r="CHG8" s="103">
        <f t="shared" si="191"/>
        <v>2250</v>
      </c>
      <c r="CHH8" s="103">
        <f t="shared" si="191"/>
        <v>2250</v>
      </c>
      <c r="CHI8" s="103">
        <f t="shared" si="191"/>
        <v>2250</v>
      </c>
      <c r="CHJ8" s="103">
        <f t="shared" si="191"/>
        <v>2250</v>
      </c>
      <c r="CHK8" s="103">
        <f t="shared" ref="CHK8:CJV8" si="192">MIN(CHK$3,$C$11) *40 + 15 * MAX($C$11-CHK$3,0) - (25*$C$11)</f>
        <v>2250</v>
      </c>
      <c r="CHL8" s="103">
        <f t="shared" si="192"/>
        <v>2250</v>
      </c>
      <c r="CHM8" s="103">
        <f t="shared" si="192"/>
        <v>1216.0710470900603</v>
      </c>
      <c r="CHN8" s="103">
        <f t="shared" si="192"/>
        <v>1003.6622211371196</v>
      </c>
      <c r="CHO8" s="103">
        <f t="shared" si="192"/>
        <v>1304.7273171178322</v>
      </c>
      <c r="CHP8" s="103">
        <f t="shared" si="192"/>
        <v>1319.9865718558303</v>
      </c>
      <c r="CHQ8" s="103">
        <f t="shared" si="192"/>
        <v>1289.1628772850727</v>
      </c>
      <c r="CHR8" s="103">
        <f t="shared" si="192"/>
        <v>2250</v>
      </c>
      <c r="CHS8" s="103">
        <f t="shared" si="192"/>
        <v>2250</v>
      </c>
      <c r="CHT8" s="103">
        <f t="shared" si="192"/>
        <v>1061.6473891415144</v>
      </c>
      <c r="CHU8" s="103">
        <f t="shared" si="192"/>
        <v>2250</v>
      </c>
      <c r="CHV8" s="103">
        <f t="shared" si="192"/>
        <v>2250</v>
      </c>
      <c r="CHW8" s="103">
        <f t="shared" si="192"/>
        <v>2250</v>
      </c>
      <c r="CHX8" s="103">
        <f t="shared" si="192"/>
        <v>2250</v>
      </c>
      <c r="CHY8" s="103">
        <f t="shared" si="192"/>
        <v>2250</v>
      </c>
      <c r="CHZ8" s="103">
        <f t="shared" si="192"/>
        <v>2250</v>
      </c>
      <c r="CIA8" s="103">
        <f t="shared" si="192"/>
        <v>2250</v>
      </c>
      <c r="CIB8" s="103">
        <f t="shared" si="192"/>
        <v>2250</v>
      </c>
      <c r="CIC8" s="103">
        <f t="shared" si="192"/>
        <v>2250</v>
      </c>
      <c r="CID8" s="103">
        <f t="shared" si="192"/>
        <v>2250</v>
      </c>
      <c r="CIE8" s="103">
        <f t="shared" si="192"/>
        <v>2250</v>
      </c>
      <c r="CIF8" s="103">
        <f t="shared" si="192"/>
        <v>1665.9138767662589</v>
      </c>
      <c r="CIG8" s="103">
        <f t="shared" si="192"/>
        <v>1677.5109103671375</v>
      </c>
      <c r="CIH8" s="103">
        <f t="shared" si="192"/>
        <v>2250</v>
      </c>
      <c r="CII8" s="103">
        <f t="shared" si="192"/>
        <v>2110.2633747367772</v>
      </c>
      <c r="CIJ8" s="103">
        <f t="shared" si="192"/>
        <v>2250</v>
      </c>
      <c r="CIK8" s="103">
        <f t="shared" si="192"/>
        <v>2250</v>
      </c>
      <c r="CIL8" s="103">
        <f t="shared" si="192"/>
        <v>2250</v>
      </c>
      <c r="CIM8" s="103">
        <f t="shared" si="192"/>
        <v>2250</v>
      </c>
      <c r="CIN8" s="103">
        <f t="shared" si="192"/>
        <v>2250</v>
      </c>
      <c r="CIO8" s="103">
        <f t="shared" si="192"/>
        <v>1937.8337961973948</v>
      </c>
      <c r="CIP8" s="103">
        <f t="shared" si="192"/>
        <v>2250</v>
      </c>
      <c r="CIQ8" s="103">
        <f t="shared" si="192"/>
        <v>2250</v>
      </c>
      <c r="CIR8" s="103">
        <f t="shared" si="192"/>
        <v>1521.103549302652</v>
      </c>
      <c r="CIS8" s="103">
        <f t="shared" si="192"/>
        <v>1447.0961638233584</v>
      </c>
      <c r="CIT8" s="103">
        <f t="shared" si="192"/>
        <v>2250</v>
      </c>
      <c r="CIU8" s="103">
        <f t="shared" si="192"/>
        <v>2250</v>
      </c>
      <c r="CIV8" s="103">
        <f t="shared" si="192"/>
        <v>2250</v>
      </c>
      <c r="CIW8" s="103">
        <f t="shared" si="192"/>
        <v>2250</v>
      </c>
      <c r="CIX8" s="103">
        <f t="shared" si="192"/>
        <v>2250</v>
      </c>
      <c r="CIY8" s="103">
        <f t="shared" si="192"/>
        <v>2250</v>
      </c>
      <c r="CIZ8" s="103">
        <f t="shared" si="192"/>
        <v>1018.0059205908383</v>
      </c>
      <c r="CJA8" s="103">
        <f t="shared" si="192"/>
        <v>2250</v>
      </c>
      <c r="CJB8" s="103">
        <f t="shared" si="192"/>
        <v>2250</v>
      </c>
      <c r="CJC8" s="103">
        <f t="shared" si="192"/>
        <v>2250</v>
      </c>
      <c r="CJD8" s="103">
        <f t="shared" si="192"/>
        <v>2250</v>
      </c>
      <c r="CJE8" s="103">
        <f t="shared" si="192"/>
        <v>2250</v>
      </c>
      <c r="CJF8" s="103">
        <f t="shared" si="192"/>
        <v>2250</v>
      </c>
      <c r="CJG8" s="103">
        <f t="shared" si="192"/>
        <v>2250</v>
      </c>
      <c r="CJH8" s="103">
        <f t="shared" si="192"/>
        <v>1565.5079805902278</v>
      </c>
      <c r="CJI8" s="103">
        <f t="shared" si="192"/>
        <v>2231.4218573564867</v>
      </c>
      <c r="CJJ8" s="103">
        <f t="shared" si="192"/>
        <v>2250</v>
      </c>
      <c r="CJK8" s="103">
        <f t="shared" si="192"/>
        <v>2250</v>
      </c>
      <c r="CJL8" s="103">
        <f t="shared" si="192"/>
        <v>2250</v>
      </c>
      <c r="CJM8" s="103">
        <f t="shared" si="192"/>
        <v>2250</v>
      </c>
      <c r="CJN8" s="103">
        <f t="shared" si="192"/>
        <v>2043.2752464369642</v>
      </c>
      <c r="CJO8" s="103">
        <f t="shared" si="192"/>
        <v>2191.9003875850703</v>
      </c>
      <c r="CJP8" s="103">
        <f t="shared" si="192"/>
        <v>2250</v>
      </c>
      <c r="CJQ8" s="103">
        <f t="shared" si="192"/>
        <v>2250</v>
      </c>
      <c r="CJR8" s="103">
        <f t="shared" si="192"/>
        <v>2250</v>
      </c>
      <c r="CJS8" s="103">
        <f t="shared" si="192"/>
        <v>2250</v>
      </c>
      <c r="CJT8" s="103">
        <f t="shared" si="192"/>
        <v>2250</v>
      </c>
      <c r="CJU8" s="103">
        <f t="shared" si="192"/>
        <v>2250</v>
      </c>
      <c r="CJV8" s="103">
        <f t="shared" si="192"/>
        <v>2250</v>
      </c>
      <c r="CJW8" s="103">
        <f t="shared" ref="CJW8:CMH8" si="193">MIN(CJW$3,$C$11) *40 + 15 * MAX($C$11-CJW$3,0) - (25*$C$11)</f>
        <v>2250</v>
      </c>
      <c r="CJX8" s="103">
        <f t="shared" si="193"/>
        <v>2250</v>
      </c>
      <c r="CJY8" s="103">
        <f t="shared" si="193"/>
        <v>2250</v>
      </c>
      <c r="CJZ8" s="103">
        <f t="shared" si="193"/>
        <v>2250</v>
      </c>
      <c r="CKA8" s="103">
        <f t="shared" si="193"/>
        <v>2250</v>
      </c>
      <c r="CKB8" s="103">
        <f t="shared" si="193"/>
        <v>2250</v>
      </c>
      <c r="CKC8" s="103">
        <f t="shared" si="193"/>
        <v>2250</v>
      </c>
      <c r="CKD8" s="103">
        <f t="shared" si="193"/>
        <v>2250</v>
      </c>
      <c r="CKE8" s="103">
        <f t="shared" si="193"/>
        <v>1025.9407330545973</v>
      </c>
      <c r="CKF8" s="103">
        <f t="shared" si="193"/>
        <v>2250</v>
      </c>
      <c r="CKG8" s="103">
        <f t="shared" si="193"/>
        <v>2250</v>
      </c>
      <c r="CKH8" s="103">
        <f t="shared" si="193"/>
        <v>2250</v>
      </c>
      <c r="CKI8" s="103">
        <f t="shared" si="193"/>
        <v>2250</v>
      </c>
      <c r="CKJ8" s="103">
        <f t="shared" si="193"/>
        <v>2250</v>
      </c>
      <c r="CKK8" s="103">
        <f t="shared" si="193"/>
        <v>2250</v>
      </c>
      <c r="CKL8" s="103">
        <f t="shared" si="193"/>
        <v>2250</v>
      </c>
      <c r="CKM8" s="103">
        <f t="shared" si="193"/>
        <v>1338.297677541429</v>
      </c>
      <c r="CKN8" s="103">
        <f t="shared" si="193"/>
        <v>2250</v>
      </c>
      <c r="CKO8" s="103">
        <f t="shared" si="193"/>
        <v>2250</v>
      </c>
      <c r="CKP8" s="103">
        <f t="shared" si="193"/>
        <v>2250</v>
      </c>
      <c r="CKQ8" s="103">
        <f t="shared" si="193"/>
        <v>2250</v>
      </c>
      <c r="CKR8" s="103">
        <f t="shared" si="193"/>
        <v>2250</v>
      </c>
      <c r="CKS8" s="103">
        <f t="shared" si="193"/>
        <v>2250</v>
      </c>
      <c r="CKT8" s="103">
        <f t="shared" si="193"/>
        <v>2250</v>
      </c>
      <c r="CKU8" s="103">
        <f t="shared" si="193"/>
        <v>1705.4353465376753</v>
      </c>
      <c r="CKV8" s="103">
        <f t="shared" si="193"/>
        <v>2250</v>
      </c>
      <c r="CKW8" s="103">
        <f t="shared" si="193"/>
        <v>2250</v>
      </c>
      <c r="CKX8" s="103">
        <f t="shared" si="193"/>
        <v>2250</v>
      </c>
      <c r="CKY8" s="103">
        <f t="shared" si="193"/>
        <v>2250</v>
      </c>
      <c r="CKZ8" s="103">
        <f t="shared" si="193"/>
        <v>1154.5762504959257</v>
      </c>
      <c r="CLA8" s="103">
        <f t="shared" si="193"/>
        <v>2250</v>
      </c>
      <c r="CLB8" s="103">
        <f t="shared" si="193"/>
        <v>2250</v>
      </c>
      <c r="CLC8" s="103">
        <f t="shared" si="193"/>
        <v>1681.783501693777</v>
      </c>
      <c r="CLD8" s="103">
        <f t="shared" si="193"/>
        <v>2250</v>
      </c>
      <c r="CLE8" s="103">
        <f t="shared" si="193"/>
        <v>2250</v>
      </c>
      <c r="CLF8" s="103">
        <f t="shared" si="193"/>
        <v>2250</v>
      </c>
      <c r="CLG8" s="103">
        <f t="shared" si="193"/>
        <v>2250</v>
      </c>
      <c r="CLH8" s="103">
        <f t="shared" si="193"/>
        <v>2192.8159428693507</v>
      </c>
      <c r="CLI8" s="103">
        <f t="shared" si="193"/>
        <v>2250</v>
      </c>
      <c r="CLJ8" s="103">
        <f t="shared" si="193"/>
        <v>1043.9466536454365</v>
      </c>
      <c r="CLK8" s="103">
        <f t="shared" si="193"/>
        <v>2250</v>
      </c>
      <c r="CLL8" s="103">
        <f t="shared" si="193"/>
        <v>1902.8901028473765</v>
      </c>
      <c r="CLM8" s="103">
        <f t="shared" si="193"/>
        <v>2250</v>
      </c>
      <c r="CLN8" s="103">
        <f t="shared" si="193"/>
        <v>2250</v>
      </c>
      <c r="CLO8" s="103">
        <f t="shared" si="193"/>
        <v>2250</v>
      </c>
      <c r="CLP8" s="103">
        <f t="shared" si="193"/>
        <v>2250</v>
      </c>
      <c r="CLQ8" s="103">
        <f t="shared" si="193"/>
        <v>2250</v>
      </c>
      <c r="CLR8" s="103">
        <f t="shared" si="193"/>
        <v>1630.3598132267216</v>
      </c>
      <c r="CLS8" s="103">
        <f t="shared" si="193"/>
        <v>2250</v>
      </c>
      <c r="CLT8" s="103">
        <f t="shared" si="193"/>
        <v>2235.5418561357465</v>
      </c>
      <c r="CLU8" s="103">
        <f t="shared" si="193"/>
        <v>1728.6294137394325</v>
      </c>
      <c r="CLV8" s="103">
        <f t="shared" si="193"/>
        <v>2250</v>
      </c>
      <c r="CLW8" s="103">
        <f t="shared" si="193"/>
        <v>1406.2013611255225</v>
      </c>
      <c r="CLX8" s="103">
        <f t="shared" si="193"/>
        <v>2250</v>
      </c>
      <c r="CLY8" s="103">
        <f t="shared" si="193"/>
        <v>2250</v>
      </c>
      <c r="CLZ8" s="103">
        <f t="shared" si="193"/>
        <v>2250</v>
      </c>
      <c r="CMA8" s="103">
        <f t="shared" si="193"/>
        <v>1062.5629444257938</v>
      </c>
      <c r="CMB8" s="103">
        <f t="shared" si="193"/>
        <v>2250</v>
      </c>
      <c r="CMC8" s="103">
        <f t="shared" si="193"/>
        <v>2250</v>
      </c>
      <c r="CMD8" s="103">
        <f t="shared" si="193"/>
        <v>1290.688802758873</v>
      </c>
      <c r="CME8" s="103">
        <f t="shared" si="193"/>
        <v>2250</v>
      </c>
      <c r="CMF8" s="103">
        <f t="shared" si="193"/>
        <v>1020.7525864436775</v>
      </c>
      <c r="CMG8" s="103">
        <f t="shared" si="193"/>
        <v>2250</v>
      </c>
      <c r="CMH8" s="103">
        <f t="shared" si="193"/>
        <v>2250</v>
      </c>
      <c r="CMI8" s="103">
        <f t="shared" ref="CMI8:COT8" si="194">MIN(CMI$3,$C$11) *40 + 15 * MAX($C$11-CMI$3,0) - (25*$C$11)</f>
        <v>2250</v>
      </c>
      <c r="CMJ8" s="103">
        <f t="shared" si="194"/>
        <v>2250</v>
      </c>
      <c r="CMK8" s="103">
        <f t="shared" si="194"/>
        <v>2250</v>
      </c>
      <c r="CML8" s="103">
        <f t="shared" si="194"/>
        <v>2250</v>
      </c>
      <c r="CMM8" s="103">
        <f t="shared" si="194"/>
        <v>2250</v>
      </c>
      <c r="CMN8" s="103">
        <f t="shared" si="194"/>
        <v>2250</v>
      </c>
      <c r="CMO8" s="103">
        <f t="shared" si="194"/>
        <v>2250</v>
      </c>
      <c r="CMP8" s="103">
        <f t="shared" si="194"/>
        <v>2250</v>
      </c>
      <c r="CMQ8" s="103">
        <f t="shared" si="194"/>
        <v>1288.2473220007932</v>
      </c>
      <c r="CMR8" s="103">
        <f t="shared" si="194"/>
        <v>2250</v>
      </c>
      <c r="CMS8" s="103">
        <f t="shared" si="194"/>
        <v>1250.7095553453164</v>
      </c>
      <c r="CMT8" s="103">
        <f t="shared" si="194"/>
        <v>2250</v>
      </c>
      <c r="CMU8" s="103">
        <f t="shared" si="194"/>
        <v>2250</v>
      </c>
      <c r="CMV8" s="103">
        <f t="shared" si="194"/>
        <v>2250</v>
      </c>
      <c r="CMW8" s="103">
        <f t="shared" si="194"/>
        <v>2250</v>
      </c>
      <c r="CMX8" s="103">
        <f t="shared" si="194"/>
        <v>2235.5418561357465</v>
      </c>
      <c r="CMY8" s="103">
        <f t="shared" si="194"/>
        <v>2250</v>
      </c>
      <c r="CMZ8" s="103">
        <f t="shared" si="194"/>
        <v>2250</v>
      </c>
      <c r="CNA8" s="103">
        <f t="shared" si="194"/>
        <v>2250</v>
      </c>
      <c r="CNB8" s="103">
        <f t="shared" si="194"/>
        <v>2250</v>
      </c>
      <c r="CNC8" s="103">
        <f t="shared" si="194"/>
        <v>2250</v>
      </c>
      <c r="CND8" s="103">
        <f t="shared" si="194"/>
        <v>1061.9525742362739</v>
      </c>
      <c r="CNE8" s="103">
        <f t="shared" si="194"/>
        <v>1391.2472914822838</v>
      </c>
      <c r="CNF8" s="103">
        <f t="shared" si="194"/>
        <v>2250</v>
      </c>
      <c r="CNG8" s="103">
        <f t="shared" si="194"/>
        <v>2250</v>
      </c>
      <c r="CNH8" s="103">
        <f t="shared" si="194"/>
        <v>1417.9509872737817</v>
      </c>
      <c r="CNI8" s="103">
        <f t="shared" si="194"/>
        <v>2250</v>
      </c>
      <c r="CNJ8" s="103">
        <f t="shared" si="194"/>
        <v>1510.5746635334335</v>
      </c>
      <c r="CNK8" s="103">
        <f t="shared" si="194"/>
        <v>2250</v>
      </c>
      <c r="CNL8" s="103">
        <f t="shared" si="194"/>
        <v>2250</v>
      </c>
      <c r="CNM8" s="103">
        <f t="shared" si="194"/>
        <v>2250</v>
      </c>
      <c r="CNN8" s="103">
        <f t="shared" si="194"/>
        <v>1495.1628162480547</v>
      </c>
      <c r="CNO8" s="103">
        <f t="shared" si="194"/>
        <v>2250</v>
      </c>
      <c r="CNP8" s="103">
        <f t="shared" si="194"/>
        <v>2250</v>
      </c>
      <c r="CNQ8" s="103">
        <f t="shared" si="194"/>
        <v>2167.9433576464126</v>
      </c>
      <c r="CNR8" s="103">
        <f t="shared" si="194"/>
        <v>2250</v>
      </c>
      <c r="CNS8" s="103">
        <f t="shared" si="194"/>
        <v>2250</v>
      </c>
      <c r="CNT8" s="103">
        <f t="shared" si="194"/>
        <v>2250</v>
      </c>
      <c r="CNU8" s="103">
        <f t="shared" si="194"/>
        <v>1176.549577318644</v>
      </c>
      <c r="CNV8" s="103">
        <f t="shared" si="194"/>
        <v>2250</v>
      </c>
      <c r="CNW8" s="103">
        <f t="shared" si="194"/>
        <v>2250</v>
      </c>
      <c r="CNX8" s="103">
        <f t="shared" si="194"/>
        <v>2250</v>
      </c>
      <c r="CNY8" s="103">
        <f t="shared" si="194"/>
        <v>1054.0177617725149</v>
      </c>
      <c r="CNZ8" s="103">
        <f t="shared" si="194"/>
        <v>2250</v>
      </c>
      <c r="COA8" s="103">
        <f t="shared" si="194"/>
        <v>1953.5508285775322</v>
      </c>
      <c r="COB8" s="103">
        <f t="shared" si="194"/>
        <v>2250</v>
      </c>
      <c r="COC8" s="103">
        <f t="shared" si="194"/>
        <v>2250</v>
      </c>
      <c r="COD8" s="103">
        <f t="shared" si="194"/>
        <v>2250</v>
      </c>
      <c r="COE8" s="103">
        <f t="shared" si="194"/>
        <v>2250</v>
      </c>
      <c r="COF8" s="103">
        <f t="shared" si="194"/>
        <v>2250</v>
      </c>
      <c r="COG8" s="103">
        <f t="shared" si="194"/>
        <v>1171.3614307077241</v>
      </c>
      <c r="COH8" s="103">
        <f t="shared" si="194"/>
        <v>2250</v>
      </c>
      <c r="COI8" s="103">
        <f t="shared" si="194"/>
        <v>2191.2900173955504</v>
      </c>
      <c r="COJ8" s="103">
        <f t="shared" si="194"/>
        <v>2250</v>
      </c>
      <c r="COK8" s="103">
        <f t="shared" si="194"/>
        <v>2250</v>
      </c>
      <c r="COL8" s="103">
        <f t="shared" si="194"/>
        <v>2250</v>
      </c>
      <c r="COM8" s="103">
        <f t="shared" si="194"/>
        <v>1109.1036713766907</v>
      </c>
      <c r="CON8" s="103">
        <f t="shared" si="194"/>
        <v>2250</v>
      </c>
      <c r="COO8" s="103">
        <f t="shared" si="194"/>
        <v>2250</v>
      </c>
      <c r="COP8" s="103">
        <f t="shared" si="194"/>
        <v>2250</v>
      </c>
      <c r="COQ8" s="103">
        <f t="shared" si="194"/>
        <v>2250</v>
      </c>
      <c r="COR8" s="103">
        <f t="shared" si="194"/>
        <v>1502.1820734275334</v>
      </c>
      <c r="COS8" s="103">
        <f t="shared" si="194"/>
        <v>2250</v>
      </c>
      <c r="COT8" s="103">
        <f t="shared" si="194"/>
        <v>2250</v>
      </c>
      <c r="COU8" s="103">
        <f t="shared" ref="COU8:CRF8" si="195">MIN(COU$3,$C$11) *40 + 15 * MAX($C$11-COU$3,0) - (25*$C$11)</f>
        <v>2250</v>
      </c>
      <c r="COV8" s="103">
        <f t="shared" si="195"/>
        <v>2250</v>
      </c>
      <c r="COW8" s="103">
        <f t="shared" si="195"/>
        <v>2250</v>
      </c>
      <c r="COX8" s="103">
        <f t="shared" si="195"/>
        <v>2250</v>
      </c>
      <c r="COY8" s="103">
        <f t="shared" si="195"/>
        <v>2250</v>
      </c>
      <c r="COZ8" s="103">
        <f t="shared" si="195"/>
        <v>1477.0043031098367</v>
      </c>
      <c r="CPA8" s="103">
        <f t="shared" si="195"/>
        <v>2231.4218573564867</v>
      </c>
      <c r="CPB8" s="103">
        <f t="shared" si="195"/>
        <v>2250</v>
      </c>
      <c r="CPC8" s="103">
        <f t="shared" si="195"/>
        <v>2250</v>
      </c>
      <c r="CPD8" s="103">
        <f t="shared" si="195"/>
        <v>2250</v>
      </c>
      <c r="CPE8" s="103">
        <f t="shared" si="195"/>
        <v>2250</v>
      </c>
      <c r="CPF8" s="103">
        <f t="shared" si="195"/>
        <v>2250</v>
      </c>
      <c r="CPG8" s="103">
        <f t="shared" si="195"/>
        <v>2250</v>
      </c>
      <c r="CPH8" s="103">
        <f t="shared" si="195"/>
        <v>2250</v>
      </c>
      <c r="CPI8" s="103">
        <f t="shared" si="195"/>
        <v>2250</v>
      </c>
      <c r="CPJ8" s="103">
        <f t="shared" si="195"/>
        <v>2250</v>
      </c>
      <c r="CPK8" s="103">
        <f t="shared" si="195"/>
        <v>1497.6042970061344</v>
      </c>
      <c r="CPL8" s="103">
        <f t="shared" si="195"/>
        <v>2250</v>
      </c>
      <c r="CPM8" s="103">
        <f t="shared" si="195"/>
        <v>2250</v>
      </c>
      <c r="CPN8" s="103">
        <f t="shared" si="195"/>
        <v>2250</v>
      </c>
      <c r="CPO8" s="103">
        <f t="shared" si="195"/>
        <v>2250</v>
      </c>
      <c r="CPP8" s="103">
        <f t="shared" si="195"/>
        <v>2250</v>
      </c>
      <c r="CPQ8" s="103">
        <f t="shared" si="195"/>
        <v>2250</v>
      </c>
      <c r="CPR8" s="103">
        <f t="shared" si="195"/>
        <v>1621.9672231208224</v>
      </c>
      <c r="CPS8" s="103">
        <f t="shared" si="195"/>
        <v>2250</v>
      </c>
      <c r="CPT8" s="103">
        <f t="shared" si="195"/>
        <v>2250</v>
      </c>
      <c r="CPU8" s="103">
        <f t="shared" si="195"/>
        <v>2250</v>
      </c>
      <c r="CPV8" s="103">
        <f t="shared" si="195"/>
        <v>1301.0650959807126</v>
      </c>
      <c r="CPW8" s="103">
        <f t="shared" si="195"/>
        <v>2250</v>
      </c>
      <c r="CPX8" s="103">
        <f t="shared" si="195"/>
        <v>1719.6264534440134</v>
      </c>
      <c r="CPY8" s="103">
        <f t="shared" si="195"/>
        <v>2250</v>
      </c>
      <c r="CPZ8" s="103">
        <f t="shared" si="195"/>
        <v>1668.660542619099</v>
      </c>
      <c r="CQA8" s="103">
        <f t="shared" si="195"/>
        <v>2250</v>
      </c>
      <c r="CQB8" s="103">
        <f t="shared" si="195"/>
        <v>1709.8605304116945</v>
      </c>
      <c r="CQC8" s="103">
        <f t="shared" si="195"/>
        <v>1427.4117252113401</v>
      </c>
      <c r="CQD8" s="103">
        <f t="shared" si="195"/>
        <v>2250</v>
      </c>
      <c r="CQE8" s="103">
        <f t="shared" si="195"/>
        <v>2250</v>
      </c>
      <c r="CQF8" s="103">
        <f t="shared" si="195"/>
        <v>1562.7613147373877</v>
      </c>
      <c r="CQG8" s="103">
        <f t="shared" si="195"/>
        <v>1957.670827356792</v>
      </c>
      <c r="CQH8" s="103">
        <f t="shared" si="195"/>
        <v>2250</v>
      </c>
      <c r="CQI8" s="103">
        <f t="shared" si="195"/>
        <v>2250</v>
      </c>
      <c r="CQJ8" s="103">
        <f t="shared" si="195"/>
        <v>2250</v>
      </c>
      <c r="CQK8" s="103">
        <f t="shared" si="195"/>
        <v>2250</v>
      </c>
      <c r="CQL8" s="103">
        <f t="shared" si="195"/>
        <v>1172.4295785393842</v>
      </c>
      <c r="CQM8" s="103">
        <f t="shared" si="195"/>
        <v>2250</v>
      </c>
      <c r="CQN8" s="103">
        <f t="shared" si="195"/>
        <v>2250</v>
      </c>
      <c r="CQO8" s="103">
        <f t="shared" si="195"/>
        <v>2250</v>
      </c>
      <c r="CQP8" s="103">
        <f t="shared" si="195"/>
        <v>1943.0219428083137</v>
      </c>
      <c r="CQQ8" s="103">
        <f t="shared" si="195"/>
        <v>2250</v>
      </c>
      <c r="CQR8" s="103">
        <f t="shared" si="195"/>
        <v>2250</v>
      </c>
      <c r="CQS8" s="103">
        <f t="shared" si="195"/>
        <v>2250</v>
      </c>
      <c r="CQT8" s="103">
        <f t="shared" si="195"/>
        <v>2080.9656056398208</v>
      </c>
      <c r="CQU8" s="103">
        <f t="shared" si="195"/>
        <v>1324.4117557298496</v>
      </c>
      <c r="CQV8" s="103">
        <f t="shared" si="195"/>
        <v>2250</v>
      </c>
      <c r="CQW8" s="103">
        <f t="shared" si="195"/>
        <v>2250</v>
      </c>
      <c r="CQX8" s="103">
        <f t="shared" si="195"/>
        <v>2250</v>
      </c>
      <c r="CQY8" s="103">
        <f t="shared" si="195"/>
        <v>1247.3525193029564</v>
      </c>
      <c r="CQZ8" s="103">
        <f t="shared" si="195"/>
        <v>2250</v>
      </c>
      <c r="CRA8" s="103">
        <f t="shared" si="195"/>
        <v>2250</v>
      </c>
      <c r="CRB8" s="103">
        <f t="shared" si="195"/>
        <v>2250</v>
      </c>
      <c r="CRC8" s="103">
        <f t="shared" si="195"/>
        <v>2250</v>
      </c>
      <c r="CRD8" s="103">
        <f t="shared" si="195"/>
        <v>2250</v>
      </c>
      <c r="CRE8" s="103">
        <f t="shared" si="195"/>
        <v>2250</v>
      </c>
      <c r="CRF8" s="103">
        <f t="shared" si="195"/>
        <v>2250</v>
      </c>
      <c r="CRG8" s="103">
        <f t="shared" ref="CRG8:CTR8" si="196">MIN(CRG$3,$C$11) *40 + 15 * MAX($C$11-CRG$3,0) - (25*$C$11)</f>
        <v>1966.5211951048313</v>
      </c>
      <c r="CRH8" s="103">
        <f t="shared" si="196"/>
        <v>2250</v>
      </c>
      <c r="CRI8" s="103">
        <f t="shared" si="196"/>
        <v>2250</v>
      </c>
      <c r="CRJ8" s="103">
        <f t="shared" si="196"/>
        <v>2250</v>
      </c>
      <c r="CRK8" s="103">
        <f t="shared" si="196"/>
        <v>1908.9938047425758</v>
      </c>
      <c r="CRL8" s="103">
        <f t="shared" si="196"/>
        <v>2250</v>
      </c>
      <c r="CRM8" s="103">
        <f t="shared" si="196"/>
        <v>2250</v>
      </c>
      <c r="CRN8" s="103">
        <f t="shared" si="196"/>
        <v>2250</v>
      </c>
      <c r="CRO8" s="103">
        <f t="shared" si="196"/>
        <v>1177.7703176976838</v>
      </c>
      <c r="CRP8" s="103">
        <f t="shared" si="196"/>
        <v>1151.8295846430865</v>
      </c>
      <c r="CRQ8" s="103">
        <f t="shared" si="196"/>
        <v>2250</v>
      </c>
      <c r="CRR8" s="103">
        <f t="shared" si="196"/>
        <v>2157.5670644245738</v>
      </c>
      <c r="CRS8" s="103">
        <f t="shared" si="196"/>
        <v>1154.423657948546</v>
      </c>
      <c r="CRT8" s="103">
        <f t="shared" si="196"/>
        <v>2250</v>
      </c>
      <c r="CRU8" s="103">
        <f t="shared" si="196"/>
        <v>1319.0710165715509</v>
      </c>
      <c r="CRV8" s="103">
        <f t="shared" si="196"/>
        <v>2250</v>
      </c>
      <c r="CRW8" s="103">
        <f t="shared" si="196"/>
        <v>2250</v>
      </c>
      <c r="CRX8" s="103">
        <f t="shared" si="196"/>
        <v>2250</v>
      </c>
      <c r="CRY8" s="103">
        <f t="shared" si="196"/>
        <v>2250</v>
      </c>
      <c r="CRZ8" s="103">
        <f t="shared" si="196"/>
        <v>2250</v>
      </c>
      <c r="CSA8" s="103">
        <f t="shared" si="196"/>
        <v>2250</v>
      </c>
      <c r="CSB8" s="103">
        <f t="shared" si="196"/>
        <v>1122.2266304513687</v>
      </c>
      <c r="CSC8" s="103">
        <f t="shared" si="196"/>
        <v>1768.60866115299</v>
      </c>
      <c r="CSD8" s="103">
        <f t="shared" si="196"/>
        <v>2250</v>
      </c>
      <c r="CSE8" s="103">
        <f t="shared" si="196"/>
        <v>2086.3063447981203</v>
      </c>
      <c r="CSF8" s="103">
        <f t="shared" si="196"/>
        <v>2250</v>
      </c>
      <c r="CSG8" s="103">
        <f t="shared" si="196"/>
        <v>2250</v>
      </c>
      <c r="CSH8" s="103">
        <f t="shared" si="196"/>
        <v>2250</v>
      </c>
      <c r="CSI8" s="103">
        <f t="shared" si="196"/>
        <v>1243.6902981658368</v>
      </c>
      <c r="CSJ8" s="103">
        <f t="shared" si="196"/>
        <v>1659.9627674184394</v>
      </c>
      <c r="CSK8" s="103">
        <f t="shared" si="196"/>
        <v>2250</v>
      </c>
      <c r="CSL8" s="103">
        <f t="shared" si="196"/>
        <v>2250</v>
      </c>
      <c r="CSM8" s="103">
        <f t="shared" si="196"/>
        <v>2250</v>
      </c>
      <c r="CSN8" s="103">
        <f t="shared" si="196"/>
        <v>2250</v>
      </c>
      <c r="CSO8" s="103">
        <f t="shared" si="196"/>
        <v>1528.4279915768911</v>
      </c>
      <c r="CSP8" s="103">
        <f t="shared" si="196"/>
        <v>2250</v>
      </c>
      <c r="CSQ8" s="103">
        <f t="shared" si="196"/>
        <v>1152.2873622852267</v>
      </c>
      <c r="CSR8" s="103">
        <f t="shared" si="196"/>
        <v>2250</v>
      </c>
      <c r="CSS8" s="103">
        <f t="shared" si="196"/>
        <v>2250</v>
      </c>
      <c r="CST8" s="103">
        <f t="shared" si="196"/>
        <v>1639.5153660695214</v>
      </c>
      <c r="CSU8" s="103">
        <f t="shared" si="196"/>
        <v>1392.6206244087043</v>
      </c>
      <c r="CSV8" s="103">
        <f t="shared" si="196"/>
        <v>2250</v>
      </c>
      <c r="CSW8" s="103">
        <f t="shared" si="196"/>
        <v>2250</v>
      </c>
      <c r="CSX8" s="103">
        <f t="shared" si="196"/>
        <v>2250</v>
      </c>
      <c r="CSY8" s="103">
        <f t="shared" si="196"/>
        <v>1952.0249031037329</v>
      </c>
      <c r="CSZ8" s="103">
        <f t="shared" si="196"/>
        <v>2250</v>
      </c>
      <c r="CTA8" s="103">
        <f t="shared" si="196"/>
        <v>2250</v>
      </c>
      <c r="CTB8" s="103">
        <f t="shared" si="196"/>
        <v>2250</v>
      </c>
      <c r="CTC8" s="103">
        <f t="shared" si="196"/>
        <v>2250</v>
      </c>
      <c r="CTD8" s="103">
        <f t="shared" si="196"/>
        <v>2250</v>
      </c>
      <c r="CTE8" s="103">
        <f t="shared" si="196"/>
        <v>2120.3344828638565</v>
      </c>
      <c r="CTF8" s="103">
        <f t="shared" si="196"/>
        <v>2250</v>
      </c>
      <c r="CTG8" s="103">
        <f t="shared" si="196"/>
        <v>2250</v>
      </c>
      <c r="CTH8" s="103">
        <f t="shared" si="196"/>
        <v>2250</v>
      </c>
      <c r="CTI8" s="103">
        <f t="shared" si="196"/>
        <v>2250</v>
      </c>
      <c r="CTJ8" s="103">
        <f t="shared" si="196"/>
        <v>1590.8383434553052</v>
      </c>
      <c r="CTK8" s="103">
        <f t="shared" si="196"/>
        <v>2250</v>
      </c>
      <c r="CTL8" s="103">
        <f t="shared" si="196"/>
        <v>2250</v>
      </c>
      <c r="CTM8" s="103">
        <f t="shared" si="196"/>
        <v>2250</v>
      </c>
      <c r="CTN8" s="103">
        <f t="shared" si="196"/>
        <v>2250</v>
      </c>
      <c r="CTO8" s="103">
        <f t="shared" si="196"/>
        <v>2250</v>
      </c>
      <c r="CTP8" s="103">
        <f t="shared" si="196"/>
        <v>2250</v>
      </c>
      <c r="CTQ8" s="103">
        <f t="shared" si="196"/>
        <v>2250</v>
      </c>
      <c r="CTR8" s="103">
        <f t="shared" si="196"/>
        <v>1531.4798425244908</v>
      </c>
      <c r="CTS8" s="103">
        <f t="shared" ref="CTS8:CWD8" si="197">MIN(CTS$3,$C$11) *40 + 15 * MAX($C$11-CTS$3,0) - (25*$C$11)</f>
        <v>2250</v>
      </c>
      <c r="CTT8" s="103">
        <f t="shared" si="197"/>
        <v>2250</v>
      </c>
      <c r="CTU8" s="103">
        <f t="shared" si="197"/>
        <v>2250</v>
      </c>
      <c r="CTV8" s="103">
        <f t="shared" si="197"/>
        <v>2250</v>
      </c>
      <c r="CTW8" s="103">
        <f t="shared" si="197"/>
        <v>2250</v>
      </c>
      <c r="CTX8" s="103">
        <f t="shared" si="197"/>
        <v>2250</v>
      </c>
      <c r="CTY8" s="103">
        <f t="shared" si="197"/>
        <v>2250</v>
      </c>
      <c r="CTZ8" s="103">
        <f t="shared" si="197"/>
        <v>2250</v>
      </c>
      <c r="CUA8" s="103">
        <f t="shared" si="197"/>
        <v>2250</v>
      </c>
      <c r="CUB8" s="103">
        <f t="shared" si="197"/>
        <v>2250</v>
      </c>
      <c r="CUC8" s="103">
        <f t="shared" si="197"/>
        <v>2250</v>
      </c>
      <c r="CUD8" s="103">
        <f t="shared" si="197"/>
        <v>2250</v>
      </c>
      <c r="CUE8" s="103">
        <f t="shared" si="197"/>
        <v>2250</v>
      </c>
      <c r="CUF8" s="103">
        <f t="shared" si="197"/>
        <v>1022.5836970122382</v>
      </c>
      <c r="CUG8" s="103">
        <f t="shared" si="197"/>
        <v>2250</v>
      </c>
      <c r="CUH8" s="103">
        <f t="shared" si="197"/>
        <v>2250</v>
      </c>
      <c r="CUI8" s="103">
        <f t="shared" si="197"/>
        <v>1413.5258033997625</v>
      </c>
      <c r="CUJ8" s="103">
        <f t="shared" si="197"/>
        <v>1830.8664204840234</v>
      </c>
      <c r="CUK8" s="103">
        <f t="shared" si="197"/>
        <v>2250</v>
      </c>
      <c r="CUL8" s="103">
        <f t="shared" si="197"/>
        <v>2250</v>
      </c>
      <c r="CUM8" s="103">
        <f t="shared" si="197"/>
        <v>2250</v>
      </c>
      <c r="CUN8" s="103">
        <f t="shared" si="197"/>
        <v>1953.2456434827727</v>
      </c>
      <c r="CUO8" s="103">
        <f t="shared" si="197"/>
        <v>1800.8056886501663</v>
      </c>
      <c r="CUP8" s="103">
        <f t="shared" si="197"/>
        <v>2250</v>
      </c>
      <c r="CUQ8" s="103">
        <f t="shared" si="197"/>
        <v>2250</v>
      </c>
      <c r="CUR8" s="103">
        <f t="shared" si="197"/>
        <v>2171.1478011413928</v>
      </c>
      <c r="CUS8" s="103">
        <f t="shared" si="197"/>
        <v>2250</v>
      </c>
      <c r="CUT8" s="103">
        <f t="shared" si="197"/>
        <v>2250</v>
      </c>
      <c r="CUU8" s="103">
        <f t="shared" si="197"/>
        <v>2250</v>
      </c>
      <c r="CUV8" s="103">
        <f t="shared" si="197"/>
        <v>2250</v>
      </c>
      <c r="CUW8" s="103">
        <f t="shared" si="197"/>
        <v>2250</v>
      </c>
      <c r="CUX8" s="103">
        <f t="shared" si="197"/>
        <v>2250</v>
      </c>
      <c r="CUY8" s="103">
        <f t="shared" si="197"/>
        <v>2250</v>
      </c>
      <c r="CUZ8" s="103">
        <f t="shared" si="197"/>
        <v>2250</v>
      </c>
      <c r="CVA8" s="103">
        <f t="shared" si="197"/>
        <v>2250</v>
      </c>
      <c r="CVB8" s="103">
        <f t="shared" si="197"/>
        <v>2250</v>
      </c>
      <c r="CVC8" s="103">
        <f t="shared" si="197"/>
        <v>2250</v>
      </c>
      <c r="CVD8" s="103">
        <f t="shared" si="197"/>
        <v>2250</v>
      </c>
      <c r="CVE8" s="103">
        <f t="shared" si="197"/>
        <v>1075.533310953093</v>
      </c>
      <c r="CVF8" s="103">
        <f t="shared" si="197"/>
        <v>2250</v>
      </c>
      <c r="CVG8" s="103">
        <f t="shared" si="197"/>
        <v>2250</v>
      </c>
      <c r="CVH8" s="103">
        <f t="shared" si="197"/>
        <v>1669.8812829981389</v>
      </c>
      <c r="CVI8" s="103">
        <f t="shared" si="197"/>
        <v>1675.3746147038182</v>
      </c>
      <c r="CVJ8" s="103">
        <f t="shared" si="197"/>
        <v>2250</v>
      </c>
      <c r="CVK8" s="103">
        <f t="shared" si="197"/>
        <v>2250</v>
      </c>
      <c r="CVL8" s="103">
        <f t="shared" si="197"/>
        <v>2250</v>
      </c>
      <c r="CVM8" s="103">
        <f t="shared" si="197"/>
        <v>2250</v>
      </c>
      <c r="CVN8" s="103">
        <f t="shared" si="197"/>
        <v>2250</v>
      </c>
      <c r="CVO8" s="103">
        <f t="shared" si="197"/>
        <v>2250</v>
      </c>
      <c r="CVP8" s="103">
        <f t="shared" si="197"/>
        <v>2121.5552232428963</v>
      </c>
      <c r="CVQ8" s="103">
        <f t="shared" si="197"/>
        <v>2250</v>
      </c>
      <c r="CVR8" s="103">
        <f t="shared" si="197"/>
        <v>1035.8592486342968</v>
      </c>
      <c r="CVS8" s="103">
        <f t="shared" si="197"/>
        <v>2250</v>
      </c>
      <c r="CVT8" s="103">
        <f t="shared" si="197"/>
        <v>2250</v>
      </c>
      <c r="CVU8" s="103">
        <f t="shared" si="197"/>
        <v>2250</v>
      </c>
      <c r="CVV8" s="103">
        <f t="shared" si="197"/>
        <v>2076.6930143131813</v>
      </c>
      <c r="CVW8" s="103">
        <f t="shared" si="197"/>
        <v>2250</v>
      </c>
      <c r="CVX8" s="103">
        <f t="shared" si="197"/>
        <v>1598.1627857295452</v>
      </c>
      <c r="CVY8" s="103">
        <f t="shared" si="197"/>
        <v>1041.9629505294961</v>
      </c>
      <c r="CVZ8" s="103">
        <f t="shared" si="197"/>
        <v>1467.3909726248967</v>
      </c>
      <c r="CWA8" s="103">
        <f t="shared" si="197"/>
        <v>1007.3244422742391</v>
      </c>
      <c r="CWB8" s="103">
        <f t="shared" si="197"/>
        <v>1177.0073549607841</v>
      </c>
      <c r="CWC8" s="103">
        <f t="shared" si="197"/>
        <v>2250</v>
      </c>
      <c r="CWD8" s="103">
        <f t="shared" si="197"/>
        <v>1246.2843714712972</v>
      </c>
      <c r="CWE8" s="103">
        <f t="shared" ref="CWE8:CYP8" si="198">MIN(CWE$3,$C$11) *40 + 15 * MAX($C$11-CWE$3,0) - (25*$C$11)</f>
        <v>2250</v>
      </c>
      <c r="CWF8" s="103">
        <f t="shared" si="198"/>
        <v>2250</v>
      </c>
      <c r="CWG8" s="103">
        <f t="shared" si="198"/>
        <v>2250</v>
      </c>
      <c r="CWH8" s="103">
        <f t="shared" si="198"/>
        <v>2250</v>
      </c>
      <c r="CWI8" s="103">
        <f t="shared" si="198"/>
        <v>2250</v>
      </c>
      <c r="CWJ8" s="103">
        <f t="shared" si="198"/>
        <v>2227.7596362193672</v>
      </c>
      <c r="CWK8" s="103">
        <f t="shared" si="198"/>
        <v>2250</v>
      </c>
      <c r="CWL8" s="103">
        <f t="shared" si="198"/>
        <v>2250</v>
      </c>
      <c r="CWM8" s="103">
        <f t="shared" si="198"/>
        <v>1326.7006439405495</v>
      </c>
      <c r="CWN8" s="103">
        <f t="shared" si="198"/>
        <v>1943.0219428083137</v>
      </c>
      <c r="CWO8" s="103">
        <f t="shared" si="198"/>
        <v>2051.5152439954827</v>
      </c>
      <c r="CWP8" s="103">
        <f t="shared" si="198"/>
        <v>1251.6251106295967</v>
      </c>
      <c r="CWQ8" s="103">
        <f t="shared" si="198"/>
        <v>1381.1761833552046</v>
      </c>
      <c r="CWR8" s="103">
        <f t="shared" si="198"/>
        <v>1383.9228492080447</v>
      </c>
      <c r="CWS8" s="103">
        <f t="shared" si="198"/>
        <v>1956.2974944303724</v>
      </c>
      <c r="CWT8" s="103">
        <f t="shared" si="198"/>
        <v>2250</v>
      </c>
      <c r="CWU8" s="103">
        <f t="shared" si="198"/>
        <v>2250</v>
      </c>
      <c r="CWV8" s="103">
        <f t="shared" si="198"/>
        <v>1882.9004791405987</v>
      </c>
      <c r="CWW8" s="103">
        <f t="shared" si="198"/>
        <v>2250</v>
      </c>
      <c r="CWX8" s="103">
        <f t="shared" si="198"/>
        <v>2250</v>
      </c>
      <c r="CWY8" s="103">
        <f t="shared" si="198"/>
        <v>2250</v>
      </c>
      <c r="CWZ8" s="103">
        <f t="shared" si="198"/>
        <v>1612.3538926358842</v>
      </c>
      <c r="CXA8" s="103">
        <f t="shared" si="198"/>
        <v>2250</v>
      </c>
      <c r="CXB8" s="103">
        <f t="shared" si="198"/>
        <v>2250</v>
      </c>
      <c r="CXC8" s="103">
        <f t="shared" si="198"/>
        <v>1579.8516800439465</v>
      </c>
      <c r="CXD8" s="103">
        <f t="shared" si="198"/>
        <v>2250</v>
      </c>
      <c r="CXE8" s="103">
        <f t="shared" si="198"/>
        <v>2250</v>
      </c>
      <c r="CXF8" s="103">
        <f t="shared" si="198"/>
        <v>2250</v>
      </c>
      <c r="CXG8" s="103">
        <f t="shared" si="198"/>
        <v>2250</v>
      </c>
      <c r="CXH8" s="103">
        <f t="shared" si="198"/>
        <v>1646.6872157963799</v>
      </c>
      <c r="CXI8" s="103">
        <f t="shared" si="198"/>
        <v>2028.9315469832454</v>
      </c>
      <c r="CXJ8" s="103">
        <f t="shared" si="198"/>
        <v>2250</v>
      </c>
      <c r="CXK8" s="103">
        <f t="shared" si="198"/>
        <v>1242.7747428815574</v>
      </c>
      <c r="CXL8" s="103">
        <f t="shared" si="198"/>
        <v>1991.2411877803888</v>
      </c>
      <c r="CXM8" s="103">
        <f t="shared" si="198"/>
        <v>2250</v>
      </c>
      <c r="CXN8" s="103">
        <f t="shared" si="198"/>
        <v>2250</v>
      </c>
      <c r="CXO8" s="103">
        <f t="shared" si="198"/>
        <v>2250</v>
      </c>
      <c r="CXP8" s="103">
        <f t="shared" si="198"/>
        <v>2250</v>
      </c>
      <c r="CXQ8" s="103">
        <f t="shared" si="198"/>
        <v>2088.1374553666801</v>
      </c>
      <c r="CXR8" s="103">
        <f t="shared" si="198"/>
        <v>1357.2191534165477</v>
      </c>
      <c r="CXS8" s="103">
        <f t="shared" si="198"/>
        <v>1657.8264717551192</v>
      </c>
      <c r="CXT8" s="103">
        <f t="shared" si="198"/>
        <v>2250</v>
      </c>
      <c r="CXU8" s="103">
        <f t="shared" si="198"/>
        <v>2250</v>
      </c>
      <c r="CXV8" s="103">
        <f t="shared" si="198"/>
        <v>2250</v>
      </c>
      <c r="CXW8" s="103">
        <f t="shared" si="198"/>
        <v>2250</v>
      </c>
      <c r="CXX8" s="103">
        <f t="shared" si="198"/>
        <v>2250</v>
      </c>
      <c r="CXY8" s="103">
        <f t="shared" si="198"/>
        <v>2250</v>
      </c>
      <c r="CXZ8" s="103">
        <f t="shared" si="198"/>
        <v>1092.1658986175107</v>
      </c>
      <c r="CYA8" s="103">
        <f t="shared" si="198"/>
        <v>2250</v>
      </c>
      <c r="CYB8" s="103">
        <f t="shared" si="198"/>
        <v>2250</v>
      </c>
      <c r="CYC8" s="103">
        <f t="shared" si="198"/>
        <v>2250</v>
      </c>
      <c r="CYD8" s="103">
        <f t="shared" si="198"/>
        <v>2250</v>
      </c>
      <c r="CYE8" s="103">
        <f t="shared" si="198"/>
        <v>2250</v>
      </c>
      <c r="CYF8" s="103">
        <f t="shared" si="198"/>
        <v>2250</v>
      </c>
      <c r="CYG8" s="103">
        <f t="shared" si="198"/>
        <v>2250</v>
      </c>
      <c r="CYH8" s="103">
        <f t="shared" si="198"/>
        <v>2250</v>
      </c>
      <c r="CYI8" s="103">
        <f t="shared" si="198"/>
        <v>2250</v>
      </c>
      <c r="CYJ8" s="103">
        <f t="shared" si="198"/>
        <v>2250</v>
      </c>
      <c r="CYK8" s="103">
        <f t="shared" si="198"/>
        <v>1517.746513260292</v>
      </c>
      <c r="CYL8" s="103">
        <f t="shared" si="198"/>
        <v>2250</v>
      </c>
      <c r="CYM8" s="103">
        <f t="shared" si="198"/>
        <v>2250</v>
      </c>
      <c r="CYN8" s="103">
        <f t="shared" si="198"/>
        <v>1839.4116031373023</v>
      </c>
      <c r="CYO8" s="103">
        <f t="shared" si="198"/>
        <v>2250</v>
      </c>
      <c r="CYP8" s="103">
        <f t="shared" si="198"/>
        <v>2250</v>
      </c>
      <c r="CYQ8" s="103">
        <f t="shared" ref="CYQ8:DBB8" si="199">MIN(CYQ$3,$C$11) *40 + 15 * MAX($C$11-CYQ$3,0) - (25*$C$11)</f>
        <v>2250</v>
      </c>
      <c r="CYR8" s="103">
        <f t="shared" si="199"/>
        <v>2250</v>
      </c>
      <c r="CYS8" s="103">
        <f t="shared" si="199"/>
        <v>1127.4147770622876</v>
      </c>
      <c r="CYT8" s="103">
        <f t="shared" si="199"/>
        <v>1680.8679464094976</v>
      </c>
      <c r="CYU8" s="103">
        <f t="shared" si="199"/>
        <v>1633.2590716269424</v>
      </c>
      <c r="CYV8" s="103">
        <f t="shared" si="199"/>
        <v>2250</v>
      </c>
      <c r="CYW8" s="103">
        <f t="shared" si="199"/>
        <v>2250</v>
      </c>
      <c r="CYX8" s="103">
        <f t="shared" si="199"/>
        <v>2250</v>
      </c>
      <c r="CYY8" s="103">
        <f t="shared" si="199"/>
        <v>2250</v>
      </c>
      <c r="CYZ8" s="103">
        <f t="shared" si="199"/>
        <v>2250</v>
      </c>
      <c r="CZA8" s="103">
        <f t="shared" si="199"/>
        <v>2017.3345133823659</v>
      </c>
      <c r="CZB8" s="103">
        <f t="shared" si="199"/>
        <v>2250</v>
      </c>
      <c r="CZC8" s="103">
        <f t="shared" si="199"/>
        <v>2250</v>
      </c>
      <c r="CZD8" s="103">
        <f t="shared" si="199"/>
        <v>2250</v>
      </c>
      <c r="CZE8" s="103">
        <f t="shared" si="199"/>
        <v>2250</v>
      </c>
      <c r="CZF8" s="103">
        <f t="shared" si="199"/>
        <v>2250</v>
      </c>
      <c r="CZG8" s="103">
        <f t="shared" si="199"/>
        <v>2250</v>
      </c>
      <c r="CZH8" s="103">
        <f t="shared" si="199"/>
        <v>2250</v>
      </c>
      <c r="CZI8" s="103">
        <f t="shared" si="199"/>
        <v>2250</v>
      </c>
      <c r="CZJ8" s="103">
        <f t="shared" si="199"/>
        <v>1636.0057374797816</v>
      </c>
      <c r="CZK8" s="103">
        <f t="shared" si="199"/>
        <v>2250</v>
      </c>
      <c r="CZL8" s="103">
        <f t="shared" si="199"/>
        <v>2250</v>
      </c>
      <c r="CZM8" s="103">
        <f t="shared" si="199"/>
        <v>2250</v>
      </c>
      <c r="CZN8" s="103">
        <f t="shared" si="199"/>
        <v>2250</v>
      </c>
      <c r="CZO8" s="103">
        <f t="shared" si="199"/>
        <v>2250</v>
      </c>
      <c r="CZP8" s="103">
        <f t="shared" si="199"/>
        <v>2250</v>
      </c>
      <c r="CZQ8" s="103">
        <f t="shared" si="199"/>
        <v>1644.5509201330606</v>
      </c>
      <c r="CZR8" s="103">
        <f t="shared" si="199"/>
        <v>2250</v>
      </c>
      <c r="CZS8" s="103">
        <f t="shared" si="199"/>
        <v>2250</v>
      </c>
      <c r="CZT8" s="103">
        <f t="shared" si="199"/>
        <v>2250</v>
      </c>
      <c r="CZU8" s="103">
        <f t="shared" si="199"/>
        <v>2250</v>
      </c>
      <c r="CZV8" s="103">
        <f t="shared" si="199"/>
        <v>2250</v>
      </c>
      <c r="CZW8" s="103">
        <f t="shared" si="199"/>
        <v>1052.0340586565753</v>
      </c>
      <c r="CZX8" s="103">
        <f t="shared" si="199"/>
        <v>1517.4413281655325</v>
      </c>
      <c r="CZY8" s="103">
        <f t="shared" si="199"/>
        <v>2250</v>
      </c>
      <c r="CZZ8" s="103">
        <f t="shared" si="199"/>
        <v>2250</v>
      </c>
      <c r="DAA8" s="103">
        <f t="shared" si="199"/>
        <v>2250</v>
      </c>
      <c r="DAB8" s="103">
        <f t="shared" si="199"/>
        <v>1933.8663899655139</v>
      </c>
      <c r="DAC8" s="103">
        <f t="shared" si="199"/>
        <v>1687.1242408520766</v>
      </c>
      <c r="DAD8" s="103">
        <f t="shared" si="199"/>
        <v>2250</v>
      </c>
      <c r="DAE8" s="103">
        <f t="shared" si="199"/>
        <v>2250</v>
      </c>
      <c r="DAF8" s="103">
        <f t="shared" si="199"/>
        <v>2250</v>
      </c>
      <c r="DAG8" s="103">
        <f t="shared" si="199"/>
        <v>1199.2858668782619</v>
      </c>
      <c r="DAH8" s="103">
        <f t="shared" si="199"/>
        <v>2250</v>
      </c>
      <c r="DAI8" s="103">
        <f t="shared" si="199"/>
        <v>2250</v>
      </c>
      <c r="DAJ8" s="103">
        <f t="shared" si="199"/>
        <v>2250</v>
      </c>
      <c r="DAK8" s="103">
        <f t="shared" si="199"/>
        <v>2250</v>
      </c>
      <c r="DAL8" s="103">
        <f t="shared" si="199"/>
        <v>1151.8295846430865</v>
      </c>
      <c r="DAM8" s="103">
        <f t="shared" si="199"/>
        <v>2250</v>
      </c>
      <c r="DAN8" s="103">
        <f t="shared" si="199"/>
        <v>2250</v>
      </c>
      <c r="DAO8" s="103">
        <f t="shared" si="199"/>
        <v>2250</v>
      </c>
      <c r="DAP8" s="103">
        <f t="shared" si="199"/>
        <v>2250</v>
      </c>
      <c r="DAQ8" s="103">
        <f t="shared" si="199"/>
        <v>1531.6324350718705</v>
      </c>
      <c r="DAR8" s="103">
        <f t="shared" si="199"/>
        <v>2250</v>
      </c>
      <c r="DAS8" s="103">
        <f t="shared" si="199"/>
        <v>1941.3434247871337</v>
      </c>
      <c r="DAT8" s="103">
        <f t="shared" si="199"/>
        <v>2250</v>
      </c>
      <c r="DAU8" s="103">
        <f t="shared" si="199"/>
        <v>2250</v>
      </c>
      <c r="DAV8" s="103">
        <f t="shared" si="199"/>
        <v>2250</v>
      </c>
      <c r="DAW8" s="103">
        <f t="shared" si="199"/>
        <v>1373.6991485335857</v>
      </c>
      <c r="DAX8" s="103">
        <f t="shared" si="199"/>
        <v>2250</v>
      </c>
      <c r="DAY8" s="103">
        <f t="shared" si="199"/>
        <v>2250</v>
      </c>
      <c r="DAZ8" s="103">
        <f t="shared" si="199"/>
        <v>2250</v>
      </c>
      <c r="DBA8" s="103">
        <f t="shared" si="199"/>
        <v>2250</v>
      </c>
      <c r="DBB8" s="103">
        <f t="shared" si="199"/>
        <v>2250</v>
      </c>
      <c r="DBC8" s="103">
        <f t="shared" ref="DBC8:DDN8" si="200">MIN(DBC$3,$C$11) *40 + 15 * MAX($C$11-DBC$3,0) - (25*$C$11)</f>
        <v>2250</v>
      </c>
      <c r="DBD8" s="103">
        <f t="shared" si="200"/>
        <v>2250</v>
      </c>
      <c r="DBE8" s="103">
        <f t="shared" si="200"/>
        <v>2250</v>
      </c>
      <c r="DBF8" s="103">
        <f t="shared" si="200"/>
        <v>2250</v>
      </c>
      <c r="DBG8" s="103">
        <f t="shared" si="200"/>
        <v>2250</v>
      </c>
      <c r="DBH8" s="103">
        <f t="shared" si="200"/>
        <v>2250</v>
      </c>
      <c r="DBI8" s="103">
        <f t="shared" si="200"/>
        <v>2250</v>
      </c>
      <c r="DBJ8" s="103">
        <f t="shared" si="200"/>
        <v>1597.7050080874051</v>
      </c>
      <c r="DBK8" s="103">
        <f t="shared" si="200"/>
        <v>2250</v>
      </c>
      <c r="DBL8" s="103">
        <f t="shared" si="200"/>
        <v>1252.3880733664964</v>
      </c>
      <c r="DBM8" s="103">
        <f t="shared" si="200"/>
        <v>2250</v>
      </c>
      <c r="DBN8" s="103">
        <f t="shared" si="200"/>
        <v>1072.0236823633541</v>
      </c>
      <c r="DBO8" s="103">
        <f t="shared" si="200"/>
        <v>2250</v>
      </c>
      <c r="DBP8" s="103">
        <f t="shared" si="200"/>
        <v>2250</v>
      </c>
      <c r="DBQ8" s="103">
        <f t="shared" si="200"/>
        <v>2250</v>
      </c>
      <c r="DBR8" s="103">
        <f t="shared" si="200"/>
        <v>2250</v>
      </c>
      <c r="DBS8" s="103">
        <f t="shared" si="200"/>
        <v>1080.1110873744929</v>
      </c>
      <c r="DBT8" s="103">
        <f t="shared" si="200"/>
        <v>2250</v>
      </c>
      <c r="DBU8" s="103">
        <f t="shared" si="200"/>
        <v>2250</v>
      </c>
      <c r="DBV8" s="103">
        <f t="shared" si="200"/>
        <v>2250</v>
      </c>
      <c r="DBW8" s="103">
        <f t="shared" si="200"/>
        <v>2250</v>
      </c>
      <c r="DBX8" s="103">
        <f t="shared" si="200"/>
        <v>2250</v>
      </c>
      <c r="DBY8" s="103">
        <f t="shared" si="200"/>
        <v>2250</v>
      </c>
      <c r="DBZ8" s="103">
        <f t="shared" si="200"/>
        <v>2250</v>
      </c>
      <c r="DCA8" s="103">
        <f t="shared" si="200"/>
        <v>2250</v>
      </c>
      <c r="DCB8" s="103">
        <f t="shared" si="200"/>
        <v>2250</v>
      </c>
      <c r="DCC8" s="103">
        <f t="shared" si="200"/>
        <v>2250</v>
      </c>
      <c r="DCD8" s="103">
        <f t="shared" si="200"/>
        <v>2250</v>
      </c>
      <c r="DCE8" s="103">
        <f t="shared" si="200"/>
        <v>2250</v>
      </c>
      <c r="DCF8" s="103">
        <f t="shared" si="200"/>
        <v>2250</v>
      </c>
      <c r="DCG8" s="103">
        <f t="shared" si="200"/>
        <v>2250</v>
      </c>
      <c r="DCH8" s="103">
        <f t="shared" si="200"/>
        <v>2250</v>
      </c>
      <c r="DCI8" s="103">
        <f t="shared" si="200"/>
        <v>1193.4873500778222</v>
      </c>
      <c r="DCJ8" s="103">
        <f t="shared" si="200"/>
        <v>2250</v>
      </c>
      <c r="DCK8" s="103">
        <f t="shared" si="200"/>
        <v>2250</v>
      </c>
      <c r="DCL8" s="103">
        <f t="shared" si="200"/>
        <v>1524.0028077028719</v>
      </c>
      <c r="DCM8" s="103">
        <f t="shared" si="200"/>
        <v>2250</v>
      </c>
      <c r="DCN8" s="103">
        <f t="shared" si="200"/>
        <v>1466.4754173406172</v>
      </c>
      <c r="DCO8" s="103">
        <f t="shared" si="200"/>
        <v>2250</v>
      </c>
      <c r="DCP8" s="103">
        <f t="shared" si="200"/>
        <v>2250</v>
      </c>
      <c r="DCQ8" s="103">
        <f t="shared" si="200"/>
        <v>1342.5702688680685</v>
      </c>
      <c r="DCR8" s="103">
        <f t="shared" si="200"/>
        <v>2250</v>
      </c>
      <c r="DCS8" s="103">
        <f t="shared" si="200"/>
        <v>2250</v>
      </c>
      <c r="DCT8" s="103">
        <f t="shared" si="200"/>
        <v>2250</v>
      </c>
      <c r="DCU8" s="103">
        <f t="shared" si="200"/>
        <v>2250</v>
      </c>
      <c r="DCV8" s="103">
        <f t="shared" si="200"/>
        <v>1513.3213293862727</v>
      </c>
      <c r="DCW8" s="103">
        <f t="shared" si="200"/>
        <v>1965.6056398205519</v>
      </c>
      <c r="DCX8" s="103">
        <f t="shared" si="200"/>
        <v>2250</v>
      </c>
      <c r="DCY8" s="103">
        <f t="shared" si="200"/>
        <v>2136.5092928861359</v>
      </c>
      <c r="DCZ8" s="103">
        <f t="shared" si="200"/>
        <v>2250</v>
      </c>
      <c r="DDA8" s="103">
        <f t="shared" si="200"/>
        <v>2250</v>
      </c>
      <c r="DDB8" s="103">
        <f t="shared" si="200"/>
        <v>2250</v>
      </c>
      <c r="DDC8" s="103">
        <f t="shared" si="200"/>
        <v>1926.0841700491346</v>
      </c>
      <c r="DDD8" s="103">
        <f t="shared" si="200"/>
        <v>2250</v>
      </c>
      <c r="DDE8" s="103">
        <f t="shared" si="200"/>
        <v>1283.5169530320136</v>
      </c>
      <c r="DDF8" s="103">
        <f t="shared" si="200"/>
        <v>2250</v>
      </c>
      <c r="DDG8" s="103">
        <f t="shared" si="200"/>
        <v>2250</v>
      </c>
      <c r="DDH8" s="103">
        <f t="shared" si="200"/>
        <v>2250</v>
      </c>
      <c r="DDI8" s="103">
        <f t="shared" si="200"/>
        <v>2250</v>
      </c>
      <c r="DDJ8" s="103">
        <f t="shared" si="200"/>
        <v>2250</v>
      </c>
      <c r="DDK8" s="103">
        <f t="shared" si="200"/>
        <v>1121.463667714469</v>
      </c>
      <c r="DDL8" s="103">
        <f t="shared" si="200"/>
        <v>1019.3792535172579</v>
      </c>
      <c r="DDM8" s="103">
        <f t="shared" si="200"/>
        <v>2250</v>
      </c>
      <c r="DDN8" s="103">
        <f t="shared" si="200"/>
        <v>2250</v>
      </c>
      <c r="DDO8" s="103">
        <f t="shared" ref="DDO8:DFZ8" si="201">MIN(DDO$3,$C$11) *40 + 15 * MAX($C$11-DDO$3,0) - (25*$C$11)</f>
        <v>1284.5851008636737</v>
      </c>
      <c r="DDP8" s="103">
        <f t="shared" si="201"/>
        <v>1414.2887661366622</v>
      </c>
      <c r="DDQ8" s="103">
        <f t="shared" si="201"/>
        <v>2250</v>
      </c>
      <c r="DDR8" s="103">
        <f t="shared" si="201"/>
        <v>2250</v>
      </c>
      <c r="DDS8" s="103">
        <f t="shared" si="201"/>
        <v>2250</v>
      </c>
      <c r="DDT8" s="103">
        <f t="shared" si="201"/>
        <v>1531.0220648823506</v>
      </c>
      <c r="DDU8" s="103">
        <f t="shared" si="201"/>
        <v>2250</v>
      </c>
      <c r="DDV8" s="103">
        <f t="shared" si="201"/>
        <v>2250</v>
      </c>
      <c r="DDW8" s="103">
        <f t="shared" si="201"/>
        <v>2250</v>
      </c>
      <c r="DDX8" s="103">
        <f t="shared" si="201"/>
        <v>2250</v>
      </c>
      <c r="DDY8" s="103">
        <f t="shared" si="201"/>
        <v>2001.7700735496073</v>
      </c>
      <c r="DDZ8" s="103">
        <f t="shared" si="201"/>
        <v>2250</v>
      </c>
      <c r="DEA8" s="103">
        <f t="shared" si="201"/>
        <v>2014.7404400769065</v>
      </c>
      <c r="DEB8" s="103">
        <f t="shared" si="201"/>
        <v>2250</v>
      </c>
      <c r="DEC8" s="103">
        <f t="shared" si="201"/>
        <v>2250</v>
      </c>
      <c r="DED8" s="103">
        <f t="shared" si="201"/>
        <v>2250</v>
      </c>
      <c r="DEE8" s="103">
        <f t="shared" si="201"/>
        <v>2250</v>
      </c>
      <c r="DEF8" s="103">
        <f t="shared" si="201"/>
        <v>1474.4102298043763</v>
      </c>
      <c r="DEG8" s="103">
        <f t="shared" si="201"/>
        <v>2250</v>
      </c>
      <c r="DEH8" s="103">
        <f t="shared" si="201"/>
        <v>2250</v>
      </c>
      <c r="DEI8" s="103">
        <f t="shared" si="201"/>
        <v>2250</v>
      </c>
      <c r="DEJ8" s="103">
        <f t="shared" si="201"/>
        <v>2250</v>
      </c>
      <c r="DEK8" s="103">
        <f t="shared" si="201"/>
        <v>2250</v>
      </c>
      <c r="DEL8" s="103">
        <f t="shared" si="201"/>
        <v>2250</v>
      </c>
      <c r="DEM8" s="103">
        <f t="shared" si="201"/>
        <v>2250</v>
      </c>
      <c r="DEN8" s="103">
        <f t="shared" si="201"/>
        <v>2250</v>
      </c>
      <c r="DEO8" s="103">
        <f t="shared" si="201"/>
        <v>2250</v>
      </c>
      <c r="DEP8" s="103">
        <f t="shared" si="201"/>
        <v>2005.4322946867269</v>
      </c>
      <c r="DEQ8" s="103">
        <f t="shared" si="201"/>
        <v>2250</v>
      </c>
      <c r="DER8" s="103">
        <f t="shared" si="201"/>
        <v>2250</v>
      </c>
      <c r="DES8" s="103">
        <f t="shared" si="201"/>
        <v>2250</v>
      </c>
      <c r="DET8" s="103">
        <f t="shared" si="201"/>
        <v>2250</v>
      </c>
      <c r="DEU8" s="103">
        <f t="shared" si="201"/>
        <v>2250</v>
      </c>
      <c r="DEV8" s="103">
        <f t="shared" si="201"/>
        <v>2250</v>
      </c>
      <c r="DEW8" s="103">
        <f t="shared" si="201"/>
        <v>1639.3627735221417</v>
      </c>
      <c r="DEX8" s="103">
        <f t="shared" si="201"/>
        <v>2250</v>
      </c>
      <c r="DEY8" s="103">
        <f t="shared" si="201"/>
        <v>2250</v>
      </c>
      <c r="DEZ8" s="103">
        <f t="shared" si="201"/>
        <v>2250</v>
      </c>
      <c r="DFA8" s="103">
        <f t="shared" si="201"/>
        <v>2250</v>
      </c>
      <c r="DFB8" s="103">
        <f t="shared" si="201"/>
        <v>2250</v>
      </c>
      <c r="DFC8" s="103">
        <f t="shared" si="201"/>
        <v>2250</v>
      </c>
      <c r="DFD8" s="103">
        <f t="shared" si="201"/>
        <v>2250</v>
      </c>
      <c r="DFE8" s="103">
        <f t="shared" si="201"/>
        <v>2250</v>
      </c>
      <c r="DFF8" s="103">
        <f t="shared" si="201"/>
        <v>2250</v>
      </c>
      <c r="DFG8" s="103">
        <f t="shared" si="201"/>
        <v>2250</v>
      </c>
      <c r="DFH8" s="103">
        <f t="shared" si="201"/>
        <v>2250</v>
      </c>
      <c r="DFI8" s="103">
        <f t="shared" si="201"/>
        <v>2250</v>
      </c>
      <c r="DFJ8" s="103">
        <f t="shared" si="201"/>
        <v>2250</v>
      </c>
      <c r="DFK8" s="103">
        <f t="shared" si="201"/>
        <v>2250</v>
      </c>
      <c r="DFL8" s="103">
        <f t="shared" si="201"/>
        <v>2250</v>
      </c>
      <c r="DFM8" s="103">
        <f t="shared" si="201"/>
        <v>2250</v>
      </c>
      <c r="DFN8" s="103">
        <f t="shared" si="201"/>
        <v>2250</v>
      </c>
      <c r="DFO8" s="103">
        <f t="shared" si="201"/>
        <v>1977.0500808740499</v>
      </c>
      <c r="DFP8" s="103">
        <f t="shared" si="201"/>
        <v>1021.9733268227174</v>
      </c>
      <c r="DFQ8" s="103">
        <f t="shared" si="201"/>
        <v>2250</v>
      </c>
      <c r="DFR8" s="103">
        <f t="shared" si="201"/>
        <v>2250</v>
      </c>
      <c r="DFS8" s="103">
        <f t="shared" si="201"/>
        <v>2250</v>
      </c>
      <c r="DFT8" s="103">
        <f t="shared" si="201"/>
        <v>2250</v>
      </c>
      <c r="DFU8" s="103">
        <f t="shared" si="201"/>
        <v>2250</v>
      </c>
      <c r="DFV8" s="103">
        <f t="shared" si="201"/>
        <v>1229.6517838068785</v>
      </c>
      <c r="DFW8" s="103">
        <f t="shared" si="201"/>
        <v>2250</v>
      </c>
      <c r="DFX8" s="103">
        <f t="shared" si="201"/>
        <v>2250</v>
      </c>
      <c r="DFY8" s="103">
        <f t="shared" si="201"/>
        <v>2250</v>
      </c>
      <c r="DFZ8" s="103">
        <f t="shared" si="201"/>
        <v>1175.939207129124</v>
      </c>
      <c r="DGA8" s="103">
        <f t="shared" ref="DGA8:DIL8" si="202">MIN(DGA$3,$C$11) *40 + 15 * MAX($C$11-DGA$3,0) - (25*$C$11)</f>
        <v>2250</v>
      </c>
      <c r="DGB8" s="103">
        <f t="shared" si="202"/>
        <v>2250</v>
      </c>
      <c r="DGC8" s="103">
        <f t="shared" si="202"/>
        <v>2250</v>
      </c>
      <c r="DGD8" s="103">
        <f t="shared" si="202"/>
        <v>2250</v>
      </c>
      <c r="DGE8" s="103">
        <f t="shared" si="202"/>
        <v>2250</v>
      </c>
      <c r="DGF8" s="103">
        <f t="shared" si="202"/>
        <v>2250</v>
      </c>
      <c r="DGG8" s="103">
        <f t="shared" si="202"/>
        <v>2250</v>
      </c>
      <c r="DGH8" s="103">
        <f t="shared" si="202"/>
        <v>1298.1658375804927</v>
      </c>
      <c r="DGI8" s="103">
        <f t="shared" si="202"/>
        <v>2250</v>
      </c>
      <c r="DGJ8" s="103">
        <f t="shared" si="202"/>
        <v>2250</v>
      </c>
      <c r="DGK8" s="103">
        <f t="shared" si="202"/>
        <v>1258.6443678090764</v>
      </c>
      <c r="DGL8" s="103">
        <f t="shared" si="202"/>
        <v>2250</v>
      </c>
      <c r="DGM8" s="103">
        <f t="shared" si="202"/>
        <v>2093.1730094302193</v>
      </c>
      <c r="DGN8" s="103">
        <f t="shared" si="202"/>
        <v>2250</v>
      </c>
      <c r="DGO8" s="103">
        <f t="shared" si="202"/>
        <v>1495.6205938901949</v>
      </c>
      <c r="DGP8" s="103">
        <f t="shared" si="202"/>
        <v>2104.6174504837181</v>
      </c>
      <c r="DGQ8" s="103">
        <f t="shared" si="202"/>
        <v>2250</v>
      </c>
      <c r="DGR8" s="103">
        <f t="shared" si="202"/>
        <v>2250</v>
      </c>
      <c r="DGS8" s="103">
        <f t="shared" si="202"/>
        <v>2250</v>
      </c>
      <c r="DGT8" s="103">
        <f t="shared" si="202"/>
        <v>2250</v>
      </c>
      <c r="DGU8" s="103">
        <f t="shared" si="202"/>
        <v>2250</v>
      </c>
      <c r="DGV8" s="103">
        <f t="shared" si="202"/>
        <v>2250</v>
      </c>
      <c r="DGW8" s="103">
        <f t="shared" si="202"/>
        <v>2250</v>
      </c>
      <c r="DGX8" s="103">
        <f t="shared" si="202"/>
        <v>2250</v>
      </c>
      <c r="DGY8" s="103">
        <f t="shared" si="202"/>
        <v>1218.6651203955198</v>
      </c>
      <c r="DGZ8" s="103">
        <f t="shared" si="202"/>
        <v>2250</v>
      </c>
      <c r="DHA8" s="103">
        <f t="shared" si="202"/>
        <v>2250</v>
      </c>
      <c r="DHB8" s="103">
        <f t="shared" si="202"/>
        <v>2250</v>
      </c>
      <c r="DHC8" s="103">
        <f t="shared" si="202"/>
        <v>2250</v>
      </c>
      <c r="DHD8" s="103">
        <f t="shared" si="202"/>
        <v>2250</v>
      </c>
      <c r="DHE8" s="103">
        <f t="shared" si="202"/>
        <v>2250</v>
      </c>
      <c r="DHF8" s="103">
        <f t="shared" si="202"/>
        <v>2250</v>
      </c>
      <c r="DHG8" s="103">
        <f t="shared" si="202"/>
        <v>1887.3256630146188</v>
      </c>
      <c r="DHH8" s="103">
        <f t="shared" si="202"/>
        <v>2250</v>
      </c>
      <c r="DHI8" s="103">
        <f t="shared" si="202"/>
        <v>2250</v>
      </c>
      <c r="DHJ8" s="103">
        <f t="shared" si="202"/>
        <v>1740.5316324350724</v>
      </c>
      <c r="DHK8" s="103">
        <f t="shared" si="202"/>
        <v>1906.8575090792565</v>
      </c>
      <c r="DHL8" s="103">
        <f t="shared" si="202"/>
        <v>2250</v>
      </c>
      <c r="DHM8" s="103">
        <f t="shared" si="202"/>
        <v>2250</v>
      </c>
      <c r="DHN8" s="103">
        <f t="shared" si="202"/>
        <v>2250</v>
      </c>
      <c r="DHO8" s="103">
        <f t="shared" si="202"/>
        <v>1775.3227332377091</v>
      </c>
      <c r="DHP8" s="103">
        <f t="shared" si="202"/>
        <v>1161.2903225806449</v>
      </c>
      <c r="DHQ8" s="103">
        <f t="shared" si="202"/>
        <v>1532.7005829035306</v>
      </c>
      <c r="DHR8" s="103">
        <f t="shared" si="202"/>
        <v>2250</v>
      </c>
      <c r="DHS8" s="103">
        <f t="shared" si="202"/>
        <v>2250</v>
      </c>
      <c r="DHT8" s="103">
        <f t="shared" si="202"/>
        <v>2219.3670461134679</v>
      </c>
      <c r="DHU8" s="103">
        <f t="shared" si="202"/>
        <v>2250</v>
      </c>
      <c r="DHV8" s="103">
        <f t="shared" si="202"/>
        <v>2250</v>
      </c>
      <c r="DHW8" s="103">
        <f t="shared" si="202"/>
        <v>2250</v>
      </c>
      <c r="DHX8" s="103">
        <f t="shared" si="202"/>
        <v>2250</v>
      </c>
      <c r="DHY8" s="103">
        <f t="shared" si="202"/>
        <v>1551.0116885891293</v>
      </c>
      <c r="DHZ8" s="103">
        <f t="shared" si="202"/>
        <v>2250</v>
      </c>
      <c r="DIA8" s="103">
        <f t="shared" si="202"/>
        <v>2250</v>
      </c>
      <c r="DIB8" s="103">
        <f t="shared" si="202"/>
        <v>2250</v>
      </c>
      <c r="DIC8" s="103">
        <f t="shared" si="202"/>
        <v>2250</v>
      </c>
      <c r="DID8" s="103">
        <f t="shared" si="202"/>
        <v>2250</v>
      </c>
      <c r="DIE8" s="103">
        <f t="shared" si="202"/>
        <v>2250</v>
      </c>
      <c r="DIF8" s="103">
        <f t="shared" si="202"/>
        <v>2250</v>
      </c>
      <c r="DIG8" s="103">
        <f t="shared" si="202"/>
        <v>2165.5018768883328</v>
      </c>
      <c r="DIH8" s="103">
        <f t="shared" si="202"/>
        <v>2250</v>
      </c>
      <c r="DII8" s="103">
        <f t="shared" si="202"/>
        <v>2250</v>
      </c>
      <c r="DIJ8" s="103">
        <f t="shared" si="202"/>
        <v>2250</v>
      </c>
      <c r="DIK8" s="103">
        <f t="shared" si="202"/>
        <v>2250</v>
      </c>
      <c r="DIL8" s="103">
        <f t="shared" si="202"/>
        <v>1045.0148014770957</v>
      </c>
      <c r="DIM8" s="103">
        <f t="shared" ref="DIM8:DKX8" si="203">MIN(DIM$3,$C$11) *40 + 15 * MAX($C$11-DIM$3,0) - (25*$C$11)</f>
        <v>2250</v>
      </c>
      <c r="DIN8" s="103">
        <f t="shared" si="203"/>
        <v>2250</v>
      </c>
      <c r="DIO8" s="103">
        <f t="shared" si="203"/>
        <v>1902.8901028473765</v>
      </c>
      <c r="DIP8" s="103">
        <f t="shared" si="203"/>
        <v>2011.6885891293068</v>
      </c>
      <c r="DIQ8" s="103">
        <f t="shared" si="203"/>
        <v>2250</v>
      </c>
      <c r="DIR8" s="103">
        <f t="shared" si="203"/>
        <v>2250</v>
      </c>
      <c r="DIS8" s="103">
        <f t="shared" si="203"/>
        <v>2250</v>
      </c>
      <c r="DIT8" s="103">
        <f t="shared" si="203"/>
        <v>2175.5729850154121</v>
      </c>
      <c r="DIU8" s="103">
        <f t="shared" si="203"/>
        <v>2250</v>
      </c>
      <c r="DIV8" s="103">
        <f t="shared" si="203"/>
        <v>2250</v>
      </c>
      <c r="DIW8" s="103">
        <f t="shared" si="203"/>
        <v>2017.4871059297457</v>
      </c>
      <c r="DIX8" s="103">
        <f t="shared" si="203"/>
        <v>2250</v>
      </c>
      <c r="DIY8" s="103">
        <f t="shared" si="203"/>
        <v>2250</v>
      </c>
      <c r="DIZ8" s="103">
        <f t="shared" si="203"/>
        <v>2250</v>
      </c>
      <c r="DJA8" s="103">
        <f t="shared" si="203"/>
        <v>2250</v>
      </c>
      <c r="DJB8" s="103">
        <f t="shared" si="203"/>
        <v>1857.1123386333802</v>
      </c>
      <c r="DJC8" s="103">
        <f t="shared" si="203"/>
        <v>2250</v>
      </c>
      <c r="DJD8" s="103">
        <f t="shared" si="203"/>
        <v>2250</v>
      </c>
      <c r="DJE8" s="103">
        <f t="shared" si="203"/>
        <v>2250</v>
      </c>
      <c r="DJF8" s="103">
        <f t="shared" si="203"/>
        <v>2250</v>
      </c>
      <c r="DJG8" s="103">
        <f t="shared" si="203"/>
        <v>2250</v>
      </c>
      <c r="DJH8" s="103">
        <f t="shared" si="203"/>
        <v>1930.0515762810137</v>
      </c>
      <c r="DJI8" s="103">
        <f t="shared" si="203"/>
        <v>2250</v>
      </c>
      <c r="DJJ8" s="103">
        <f t="shared" si="203"/>
        <v>2250</v>
      </c>
      <c r="DJK8" s="103">
        <f t="shared" si="203"/>
        <v>2250</v>
      </c>
      <c r="DJL8" s="103">
        <f t="shared" si="203"/>
        <v>1016.7851802117984</v>
      </c>
      <c r="DJM8" s="103">
        <f t="shared" si="203"/>
        <v>2250</v>
      </c>
      <c r="DJN8" s="103">
        <f t="shared" si="203"/>
        <v>1837.5804925687426</v>
      </c>
      <c r="DJO8" s="103">
        <f t="shared" si="203"/>
        <v>2157.5670644245738</v>
      </c>
      <c r="DJP8" s="103">
        <f t="shared" si="203"/>
        <v>2250</v>
      </c>
      <c r="DJQ8" s="103">
        <f t="shared" si="203"/>
        <v>1082.2473830378121</v>
      </c>
      <c r="DJR8" s="103">
        <f t="shared" si="203"/>
        <v>2250</v>
      </c>
      <c r="DJS8" s="103">
        <f t="shared" si="203"/>
        <v>2250</v>
      </c>
      <c r="DJT8" s="103">
        <f t="shared" si="203"/>
        <v>2250</v>
      </c>
      <c r="DJU8" s="103">
        <f t="shared" si="203"/>
        <v>2250</v>
      </c>
      <c r="DJV8" s="103">
        <f t="shared" si="203"/>
        <v>2250</v>
      </c>
      <c r="DJW8" s="103">
        <f t="shared" si="203"/>
        <v>2250</v>
      </c>
      <c r="DJX8" s="103">
        <f t="shared" si="203"/>
        <v>1251.0147404400759</v>
      </c>
      <c r="DJY8" s="103">
        <f t="shared" si="203"/>
        <v>2250</v>
      </c>
      <c r="DJZ8" s="103">
        <f t="shared" si="203"/>
        <v>2250</v>
      </c>
      <c r="DKA8" s="103">
        <f t="shared" si="203"/>
        <v>2250</v>
      </c>
      <c r="DKB8" s="103">
        <f t="shared" si="203"/>
        <v>2250</v>
      </c>
      <c r="DKC8" s="103">
        <f t="shared" si="203"/>
        <v>2250</v>
      </c>
      <c r="DKD8" s="103">
        <f t="shared" si="203"/>
        <v>2250</v>
      </c>
      <c r="DKE8" s="103">
        <f t="shared" si="203"/>
        <v>2250</v>
      </c>
      <c r="DKF8" s="103">
        <f t="shared" si="203"/>
        <v>2250</v>
      </c>
      <c r="DKG8" s="103">
        <f t="shared" si="203"/>
        <v>2250</v>
      </c>
      <c r="DKH8" s="103">
        <f t="shared" si="203"/>
        <v>2250</v>
      </c>
      <c r="DKI8" s="103">
        <f t="shared" si="203"/>
        <v>2250</v>
      </c>
      <c r="DKJ8" s="103">
        <f t="shared" si="203"/>
        <v>2250</v>
      </c>
      <c r="DKK8" s="103">
        <f t="shared" si="203"/>
        <v>1177.7703176976838</v>
      </c>
      <c r="DKL8" s="103">
        <f t="shared" si="203"/>
        <v>2250</v>
      </c>
      <c r="DKM8" s="103">
        <f t="shared" si="203"/>
        <v>1087.7407147434915</v>
      </c>
      <c r="DKN8" s="103">
        <f t="shared" si="203"/>
        <v>2250</v>
      </c>
      <c r="DKO8" s="103">
        <f t="shared" si="203"/>
        <v>2250</v>
      </c>
      <c r="DKP8" s="103">
        <f t="shared" si="203"/>
        <v>1595.7213049714655</v>
      </c>
      <c r="DKQ8" s="103">
        <f t="shared" si="203"/>
        <v>2250</v>
      </c>
      <c r="DKR8" s="103">
        <f t="shared" si="203"/>
        <v>2250</v>
      </c>
      <c r="DKS8" s="103">
        <f t="shared" si="203"/>
        <v>1984.5271156956696</v>
      </c>
      <c r="DKT8" s="103">
        <f t="shared" si="203"/>
        <v>2250</v>
      </c>
      <c r="DKU8" s="103">
        <f t="shared" si="203"/>
        <v>1925.1686147648543</v>
      </c>
      <c r="DKV8" s="103">
        <f t="shared" si="203"/>
        <v>2250</v>
      </c>
      <c r="DKW8" s="103">
        <f t="shared" si="203"/>
        <v>2019.4708090456861</v>
      </c>
      <c r="DKX8" s="103">
        <f t="shared" si="203"/>
        <v>2250</v>
      </c>
      <c r="DKY8" s="103">
        <f t="shared" ref="DKY8:DNJ8" si="204">MIN(DKY$3,$C$11) *40 + 15 * MAX($C$11-DKY$3,0) - (25*$C$11)</f>
        <v>2250</v>
      </c>
      <c r="DKZ8" s="103">
        <f t="shared" si="204"/>
        <v>2250</v>
      </c>
      <c r="DLA8" s="103">
        <f t="shared" si="204"/>
        <v>2250</v>
      </c>
      <c r="DLB8" s="103">
        <f t="shared" si="204"/>
        <v>2250</v>
      </c>
      <c r="DLC8" s="103">
        <f t="shared" si="204"/>
        <v>1280.9228797265541</v>
      </c>
      <c r="DLD8" s="103">
        <f t="shared" si="204"/>
        <v>2250</v>
      </c>
      <c r="DLE8" s="103">
        <f t="shared" si="204"/>
        <v>2225.012970366527</v>
      </c>
      <c r="DLF8" s="103">
        <f t="shared" si="204"/>
        <v>2250</v>
      </c>
      <c r="DLG8" s="103">
        <f t="shared" si="204"/>
        <v>1612.2013000885036</v>
      </c>
      <c r="DLH8" s="103">
        <f t="shared" si="204"/>
        <v>2250</v>
      </c>
      <c r="DLI8" s="103">
        <f t="shared" si="204"/>
        <v>2250</v>
      </c>
      <c r="DLJ8" s="103">
        <f t="shared" si="204"/>
        <v>2250</v>
      </c>
      <c r="DLK8" s="103">
        <f t="shared" si="204"/>
        <v>2250</v>
      </c>
      <c r="DLL8" s="103">
        <f t="shared" si="204"/>
        <v>1618.4575945310826</v>
      </c>
      <c r="DLM8" s="103">
        <f t="shared" si="204"/>
        <v>1804.1627246925254</v>
      </c>
      <c r="DLN8" s="103">
        <f t="shared" si="204"/>
        <v>2250</v>
      </c>
      <c r="DLO8" s="103">
        <f t="shared" si="204"/>
        <v>2250</v>
      </c>
      <c r="DLP8" s="103">
        <f t="shared" si="204"/>
        <v>2250</v>
      </c>
      <c r="DLQ8" s="103">
        <f t="shared" si="204"/>
        <v>2250</v>
      </c>
      <c r="DLR8" s="103">
        <f t="shared" si="204"/>
        <v>2250</v>
      </c>
      <c r="DLS8" s="103">
        <f t="shared" si="204"/>
        <v>2250</v>
      </c>
      <c r="DLT8" s="103">
        <f t="shared" si="204"/>
        <v>2250</v>
      </c>
      <c r="DLU8" s="103">
        <f t="shared" si="204"/>
        <v>2250</v>
      </c>
      <c r="DLV8" s="103">
        <f t="shared" si="204"/>
        <v>1614.0324106570642</v>
      </c>
      <c r="DLW8" s="103">
        <f t="shared" si="204"/>
        <v>2250</v>
      </c>
      <c r="DLX8" s="103">
        <f t="shared" si="204"/>
        <v>2250</v>
      </c>
      <c r="DLY8" s="103">
        <f t="shared" si="204"/>
        <v>2250</v>
      </c>
      <c r="DLZ8" s="103">
        <f t="shared" si="204"/>
        <v>1194.708090456862</v>
      </c>
      <c r="DMA8" s="103">
        <f t="shared" si="204"/>
        <v>2088.2900479140599</v>
      </c>
      <c r="DMB8" s="103">
        <f t="shared" si="204"/>
        <v>2250</v>
      </c>
      <c r="DMC8" s="103">
        <f t="shared" si="204"/>
        <v>1222.4799340800191</v>
      </c>
      <c r="DMD8" s="103">
        <f t="shared" si="204"/>
        <v>2250</v>
      </c>
      <c r="DME8" s="103">
        <f t="shared" si="204"/>
        <v>2152.0737327188945</v>
      </c>
      <c r="DMF8" s="103">
        <f t="shared" si="204"/>
        <v>2250</v>
      </c>
      <c r="DMG8" s="103">
        <f t="shared" si="204"/>
        <v>2250</v>
      </c>
      <c r="DMH8" s="103">
        <f t="shared" si="204"/>
        <v>2131.6263313699756</v>
      </c>
      <c r="DMI8" s="103">
        <f t="shared" si="204"/>
        <v>2250</v>
      </c>
      <c r="DMJ8" s="103">
        <f t="shared" si="204"/>
        <v>1477.1568956572164</v>
      </c>
      <c r="DMK8" s="103">
        <f t="shared" si="204"/>
        <v>1552.6902066103094</v>
      </c>
      <c r="DML8" s="103">
        <f t="shared" si="204"/>
        <v>1045.6251716666156</v>
      </c>
      <c r="DMM8" s="103">
        <f t="shared" si="204"/>
        <v>2250</v>
      </c>
      <c r="DMN8" s="103">
        <f t="shared" si="204"/>
        <v>2250</v>
      </c>
      <c r="DMO8" s="103">
        <f t="shared" si="204"/>
        <v>2250</v>
      </c>
      <c r="DMP8" s="103">
        <f t="shared" si="204"/>
        <v>2250</v>
      </c>
      <c r="DMQ8" s="103">
        <f t="shared" si="204"/>
        <v>2250</v>
      </c>
      <c r="DMR8" s="103">
        <f t="shared" si="204"/>
        <v>2250</v>
      </c>
      <c r="DMS8" s="103">
        <f t="shared" si="204"/>
        <v>2250</v>
      </c>
      <c r="DMT8" s="103">
        <f t="shared" si="204"/>
        <v>2250</v>
      </c>
      <c r="DMU8" s="103">
        <f t="shared" si="204"/>
        <v>2250</v>
      </c>
      <c r="DMV8" s="103">
        <f t="shared" si="204"/>
        <v>2250</v>
      </c>
      <c r="DMW8" s="103">
        <f t="shared" si="204"/>
        <v>2250</v>
      </c>
      <c r="DMX8" s="103">
        <f t="shared" si="204"/>
        <v>2250</v>
      </c>
      <c r="DMY8" s="103">
        <f t="shared" si="204"/>
        <v>2250</v>
      </c>
      <c r="DMZ8" s="103">
        <f t="shared" si="204"/>
        <v>2250</v>
      </c>
      <c r="DNA8" s="103">
        <f t="shared" si="204"/>
        <v>2250</v>
      </c>
      <c r="DNB8" s="103">
        <f t="shared" si="204"/>
        <v>2250</v>
      </c>
      <c r="DNC8" s="103">
        <f t="shared" si="204"/>
        <v>2250</v>
      </c>
      <c r="DND8" s="103">
        <f t="shared" si="204"/>
        <v>1312.5095370342115</v>
      </c>
      <c r="DNE8" s="103">
        <f t="shared" si="204"/>
        <v>2250</v>
      </c>
      <c r="DNF8" s="103">
        <f t="shared" si="204"/>
        <v>1331.2784203619494</v>
      </c>
      <c r="DNG8" s="103">
        <f t="shared" si="204"/>
        <v>2250</v>
      </c>
      <c r="DNH8" s="103">
        <f t="shared" si="204"/>
        <v>2250</v>
      </c>
      <c r="DNI8" s="103">
        <f t="shared" si="204"/>
        <v>2250</v>
      </c>
      <c r="DNJ8" s="103">
        <f t="shared" si="204"/>
        <v>2250</v>
      </c>
      <c r="DNK8" s="103">
        <f t="shared" ref="DNK8:DPV8" si="205">MIN(DNK$3,$C$11) *40 + 15 * MAX($C$11-DNK$3,0) - (25*$C$11)</f>
        <v>2250</v>
      </c>
      <c r="DNL8" s="103">
        <f t="shared" si="205"/>
        <v>2250</v>
      </c>
      <c r="DNM8" s="103">
        <f t="shared" si="205"/>
        <v>2250</v>
      </c>
      <c r="DNN8" s="103">
        <f t="shared" si="205"/>
        <v>2250</v>
      </c>
      <c r="DNO8" s="103">
        <f t="shared" si="205"/>
        <v>2250</v>
      </c>
      <c r="DNP8" s="103">
        <f t="shared" si="205"/>
        <v>2250</v>
      </c>
      <c r="DNQ8" s="103">
        <f t="shared" si="205"/>
        <v>1088.3510849330114</v>
      </c>
      <c r="DNR8" s="103">
        <f t="shared" si="205"/>
        <v>2250</v>
      </c>
      <c r="DNS8" s="103">
        <f t="shared" si="205"/>
        <v>1816.8279061250641</v>
      </c>
      <c r="DNT8" s="103">
        <f t="shared" si="205"/>
        <v>2250</v>
      </c>
      <c r="DNU8" s="103">
        <f t="shared" si="205"/>
        <v>2250</v>
      </c>
      <c r="DNV8" s="103">
        <f t="shared" si="205"/>
        <v>2250</v>
      </c>
      <c r="DNW8" s="103">
        <f t="shared" si="205"/>
        <v>1442.3657948545797</v>
      </c>
      <c r="DNX8" s="103">
        <f t="shared" si="205"/>
        <v>2250</v>
      </c>
      <c r="DNY8" s="103">
        <f t="shared" si="205"/>
        <v>2250</v>
      </c>
      <c r="DNZ8" s="103">
        <f t="shared" si="205"/>
        <v>2250</v>
      </c>
      <c r="DOA8" s="103">
        <f t="shared" si="205"/>
        <v>2250</v>
      </c>
      <c r="DOB8" s="103">
        <f t="shared" si="205"/>
        <v>2250</v>
      </c>
      <c r="DOC8" s="103">
        <f t="shared" si="205"/>
        <v>2250</v>
      </c>
      <c r="DOD8" s="103">
        <f t="shared" si="205"/>
        <v>2250</v>
      </c>
      <c r="DOE8" s="103">
        <f t="shared" si="205"/>
        <v>2250</v>
      </c>
      <c r="DOF8" s="103">
        <f t="shared" si="205"/>
        <v>1453.9628284554574</v>
      </c>
      <c r="DOG8" s="103">
        <f t="shared" si="205"/>
        <v>2250</v>
      </c>
      <c r="DOH8" s="103">
        <f t="shared" si="205"/>
        <v>1092.9288613544113</v>
      </c>
      <c r="DOI8" s="103">
        <f t="shared" si="205"/>
        <v>1434.8887600329599</v>
      </c>
      <c r="DOJ8" s="103">
        <f t="shared" si="205"/>
        <v>2250</v>
      </c>
      <c r="DOK8" s="103">
        <f t="shared" si="205"/>
        <v>1802.9419843134856</v>
      </c>
      <c r="DOL8" s="103">
        <f t="shared" si="205"/>
        <v>1702.8412732322149</v>
      </c>
      <c r="DOM8" s="103">
        <f t="shared" si="205"/>
        <v>2250</v>
      </c>
      <c r="DON8" s="103">
        <f t="shared" si="205"/>
        <v>1827.8145695364237</v>
      </c>
      <c r="DOO8" s="103">
        <f t="shared" si="205"/>
        <v>2250</v>
      </c>
      <c r="DOP8" s="103">
        <f t="shared" si="205"/>
        <v>2250</v>
      </c>
      <c r="DOQ8" s="103">
        <f t="shared" si="205"/>
        <v>2250</v>
      </c>
      <c r="DOR8" s="103">
        <f t="shared" si="205"/>
        <v>2250</v>
      </c>
      <c r="DOS8" s="103">
        <f t="shared" si="205"/>
        <v>2153.5996581926938</v>
      </c>
      <c r="DOT8" s="103">
        <f t="shared" si="205"/>
        <v>2250</v>
      </c>
      <c r="DOU8" s="103">
        <f t="shared" si="205"/>
        <v>2250</v>
      </c>
      <c r="DOV8" s="103">
        <f t="shared" si="205"/>
        <v>2250</v>
      </c>
      <c r="DOW8" s="103">
        <f t="shared" si="205"/>
        <v>2250</v>
      </c>
      <c r="DOX8" s="103">
        <f t="shared" si="205"/>
        <v>2250</v>
      </c>
      <c r="DOY8" s="103">
        <f t="shared" si="205"/>
        <v>2250</v>
      </c>
      <c r="DOZ8" s="103">
        <f t="shared" si="205"/>
        <v>2250</v>
      </c>
      <c r="DPA8" s="103">
        <f t="shared" si="205"/>
        <v>2250</v>
      </c>
      <c r="DPB8" s="103">
        <f t="shared" si="205"/>
        <v>1507.6754051332127</v>
      </c>
      <c r="DPC8" s="103">
        <f t="shared" si="205"/>
        <v>2250</v>
      </c>
      <c r="DPD8" s="103">
        <f t="shared" si="205"/>
        <v>2250</v>
      </c>
      <c r="DPE8" s="103">
        <f t="shared" si="205"/>
        <v>2250</v>
      </c>
      <c r="DPF8" s="103">
        <f t="shared" si="205"/>
        <v>2250</v>
      </c>
      <c r="DPG8" s="103">
        <f t="shared" si="205"/>
        <v>2250</v>
      </c>
      <c r="DPH8" s="103">
        <f t="shared" si="205"/>
        <v>2250</v>
      </c>
      <c r="DPI8" s="103">
        <f t="shared" si="205"/>
        <v>1898.7701040681177</v>
      </c>
      <c r="DPJ8" s="103">
        <f t="shared" si="205"/>
        <v>2250</v>
      </c>
      <c r="DPK8" s="103">
        <f t="shared" si="205"/>
        <v>2250</v>
      </c>
      <c r="DPL8" s="103">
        <f t="shared" si="205"/>
        <v>2250</v>
      </c>
      <c r="DPM8" s="103">
        <f t="shared" si="205"/>
        <v>2250</v>
      </c>
      <c r="DPN8" s="103">
        <f t="shared" si="205"/>
        <v>2250</v>
      </c>
      <c r="DPO8" s="103">
        <f t="shared" si="205"/>
        <v>1699.0264595477156</v>
      </c>
      <c r="DPP8" s="103">
        <f t="shared" si="205"/>
        <v>2250</v>
      </c>
      <c r="DPQ8" s="103">
        <f t="shared" si="205"/>
        <v>1169.682912686545</v>
      </c>
      <c r="DPR8" s="103">
        <f t="shared" si="205"/>
        <v>2250</v>
      </c>
      <c r="DPS8" s="103">
        <f t="shared" si="205"/>
        <v>2250</v>
      </c>
      <c r="DPT8" s="103">
        <f t="shared" si="205"/>
        <v>2175.2677999206517</v>
      </c>
      <c r="DPU8" s="103">
        <f t="shared" si="205"/>
        <v>2250</v>
      </c>
      <c r="DPV8" s="103">
        <f t="shared" si="205"/>
        <v>2250</v>
      </c>
      <c r="DPW8" s="103">
        <f t="shared" ref="DPW8:DSH8" si="206">MIN(DPW$3,$C$11) *40 + 15 * MAX($C$11-DPW$3,0) - (25*$C$11)</f>
        <v>2250</v>
      </c>
      <c r="DPX8" s="103">
        <f t="shared" si="206"/>
        <v>2000.0915555284282</v>
      </c>
      <c r="DPY8" s="103">
        <f t="shared" si="206"/>
        <v>2250</v>
      </c>
      <c r="DPZ8" s="103">
        <f t="shared" si="206"/>
        <v>2250</v>
      </c>
      <c r="DQA8" s="103">
        <f t="shared" si="206"/>
        <v>1405.2858058412421</v>
      </c>
      <c r="DQB8" s="103">
        <f t="shared" si="206"/>
        <v>1115.9703360087897</v>
      </c>
      <c r="DQC8" s="103">
        <f t="shared" si="206"/>
        <v>1296.9450972014529</v>
      </c>
      <c r="DQD8" s="103">
        <f t="shared" si="206"/>
        <v>2250</v>
      </c>
      <c r="DQE8" s="103">
        <f t="shared" si="206"/>
        <v>1080.568865016633</v>
      </c>
      <c r="DQF8" s="103">
        <f t="shared" si="206"/>
        <v>2250</v>
      </c>
      <c r="DQG8" s="103">
        <f t="shared" si="206"/>
        <v>2250</v>
      </c>
      <c r="DQH8" s="103">
        <f t="shared" si="206"/>
        <v>1298.7762077700127</v>
      </c>
      <c r="DQI8" s="103">
        <f t="shared" si="206"/>
        <v>2250</v>
      </c>
      <c r="DQJ8" s="103">
        <f t="shared" si="206"/>
        <v>2250</v>
      </c>
      <c r="DQK8" s="103">
        <f t="shared" si="206"/>
        <v>2250</v>
      </c>
      <c r="DQL8" s="103">
        <f t="shared" si="206"/>
        <v>2250</v>
      </c>
      <c r="DQM8" s="103">
        <f t="shared" si="206"/>
        <v>2250</v>
      </c>
      <c r="DQN8" s="103">
        <f t="shared" si="206"/>
        <v>2250</v>
      </c>
      <c r="DQO8" s="103">
        <f t="shared" si="206"/>
        <v>2250</v>
      </c>
      <c r="DQP8" s="103">
        <f t="shared" si="206"/>
        <v>2250</v>
      </c>
      <c r="DQQ8" s="103">
        <f t="shared" si="206"/>
        <v>2250</v>
      </c>
      <c r="DQR8" s="103">
        <f t="shared" si="206"/>
        <v>2250</v>
      </c>
      <c r="DQS8" s="103">
        <f t="shared" si="206"/>
        <v>2250</v>
      </c>
      <c r="DQT8" s="103">
        <f t="shared" si="206"/>
        <v>2250</v>
      </c>
      <c r="DQU8" s="103">
        <f t="shared" si="206"/>
        <v>2247.2914822840048</v>
      </c>
      <c r="DQV8" s="103">
        <f t="shared" si="206"/>
        <v>2250</v>
      </c>
      <c r="DQW8" s="103">
        <f t="shared" si="206"/>
        <v>1238.6547441022976</v>
      </c>
      <c r="DQX8" s="103">
        <f t="shared" si="206"/>
        <v>2250</v>
      </c>
      <c r="DQY8" s="103">
        <f t="shared" si="206"/>
        <v>2250</v>
      </c>
      <c r="DQZ8" s="103">
        <f t="shared" si="206"/>
        <v>1214.2399365215006</v>
      </c>
      <c r="DRA8" s="103">
        <f t="shared" si="206"/>
        <v>2250</v>
      </c>
      <c r="DRB8" s="103">
        <f t="shared" si="206"/>
        <v>2250</v>
      </c>
      <c r="DRC8" s="103">
        <f t="shared" si="206"/>
        <v>2250</v>
      </c>
      <c r="DRD8" s="103">
        <f t="shared" si="206"/>
        <v>2250</v>
      </c>
      <c r="DRE8" s="103">
        <f t="shared" si="206"/>
        <v>2250</v>
      </c>
      <c r="DRF8" s="103">
        <f t="shared" si="206"/>
        <v>2250</v>
      </c>
      <c r="DRG8" s="103">
        <f t="shared" si="206"/>
        <v>1690.1760917996762</v>
      </c>
      <c r="DRH8" s="103">
        <f t="shared" si="206"/>
        <v>2250</v>
      </c>
      <c r="DRI8" s="103">
        <f t="shared" si="206"/>
        <v>1679.1894283883175</v>
      </c>
      <c r="DRJ8" s="103">
        <f t="shared" si="206"/>
        <v>2250</v>
      </c>
      <c r="DRK8" s="103">
        <f t="shared" si="206"/>
        <v>2250</v>
      </c>
      <c r="DRL8" s="103">
        <f t="shared" si="206"/>
        <v>2250</v>
      </c>
      <c r="DRM8" s="103">
        <f t="shared" si="206"/>
        <v>2250</v>
      </c>
      <c r="DRN8" s="103">
        <f t="shared" si="206"/>
        <v>2250</v>
      </c>
      <c r="DRO8" s="103">
        <f t="shared" si="206"/>
        <v>2250</v>
      </c>
      <c r="DRP8" s="103">
        <f t="shared" si="206"/>
        <v>2250</v>
      </c>
      <c r="DRQ8" s="103">
        <f t="shared" si="206"/>
        <v>2250</v>
      </c>
      <c r="DRR8" s="103">
        <f t="shared" si="206"/>
        <v>1388.5006256294437</v>
      </c>
      <c r="DRS8" s="103">
        <f t="shared" si="206"/>
        <v>2250</v>
      </c>
      <c r="DRT8" s="103">
        <f t="shared" si="206"/>
        <v>1242.0117801446577</v>
      </c>
      <c r="DRU8" s="103">
        <f t="shared" si="206"/>
        <v>2250</v>
      </c>
      <c r="DRV8" s="103">
        <f t="shared" si="206"/>
        <v>2250</v>
      </c>
      <c r="DRW8" s="103">
        <f t="shared" si="206"/>
        <v>1797.1434675130467</v>
      </c>
      <c r="DRX8" s="103">
        <f t="shared" si="206"/>
        <v>2250</v>
      </c>
      <c r="DRY8" s="103">
        <f t="shared" si="206"/>
        <v>2250</v>
      </c>
      <c r="DRZ8" s="103">
        <f t="shared" si="206"/>
        <v>2250</v>
      </c>
      <c r="DSA8" s="103">
        <f t="shared" si="206"/>
        <v>1303.5065767387923</v>
      </c>
      <c r="DSB8" s="103">
        <f t="shared" si="206"/>
        <v>2250</v>
      </c>
      <c r="DSC8" s="103">
        <f t="shared" si="206"/>
        <v>2250</v>
      </c>
      <c r="DSD8" s="103">
        <f t="shared" si="206"/>
        <v>2250</v>
      </c>
      <c r="DSE8" s="103">
        <f t="shared" si="206"/>
        <v>2250</v>
      </c>
      <c r="DSF8" s="103">
        <f t="shared" si="206"/>
        <v>1793.023468733787</v>
      </c>
      <c r="DSG8" s="103">
        <f t="shared" si="206"/>
        <v>2250</v>
      </c>
      <c r="DSH8" s="103">
        <f t="shared" si="206"/>
        <v>2250</v>
      </c>
      <c r="DSI8" s="103">
        <f t="shared" ref="DSI8:DUT8" si="207">MIN(DSI$3,$C$11) *40 + 15 * MAX($C$11-DSI$3,0) - (25*$C$11)</f>
        <v>2250</v>
      </c>
      <c r="DSJ8" s="103">
        <f t="shared" si="207"/>
        <v>2250</v>
      </c>
      <c r="DSK8" s="103">
        <f t="shared" si="207"/>
        <v>2250</v>
      </c>
      <c r="DSL8" s="103">
        <f t="shared" si="207"/>
        <v>2250</v>
      </c>
      <c r="DSM8" s="103">
        <f t="shared" si="207"/>
        <v>2250</v>
      </c>
      <c r="DSN8" s="103">
        <f t="shared" si="207"/>
        <v>2250</v>
      </c>
      <c r="DSO8" s="103">
        <f t="shared" si="207"/>
        <v>1688.4975737784962</v>
      </c>
      <c r="DSP8" s="103">
        <f t="shared" si="207"/>
        <v>2250</v>
      </c>
      <c r="DSQ8" s="103">
        <f t="shared" si="207"/>
        <v>2250</v>
      </c>
      <c r="DSR8" s="103">
        <f t="shared" si="207"/>
        <v>2250</v>
      </c>
      <c r="DSS8" s="103">
        <f t="shared" si="207"/>
        <v>2250</v>
      </c>
      <c r="DST8" s="103">
        <f t="shared" si="207"/>
        <v>1570.2383495590075</v>
      </c>
      <c r="DSU8" s="103">
        <f t="shared" si="207"/>
        <v>2242.7137058626058</v>
      </c>
      <c r="DSV8" s="103">
        <f t="shared" si="207"/>
        <v>1629.4442579424413</v>
      </c>
      <c r="DSW8" s="103">
        <f t="shared" si="207"/>
        <v>2250</v>
      </c>
      <c r="DSX8" s="103">
        <f t="shared" si="207"/>
        <v>2250</v>
      </c>
      <c r="DSY8" s="103">
        <f t="shared" si="207"/>
        <v>1326.8532364879293</v>
      </c>
      <c r="DSZ8" s="103">
        <f t="shared" si="207"/>
        <v>1415.8146916104615</v>
      </c>
      <c r="DTA8" s="103">
        <f t="shared" si="207"/>
        <v>2250</v>
      </c>
      <c r="DTB8" s="103">
        <f t="shared" si="207"/>
        <v>1855.8915982543404</v>
      </c>
      <c r="DTC8" s="103">
        <f t="shared" si="207"/>
        <v>2250</v>
      </c>
      <c r="DTD8" s="103">
        <f t="shared" si="207"/>
        <v>2250</v>
      </c>
      <c r="DTE8" s="103">
        <f t="shared" si="207"/>
        <v>2250</v>
      </c>
      <c r="DTF8" s="103">
        <f t="shared" si="207"/>
        <v>2250</v>
      </c>
      <c r="DTG8" s="103">
        <f t="shared" si="207"/>
        <v>2250</v>
      </c>
      <c r="DTH8" s="103">
        <f t="shared" si="207"/>
        <v>2250</v>
      </c>
      <c r="DTI8" s="103">
        <f t="shared" si="207"/>
        <v>2250</v>
      </c>
      <c r="DTJ8" s="103">
        <f t="shared" si="207"/>
        <v>2250</v>
      </c>
      <c r="DTK8" s="103">
        <f t="shared" si="207"/>
        <v>2063.5700552385015</v>
      </c>
      <c r="DTL8" s="103">
        <f t="shared" si="207"/>
        <v>2250</v>
      </c>
      <c r="DTM8" s="103">
        <f t="shared" si="207"/>
        <v>1258.7969603564561</v>
      </c>
      <c r="DTN8" s="103">
        <f t="shared" si="207"/>
        <v>2250</v>
      </c>
      <c r="DTO8" s="103">
        <f t="shared" si="207"/>
        <v>1681.4783165990175</v>
      </c>
      <c r="DTP8" s="103">
        <f t="shared" si="207"/>
        <v>2250</v>
      </c>
      <c r="DTQ8" s="103">
        <f t="shared" si="207"/>
        <v>2250</v>
      </c>
      <c r="DTR8" s="103">
        <f t="shared" si="207"/>
        <v>2250</v>
      </c>
      <c r="DTS8" s="103">
        <f t="shared" si="207"/>
        <v>1948.0574968718529</v>
      </c>
      <c r="DTT8" s="103">
        <f t="shared" si="207"/>
        <v>2250</v>
      </c>
      <c r="DTU8" s="103">
        <f t="shared" si="207"/>
        <v>2250</v>
      </c>
      <c r="DTV8" s="103">
        <f t="shared" si="207"/>
        <v>2250</v>
      </c>
      <c r="DTW8" s="103">
        <f t="shared" si="207"/>
        <v>1094.4547868282116</v>
      </c>
      <c r="DTX8" s="103">
        <f t="shared" si="207"/>
        <v>2250</v>
      </c>
      <c r="DTY8" s="103">
        <f t="shared" si="207"/>
        <v>2250</v>
      </c>
      <c r="DTZ8" s="103">
        <f t="shared" si="207"/>
        <v>2250</v>
      </c>
      <c r="DUA8" s="103">
        <f t="shared" si="207"/>
        <v>2250</v>
      </c>
      <c r="DUB8" s="103">
        <f t="shared" si="207"/>
        <v>2250</v>
      </c>
      <c r="DUC8" s="103">
        <f t="shared" si="207"/>
        <v>2250</v>
      </c>
      <c r="DUD8" s="103">
        <f t="shared" si="207"/>
        <v>2250</v>
      </c>
      <c r="DUE8" s="103">
        <f t="shared" si="207"/>
        <v>1746.7879268776514</v>
      </c>
      <c r="DUF8" s="103">
        <f t="shared" si="207"/>
        <v>2250</v>
      </c>
      <c r="DUG8" s="103">
        <f t="shared" si="207"/>
        <v>1620.7464827417825</v>
      </c>
      <c r="DUH8" s="103">
        <f t="shared" si="207"/>
        <v>2250</v>
      </c>
      <c r="DUI8" s="103">
        <f t="shared" si="207"/>
        <v>2250</v>
      </c>
      <c r="DUJ8" s="103">
        <f t="shared" si="207"/>
        <v>2250</v>
      </c>
      <c r="DUK8" s="103">
        <f t="shared" si="207"/>
        <v>2241.7981505783255</v>
      </c>
      <c r="DUL8" s="103">
        <f t="shared" si="207"/>
        <v>2250</v>
      </c>
      <c r="DUM8" s="103">
        <f t="shared" si="207"/>
        <v>2250</v>
      </c>
      <c r="DUN8" s="103">
        <f t="shared" si="207"/>
        <v>2250</v>
      </c>
      <c r="DUO8" s="103">
        <f t="shared" si="207"/>
        <v>2212.5003814813681</v>
      </c>
      <c r="DUP8" s="103">
        <f t="shared" si="207"/>
        <v>1307.0162053285321</v>
      </c>
      <c r="DUQ8" s="103">
        <f t="shared" si="207"/>
        <v>2250</v>
      </c>
      <c r="DUR8" s="103">
        <f t="shared" si="207"/>
        <v>2250</v>
      </c>
      <c r="DUS8" s="103">
        <f t="shared" si="207"/>
        <v>2250</v>
      </c>
      <c r="DUT8" s="103">
        <f t="shared" si="207"/>
        <v>2152.378917813654</v>
      </c>
      <c r="DUU8" s="103">
        <f t="shared" ref="DUU8:DXF8" si="208">MIN(DUU$3,$C$11) *40 + 15 * MAX($C$11-DUU$3,0) - (25*$C$11)</f>
        <v>2250</v>
      </c>
      <c r="DUV8" s="103">
        <f t="shared" si="208"/>
        <v>2250</v>
      </c>
      <c r="DUW8" s="103">
        <f t="shared" si="208"/>
        <v>2250</v>
      </c>
      <c r="DUX8" s="103">
        <f t="shared" si="208"/>
        <v>1003.2044434949794</v>
      </c>
      <c r="DUY8" s="103">
        <f t="shared" si="208"/>
        <v>1298.4710226752522</v>
      </c>
      <c r="DUZ8" s="103">
        <f t="shared" si="208"/>
        <v>2250</v>
      </c>
      <c r="DVA8" s="103">
        <f t="shared" si="208"/>
        <v>2250</v>
      </c>
      <c r="DVB8" s="103">
        <f t="shared" si="208"/>
        <v>1286.8739890743736</v>
      </c>
      <c r="DVC8" s="103">
        <f t="shared" si="208"/>
        <v>2250</v>
      </c>
      <c r="DVD8" s="103">
        <f t="shared" si="208"/>
        <v>2250</v>
      </c>
      <c r="DVE8" s="103">
        <f t="shared" si="208"/>
        <v>2250</v>
      </c>
      <c r="DVF8" s="103">
        <f t="shared" si="208"/>
        <v>2250</v>
      </c>
      <c r="DVG8" s="103">
        <f t="shared" si="208"/>
        <v>2250</v>
      </c>
      <c r="DVH8" s="103">
        <f t="shared" si="208"/>
        <v>2250</v>
      </c>
      <c r="DVI8" s="103">
        <f t="shared" si="208"/>
        <v>2250</v>
      </c>
      <c r="DVJ8" s="103">
        <f t="shared" si="208"/>
        <v>2250</v>
      </c>
      <c r="DVK8" s="103">
        <f t="shared" si="208"/>
        <v>2045.1063570055239</v>
      </c>
      <c r="DVL8" s="103">
        <f t="shared" si="208"/>
        <v>2250</v>
      </c>
      <c r="DVM8" s="103">
        <f t="shared" si="208"/>
        <v>1936.4604632709743</v>
      </c>
      <c r="DVN8" s="103">
        <f t="shared" si="208"/>
        <v>2250</v>
      </c>
      <c r="DVO8" s="103">
        <f t="shared" si="208"/>
        <v>2250</v>
      </c>
      <c r="DVP8" s="103">
        <f t="shared" si="208"/>
        <v>2250</v>
      </c>
      <c r="DVQ8" s="103">
        <f t="shared" si="208"/>
        <v>2250</v>
      </c>
      <c r="DVR8" s="103">
        <f t="shared" si="208"/>
        <v>2250</v>
      </c>
      <c r="DVS8" s="103">
        <f t="shared" si="208"/>
        <v>2227.9122287667469</v>
      </c>
      <c r="DVT8" s="103">
        <f t="shared" si="208"/>
        <v>1576.9524216437276</v>
      </c>
      <c r="DVU8" s="103">
        <f t="shared" si="208"/>
        <v>2250</v>
      </c>
      <c r="DVV8" s="103">
        <f t="shared" si="208"/>
        <v>2250</v>
      </c>
      <c r="DVW8" s="103">
        <f t="shared" si="208"/>
        <v>2250</v>
      </c>
      <c r="DVX8" s="103">
        <f t="shared" si="208"/>
        <v>2250</v>
      </c>
      <c r="DVY8" s="103">
        <f t="shared" si="208"/>
        <v>1227.668080690939</v>
      </c>
      <c r="DVZ8" s="103">
        <f t="shared" si="208"/>
        <v>1386.3643299661244</v>
      </c>
      <c r="DWA8" s="103">
        <f t="shared" si="208"/>
        <v>1707.2664571062351</v>
      </c>
      <c r="DWB8" s="103">
        <f t="shared" si="208"/>
        <v>2051.9730216376229</v>
      </c>
      <c r="DWC8" s="103">
        <f t="shared" si="208"/>
        <v>2250</v>
      </c>
      <c r="DWD8" s="103">
        <f t="shared" si="208"/>
        <v>2250</v>
      </c>
      <c r="DWE8" s="103">
        <f t="shared" si="208"/>
        <v>2250</v>
      </c>
      <c r="DWF8" s="103">
        <f t="shared" si="208"/>
        <v>2250</v>
      </c>
      <c r="DWG8" s="103">
        <f t="shared" si="208"/>
        <v>1463.5761589403974</v>
      </c>
      <c r="DWH8" s="103">
        <f t="shared" si="208"/>
        <v>2250</v>
      </c>
      <c r="DWI8" s="103">
        <f t="shared" si="208"/>
        <v>2250</v>
      </c>
      <c r="DWJ8" s="103">
        <f t="shared" si="208"/>
        <v>2250</v>
      </c>
      <c r="DWK8" s="103">
        <f t="shared" si="208"/>
        <v>2250</v>
      </c>
      <c r="DWL8" s="103">
        <f t="shared" si="208"/>
        <v>2250</v>
      </c>
      <c r="DWM8" s="103">
        <f t="shared" si="208"/>
        <v>2250</v>
      </c>
      <c r="DWN8" s="103">
        <f t="shared" si="208"/>
        <v>2250</v>
      </c>
      <c r="DWO8" s="103">
        <f t="shared" si="208"/>
        <v>2250</v>
      </c>
      <c r="DWP8" s="103">
        <f t="shared" si="208"/>
        <v>2250</v>
      </c>
      <c r="DWQ8" s="103">
        <f t="shared" si="208"/>
        <v>1188.1466109195226</v>
      </c>
      <c r="DWR8" s="103">
        <f t="shared" si="208"/>
        <v>2118.5033722952967</v>
      </c>
      <c r="DWS8" s="103">
        <f t="shared" si="208"/>
        <v>2250</v>
      </c>
      <c r="DWT8" s="103">
        <f t="shared" si="208"/>
        <v>2250</v>
      </c>
      <c r="DWU8" s="103">
        <f t="shared" si="208"/>
        <v>1037.8429517502364</v>
      </c>
      <c r="DWV8" s="103">
        <f t="shared" si="208"/>
        <v>2250</v>
      </c>
      <c r="DWW8" s="103">
        <f t="shared" si="208"/>
        <v>2250</v>
      </c>
      <c r="DWX8" s="103">
        <f t="shared" si="208"/>
        <v>2250</v>
      </c>
      <c r="DWY8" s="103">
        <f t="shared" si="208"/>
        <v>2250</v>
      </c>
      <c r="DWZ8" s="103">
        <f t="shared" si="208"/>
        <v>2027.8633991515853</v>
      </c>
      <c r="DXA8" s="103">
        <f t="shared" si="208"/>
        <v>2250</v>
      </c>
      <c r="DXB8" s="103">
        <f t="shared" si="208"/>
        <v>2250</v>
      </c>
      <c r="DXC8" s="103">
        <f t="shared" si="208"/>
        <v>2250</v>
      </c>
      <c r="DXD8" s="103">
        <f t="shared" si="208"/>
        <v>2250</v>
      </c>
      <c r="DXE8" s="103">
        <f t="shared" si="208"/>
        <v>2250</v>
      </c>
      <c r="DXF8" s="103">
        <f t="shared" si="208"/>
        <v>1942.869350260934</v>
      </c>
      <c r="DXG8" s="103">
        <f t="shared" ref="DXG8:DZR8" si="209">MIN(DXG$3,$C$11) *40 + 15 * MAX($C$11-DXG$3,0) - (25*$C$11)</f>
        <v>1925.9315775017549</v>
      </c>
      <c r="DXH8" s="103">
        <f t="shared" si="209"/>
        <v>2250</v>
      </c>
      <c r="DXI8" s="103">
        <f t="shared" si="209"/>
        <v>1564.5924253059475</v>
      </c>
      <c r="DXJ8" s="103">
        <f t="shared" si="209"/>
        <v>2250</v>
      </c>
      <c r="DXK8" s="103">
        <f t="shared" si="209"/>
        <v>2250</v>
      </c>
      <c r="DXL8" s="103">
        <f t="shared" si="209"/>
        <v>1025.4829554124572</v>
      </c>
      <c r="DXM8" s="103">
        <f t="shared" si="209"/>
        <v>2250</v>
      </c>
      <c r="DXN8" s="103">
        <f t="shared" si="209"/>
        <v>1458.2354197820978</v>
      </c>
      <c r="DXO8" s="103">
        <f t="shared" si="209"/>
        <v>1136.1125522629472</v>
      </c>
      <c r="DXP8" s="103">
        <f t="shared" si="209"/>
        <v>2250</v>
      </c>
      <c r="DXQ8" s="103">
        <f t="shared" si="209"/>
        <v>1783.4101382488479</v>
      </c>
      <c r="DXR8" s="103">
        <f t="shared" si="209"/>
        <v>2250</v>
      </c>
      <c r="DXS8" s="103">
        <f t="shared" si="209"/>
        <v>2250</v>
      </c>
      <c r="DXT8" s="103">
        <f t="shared" si="209"/>
        <v>2250</v>
      </c>
      <c r="DXU8" s="103">
        <f t="shared" si="209"/>
        <v>2250</v>
      </c>
      <c r="DXV8" s="103">
        <f t="shared" si="209"/>
        <v>2250</v>
      </c>
      <c r="DXW8" s="103">
        <f t="shared" si="209"/>
        <v>2250</v>
      </c>
      <c r="DXX8" s="103">
        <f t="shared" si="209"/>
        <v>2250</v>
      </c>
      <c r="DXY8" s="103">
        <f t="shared" si="209"/>
        <v>2250</v>
      </c>
      <c r="DXZ8" s="103">
        <f t="shared" si="209"/>
        <v>2250</v>
      </c>
      <c r="DYA8" s="103">
        <f t="shared" si="209"/>
        <v>2183.050019837031</v>
      </c>
      <c r="DYB8" s="103">
        <f t="shared" si="209"/>
        <v>2250</v>
      </c>
      <c r="DYC8" s="103">
        <f t="shared" si="209"/>
        <v>2081.2707907345803</v>
      </c>
      <c r="DYD8" s="103">
        <f t="shared" si="209"/>
        <v>1219.12289803766</v>
      </c>
      <c r="DYE8" s="103">
        <f t="shared" si="209"/>
        <v>2250</v>
      </c>
      <c r="DYF8" s="103">
        <f t="shared" si="209"/>
        <v>2250</v>
      </c>
      <c r="DYG8" s="103">
        <f t="shared" si="209"/>
        <v>2250</v>
      </c>
      <c r="DYH8" s="103">
        <f t="shared" si="209"/>
        <v>2250</v>
      </c>
      <c r="DYI8" s="103">
        <f t="shared" si="209"/>
        <v>2250</v>
      </c>
      <c r="DYJ8" s="103">
        <f t="shared" si="209"/>
        <v>2250</v>
      </c>
      <c r="DYK8" s="103">
        <f t="shared" si="209"/>
        <v>2250</v>
      </c>
      <c r="DYL8" s="103">
        <f t="shared" si="209"/>
        <v>2250</v>
      </c>
      <c r="DYM8" s="103">
        <f t="shared" si="209"/>
        <v>2250</v>
      </c>
      <c r="DYN8" s="103">
        <f t="shared" si="209"/>
        <v>1465.1020844141967</v>
      </c>
      <c r="DYO8" s="103">
        <f t="shared" si="209"/>
        <v>2250</v>
      </c>
      <c r="DYP8" s="103">
        <f t="shared" si="209"/>
        <v>2250</v>
      </c>
      <c r="DYQ8" s="103">
        <f t="shared" si="209"/>
        <v>2250</v>
      </c>
      <c r="DYR8" s="103">
        <f t="shared" si="209"/>
        <v>2250</v>
      </c>
      <c r="DYS8" s="103">
        <f t="shared" si="209"/>
        <v>1759.6057008575699</v>
      </c>
      <c r="DYT8" s="103">
        <f t="shared" si="209"/>
        <v>1541.3983581041903</v>
      </c>
      <c r="DYU8" s="103">
        <f t="shared" si="209"/>
        <v>2250</v>
      </c>
      <c r="DYV8" s="103">
        <f t="shared" si="209"/>
        <v>1814.3864253669844</v>
      </c>
      <c r="DYW8" s="103">
        <f t="shared" si="209"/>
        <v>1378.1243324076058</v>
      </c>
      <c r="DYX8" s="103">
        <f t="shared" si="209"/>
        <v>2250</v>
      </c>
      <c r="DYY8" s="103">
        <f t="shared" si="209"/>
        <v>2250</v>
      </c>
      <c r="DYZ8" s="103">
        <f t="shared" si="209"/>
        <v>2250</v>
      </c>
      <c r="DZA8" s="103">
        <f t="shared" si="209"/>
        <v>2250</v>
      </c>
      <c r="DZB8" s="103">
        <f t="shared" si="209"/>
        <v>2250</v>
      </c>
      <c r="DZC8" s="103">
        <f t="shared" si="209"/>
        <v>2028.7789544358648</v>
      </c>
      <c r="DZD8" s="103">
        <f t="shared" si="209"/>
        <v>1021.5155491805781</v>
      </c>
      <c r="DZE8" s="103">
        <f t="shared" si="209"/>
        <v>2250</v>
      </c>
      <c r="DZF8" s="103">
        <f t="shared" si="209"/>
        <v>2250</v>
      </c>
      <c r="DZG8" s="103">
        <f t="shared" si="209"/>
        <v>1192.8769798883022</v>
      </c>
      <c r="DZH8" s="103">
        <f t="shared" si="209"/>
        <v>1119.9377422406687</v>
      </c>
      <c r="DZI8" s="103">
        <f t="shared" si="209"/>
        <v>1583.3613086336863</v>
      </c>
      <c r="DZJ8" s="103">
        <f t="shared" si="209"/>
        <v>1303.0487990966521</v>
      </c>
      <c r="DZK8" s="103">
        <f t="shared" si="209"/>
        <v>2250</v>
      </c>
      <c r="DZL8" s="103">
        <f t="shared" si="209"/>
        <v>2250</v>
      </c>
      <c r="DZM8" s="103">
        <f t="shared" si="209"/>
        <v>2065.8589434492014</v>
      </c>
      <c r="DZN8" s="103">
        <f t="shared" si="209"/>
        <v>2011.0782189397869</v>
      </c>
      <c r="DZO8" s="103">
        <f t="shared" si="209"/>
        <v>2250</v>
      </c>
      <c r="DZP8" s="103">
        <f t="shared" si="209"/>
        <v>2250</v>
      </c>
      <c r="DZQ8" s="103">
        <f t="shared" si="209"/>
        <v>1833.0027161473436</v>
      </c>
      <c r="DZR8" s="103">
        <f t="shared" si="209"/>
        <v>2250</v>
      </c>
      <c r="DZS8" s="103">
        <f t="shared" ref="DZS8:ECD8" si="210">MIN(DZS$3,$C$11) *40 + 15 * MAX($C$11-DZS$3,0) - (25*$C$11)</f>
        <v>2250</v>
      </c>
      <c r="DZT8" s="103">
        <f t="shared" si="210"/>
        <v>2250</v>
      </c>
      <c r="DZU8" s="103">
        <f t="shared" si="210"/>
        <v>2250</v>
      </c>
      <c r="DZV8" s="103">
        <f t="shared" si="210"/>
        <v>1740.6842249824522</v>
      </c>
      <c r="DZW8" s="103">
        <f t="shared" si="210"/>
        <v>1038.7585070345167</v>
      </c>
      <c r="DZX8" s="103">
        <f t="shared" si="210"/>
        <v>2250</v>
      </c>
      <c r="DZY8" s="103">
        <f t="shared" si="210"/>
        <v>2250</v>
      </c>
      <c r="DZZ8" s="103">
        <f t="shared" si="210"/>
        <v>2250</v>
      </c>
      <c r="EAA8" s="103">
        <f t="shared" si="210"/>
        <v>2046.0219122898034</v>
      </c>
      <c r="EAB8" s="103">
        <f t="shared" si="210"/>
        <v>1119.6325571459092</v>
      </c>
      <c r="EAC8" s="103">
        <f t="shared" si="210"/>
        <v>2250</v>
      </c>
      <c r="EAD8" s="103">
        <f t="shared" si="210"/>
        <v>2250</v>
      </c>
      <c r="EAE8" s="103">
        <f t="shared" si="210"/>
        <v>1739.3108920560326</v>
      </c>
      <c r="EAF8" s="103">
        <f t="shared" si="210"/>
        <v>2250</v>
      </c>
      <c r="EAG8" s="103">
        <f t="shared" si="210"/>
        <v>2250</v>
      </c>
      <c r="EAH8" s="103">
        <f t="shared" si="210"/>
        <v>2250</v>
      </c>
      <c r="EAI8" s="103">
        <f t="shared" si="210"/>
        <v>1814.6916104617449</v>
      </c>
      <c r="EAJ8" s="103">
        <f t="shared" si="210"/>
        <v>2250</v>
      </c>
      <c r="EAK8" s="103">
        <f t="shared" si="210"/>
        <v>2250</v>
      </c>
      <c r="EAL8" s="103">
        <f t="shared" si="210"/>
        <v>2250</v>
      </c>
      <c r="EAM8" s="103">
        <f t="shared" si="210"/>
        <v>2250</v>
      </c>
      <c r="EAN8" s="103">
        <f t="shared" si="210"/>
        <v>2250</v>
      </c>
      <c r="EAO8" s="103">
        <f t="shared" si="210"/>
        <v>2053.3463545640425</v>
      </c>
      <c r="EAP8" s="103">
        <f t="shared" si="210"/>
        <v>2250</v>
      </c>
      <c r="EAQ8" s="103">
        <f t="shared" si="210"/>
        <v>2250</v>
      </c>
      <c r="EAR8" s="103">
        <f t="shared" si="210"/>
        <v>2250</v>
      </c>
      <c r="EAS8" s="103">
        <f t="shared" si="210"/>
        <v>2250</v>
      </c>
      <c r="EAT8" s="103">
        <f t="shared" si="210"/>
        <v>2121.4026306955166</v>
      </c>
      <c r="EAU8" s="103">
        <f t="shared" si="210"/>
        <v>2250</v>
      </c>
      <c r="EAV8" s="103">
        <f t="shared" si="210"/>
        <v>2250</v>
      </c>
      <c r="EAW8" s="103">
        <f t="shared" si="210"/>
        <v>1002.5940733054595</v>
      </c>
      <c r="EAX8" s="103">
        <f t="shared" si="210"/>
        <v>2250</v>
      </c>
      <c r="EAY8" s="103">
        <f t="shared" si="210"/>
        <v>2250</v>
      </c>
      <c r="EAZ8" s="103">
        <f t="shared" si="210"/>
        <v>1346.232490005189</v>
      </c>
      <c r="EBA8" s="103">
        <f t="shared" si="210"/>
        <v>2250</v>
      </c>
      <c r="EBB8" s="103">
        <f t="shared" si="210"/>
        <v>2250</v>
      </c>
      <c r="EBC8" s="103">
        <f t="shared" si="210"/>
        <v>2250</v>
      </c>
      <c r="EBD8" s="103">
        <f t="shared" si="210"/>
        <v>2250</v>
      </c>
      <c r="EBE8" s="103">
        <f t="shared" si="210"/>
        <v>1608.6916714987647</v>
      </c>
      <c r="EBF8" s="103">
        <f t="shared" si="210"/>
        <v>2240.7300027466654</v>
      </c>
      <c r="EBG8" s="103">
        <f t="shared" si="210"/>
        <v>2250</v>
      </c>
      <c r="EBH8" s="103">
        <f t="shared" si="210"/>
        <v>1142.9792168950471</v>
      </c>
      <c r="EBI8" s="103">
        <f t="shared" si="210"/>
        <v>2250</v>
      </c>
      <c r="EBJ8" s="103">
        <f t="shared" si="210"/>
        <v>2250</v>
      </c>
      <c r="EBK8" s="103">
        <f t="shared" si="210"/>
        <v>2250</v>
      </c>
      <c r="EBL8" s="103">
        <f t="shared" si="210"/>
        <v>2183.8129825739306</v>
      </c>
      <c r="EBM8" s="103">
        <f t="shared" si="210"/>
        <v>1172.7347636341447</v>
      </c>
      <c r="EBN8" s="103">
        <f t="shared" si="210"/>
        <v>2250</v>
      </c>
      <c r="EBO8" s="103">
        <f t="shared" si="210"/>
        <v>1621.9672231208224</v>
      </c>
      <c r="EBP8" s="103">
        <f t="shared" si="210"/>
        <v>1986.9685964537493</v>
      </c>
      <c r="EBQ8" s="103">
        <f t="shared" si="210"/>
        <v>2250</v>
      </c>
      <c r="EBR8" s="103">
        <f t="shared" si="210"/>
        <v>2250</v>
      </c>
      <c r="EBS8" s="103">
        <f t="shared" si="210"/>
        <v>1717.3375652333143</v>
      </c>
      <c r="EBT8" s="103">
        <f t="shared" si="210"/>
        <v>2018.5552537614067</v>
      </c>
      <c r="EBU8" s="103">
        <f t="shared" si="210"/>
        <v>2250</v>
      </c>
      <c r="EBV8" s="103">
        <f t="shared" si="210"/>
        <v>2250</v>
      </c>
      <c r="EBW8" s="103">
        <f t="shared" si="210"/>
        <v>2220.7403790398876</v>
      </c>
      <c r="EBX8" s="103">
        <f t="shared" si="210"/>
        <v>2062.3493148594616</v>
      </c>
      <c r="EBY8" s="103">
        <f t="shared" si="210"/>
        <v>1219.2754905850397</v>
      </c>
      <c r="EBZ8" s="103">
        <f t="shared" si="210"/>
        <v>1381.7865535447254</v>
      </c>
      <c r="ECA8" s="103">
        <f t="shared" si="210"/>
        <v>2250</v>
      </c>
      <c r="ECB8" s="103">
        <f t="shared" si="210"/>
        <v>2250</v>
      </c>
      <c r="ECC8" s="103">
        <f t="shared" si="210"/>
        <v>2250</v>
      </c>
      <c r="ECD8" s="103">
        <f t="shared" si="210"/>
        <v>2250</v>
      </c>
      <c r="ECE8" s="103">
        <f t="shared" ref="ECE8:EEP8" si="211">MIN(ECE$3,$C$11) *40 + 15 * MAX($C$11-ECE$3,0) - (25*$C$11)</f>
        <v>2250</v>
      </c>
      <c r="ECF8" s="103">
        <f t="shared" si="211"/>
        <v>2250</v>
      </c>
      <c r="ECG8" s="103">
        <f t="shared" si="211"/>
        <v>2250</v>
      </c>
      <c r="ECH8" s="103">
        <f t="shared" si="211"/>
        <v>2250</v>
      </c>
      <c r="ECI8" s="103">
        <f t="shared" si="211"/>
        <v>2250</v>
      </c>
      <c r="ECJ8" s="103">
        <f t="shared" si="211"/>
        <v>2250</v>
      </c>
      <c r="ECK8" s="103">
        <f t="shared" si="211"/>
        <v>2250</v>
      </c>
      <c r="ECL8" s="103">
        <f t="shared" si="211"/>
        <v>2250</v>
      </c>
      <c r="ECM8" s="103">
        <f t="shared" si="211"/>
        <v>2250</v>
      </c>
      <c r="ECN8" s="103">
        <f t="shared" si="211"/>
        <v>2250</v>
      </c>
      <c r="ECO8" s="103">
        <f t="shared" si="211"/>
        <v>1455.4887539292577</v>
      </c>
      <c r="ECP8" s="103">
        <f t="shared" si="211"/>
        <v>2250</v>
      </c>
      <c r="ECQ8" s="103">
        <f t="shared" si="211"/>
        <v>2250</v>
      </c>
      <c r="ECR8" s="103">
        <f t="shared" si="211"/>
        <v>2250</v>
      </c>
      <c r="ECS8" s="103">
        <f t="shared" si="211"/>
        <v>2250</v>
      </c>
      <c r="ECT8" s="103">
        <f t="shared" si="211"/>
        <v>2250</v>
      </c>
      <c r="ECU8" s="103">
        <f t="shared" si="211"/>
        <v>2250</v>
      </c>
      <c r="ECV8" s="103">
        <f t="shared" si="211"/>
        <v>2250</v>
      </c>
      <c r="ECW8" s="103">
        <f t="shared" si="211"/>
        <v>2250</v>
      </c>
      <c r="ECX8" s="103">
        <f t="shared" si="211"/>
        <v>2250</v>
      </c>
      <c r="ECY8" s="103">
        <f t="shared" si="211"/>
        <v>1515.7628101443524</v>
      </c>
      <c r="ECZ8" s="103">
        <f t="shared" si="211"/>
        <v>2250</v>
      </c>
      <c r="EDA8" s="103">
        <f t="shared" si="211"/>
        <v>2250</v>
      </c>
      <c r="EDB8" s="103">
        <f t="shared" si="211"/>
        <v>2250</v>
      </c>
      <c r="EDC8" s="103">
        <f t="shared" si="211"/>
        <v>2250</v>
      </c>
      <c r="EDD8" s="103">
        <f t="shared" si="211"/>
        <v>2250</v>
      </c>
      <c r="EDE8" s="103">
        <f t="shared" si="211"/>
        <v>2250</v>
      </c>
      <c r="EDF8" s="103">
        <f t="shared" si="211"/>
        <v>2250</v>
      </c>
      <c r="EDG8" s="103">
        <f t="shared" si="211"/>
        <v>2250</v>
      </c>
      <c r="EDH8" s="103">
        <f t="shared" si="211"/>
        <v>2250</v>
      </c>
      <c r="EDI8" s="103">
        <f t="shared" si="211"/>
   